  </c>
      <c r="DM286">
        <v>0.45558123703555869</v>
      </c>
      <c r="DN286">
        <v>8.0334885657773358E-2</v>
      </c>
      <c r="DO286" t="e">
        <v>#VALUE!</v>
      </c>
      <c r="DP286" t="e">
        <v>#VALUE!</v>
      </c>
      <c r="DQ286">
        <v>0.8174292132966019</v>
      </c>
      <c r="DR286">
        <v>0</v>
      </c>
      <c r="DS286">
        <v>4.3320553073309194</v>
      </c>
      <c r="DT286">
        <v>8.0859604939037891E-2</v>
      </c>
      <c r="DU286">
        <v>4.4937745172089949</v>
      </c>
      <c r="DV286">
        <v>1</v>
      </c>
      <c r="DW286" t="s">
        <v>165</v>
      </c>
      <c r="DX286" t="s">
        <v>441</v>
      </c>
      <c r="DY286">
        <v>3.106554830692761E-2</v>
      </c>
      <c r="DZ286">
        <v>3.6889479120554821E-3</v>
      </c>
      <c r="EA286">
        <v>0.41886373214031258</v>
      </c>
      <c r="EB286">
        <v>0.33414275787446041</v>
      </c>
      <c r="EC286">
        <v>8.4720974265852178E-2</v>
      </c>
      <c r="ED286">
        <v>9.9855448910176836E-2</v>
      </c>
      <c r="EE286">
        <v>0.01</v>
      </c>
      <c r="EF286">
        <v>0</v>
      </c>
      <c r="EG286">
        <v>0.2069229603089271</v>
      </c>
      <c r="EH286">
        <v>0.28227941915503901</v>
      </c>
      <c r="EI286">
        <v>0.29236331962591933</v>
      </c>
      <c r="EJ286">
        <v>0.37808888818239472</v>
      </c>
      <c r="EK286">
        <v>5.376014829342099E-2</v>
      </c>
      <c r="EL286" t="e">
        <v>#VALUE!</v>
      </c>
      <c r="EM286" t="e">
        <v>#VALUE!</v>
      </c>
      <c r="EN286">
        <v>0.8174292132966019</v>
      </c>
      <c r="EO286">
        <v>0</v>
      </c>
      <c r="EP286">
        <v>4.9382357873780531</v>
      </c>
      <c r="EQ286">
        <v>9.5118182190706571E-2</v>
      </c>
      <c r="ER286">
        <v>5.1284721517594667</v>
      </c>
      <c r="ES286">
        <v>22.57080951510185</v>
      </c>
    </row>
    <row r="287" spans="1:149" x14ac:dyDescent="0.25">
      <c r="A287">
        <v>16</v>
      </c>
      <c r="B287" s="29" t="s">
        <v>1474</v>
      </c>
      <c r="C287" s="29" t="s">
        <v>1330</v>
      </c>
      <c r="D287" s="29" t="s">
        <v>175</v>
      </c>
      <c r="E287" s="29">
        <v>4</v>
      </c>
      <c r="F287" s="29">
        <v>3.589246617135063E-3</v>
      </c>
      <c r="G287" s="29">
        <v>6.13195977434388E-3</v>
      </c>
      <c r="H287" s="29">
        <v>0</v>
      </c>
      <c r="I287" s="29">
        <v>0.24894199651481211</v>
      </c>
      <c r="J287" s="29">
        <v>0.53053212372009118</v>
      </c>
      <c r="K287" s="29">
        <v>-0.28159012720527909</v>
      </c>
      <c r="L287" s="29" t="s">
        <v>441</v>
      </c>
      <c r="M287" s="29" t="e">
        <v>#N/A</v>
      </c>
      <c r="N287" s="29" t="e">
        <v>#N/A</v>
      </c>
      <c r="O287" s="29" t="e">
        <v>#N/A</v>
      </c>
      <c r="P287" s="29" t="e">
        <v>#N/A</v>
      </c>
      <c r="Q287" s="29" t="e">
        <v>#N/A</v>
      </c>
      <c r="R287" s="29">
        <v>0.17636684303350969</v>
      </c>
      <c r="S287">
        <v>0.53099730458221028</v>
      </c>
      <c r="T287">
        <v>0.11351351351351351</v>
      </c>
      <c r="U287" t="e">
        <v>#VALUE!</v>
      </c>
      <c r="V287" t="e">
        <v>#VALUE!</v>
      </c>
      <c r="W287">
        <v>0.38281917440424151</v>
      </c>
      <c r="X287">
        <v>0</v>
      </c>
      <c r="Y287" t="e">
        <v>#N/A</v>
      </c>
      <c r="Z287" t="e">
        <v>#N/A</v>
      </c>
      <c r="AA287" t="e">
        <v>#N/A</v>
      </c>
      <c r="AB287">
        <v>1.0087846237649509</v>
      </c>
      <c r="AC287">
        <v>0.85264774384483732</v>
      </c>
      <c r="AD287" t="e">
        <v>#VALUE!</v>
      </c>
      <c r="AE287" t="e">
        <v>#VALUE!</v>
      </c>
      <c r="AF287">
        <v>0</v>
      </c>
      <c r="AG287">
        <v>0</v>
      </c>
      <c r="AH287">
        <v>0</v>
      </c>
      <c r="AI287">
        <v>3.3912740320849499</v>
      </c>
      <c r="AJ287">
        <v>0</v>
      </c>
      <c r="AK287">
        <v>0.39627501486031302</v>
      </c>
      <c r="AL287">
        <v>0.33828354927099891</v>
      </c>
      <c r="AM287">
        <v>5.7991465589314117E-2</v>
      </c>
      <c r="AN287" t="s">
        <v>442</v>
      </c>
      <c r="AO287" t="e">
        <v>#N/A</v>
      </c>
      <c r="AP287" t="e">
        <v>#N/A</v>
      </c>
      <c r="AQ287" t="e">
        <v>#N/A</v>
      </c>
      <c r="AR287" t="e">
        <v>#N/A</v>
      </c>
      <c r="AS287" t="e">
        <v>#N/A</v>
      </c>
      <c r="AT287">
        <v>0.30921459492888059</v>
      </c>
      <c r="AU287">
        <v>0.34643734643734642</v>
      </c>
      <c r="AV287">
        <v>4.6954904695490469E-2</v>
      </c>
      <c r="AW287" t="e">
        <v>#VALUE!</v>
      </c>
      <c r="AX287" t="e">
        <v>#VALUE!</v>
      </c>
      <c r="AY287">
        <v>0.38281917440424151</v>
      </c>
      <c r="AZ287">
        <v>0</v>
      </c>
      <c r="BA287">
        <v>0.98671016144070656</v>
      </c>
      <c r="BB287">
        <v>0</v>
      </c>
      <c r="BC287">
        <v>0</v>
      </c>
      <c r="BD287">
        <v>0</v>
      </c>
      <c r="BE287">
        <v>0</v>
      </c>
      <c r="BF287" t="s">
        <v>414</v>
      </c>
      <c r="BG287" t="s">
        <v>441</v>
      </c>
      <c r="BH287">
        <v>1.1996017322249009E-3</v>
      </c>
      <c r="BI287">
        <v>1.8155410312273051E-2</v>
      </c>
      <c r="BJ287">
        <v>0.44413289995112898</v>
      </c>
      <c r="BK287">
        <v>0.30596948823944159</v>
      </c>
      <c r="BL287">
        <v>0.13816341171168739</v>
      </c>
      <c r="BM287" t="e">
        <v>#N/A</v>
      </c>
      <c r="BN287" t="e">
        <v>#N/A</v>
      </c>
      <c r="BO287" t="e">
        <v>#N/A</v>
      </c>
      <c r="BP287" t="e">
        <v>#N/A</v>
      </c>
      <c r="BQ287" t="e">
        <v>#N/A</v>
      </c>
      <c r="BR287">
        <v>0.30683317812063893</v>
      </c>
      <c r="BS287">
        <v>0.35640102581954369</v>
      </c>
      <c r="BT287">
        <v>4.5533011020525128E-2</v>
      </c>
      <c r="BU287" t="e">
        <v>#VALUE!</v>
      </c>
      <c r="BV287" t="e">
        <v>#VALUE!</v>
      </c>
      <c r="BW287">
        <v>0.38281917440424151</v>
      </c>
      <c r="BX287">
        <v>0</v>
      </c>
      <c r="BY287">
        <v>0</v>
      </c>
      <c r="BZ287">
        <v>0</v>
      </c>
      <c r="CA287">
        <v>0</v>
      </c>
      <c r="CB287">
        <v>0</v>
      </c>
      <c r="CC287" t="s">
        <v>179</v>
      </c>
      <c r="CD287" t="s">
        <v>441</v>
      </c>
      <c r="CE287">
        <v>9.0000090000089995E-4</v>
      </c>
      <c r="CF287">
        <v>8.4175084175084167E-2</v>
      </c>
      <c r="CG287">
        <v>0.46444255459200218</v>
      </c>
      <c r="CH287">
        <v>0.28682586306362412</v>
      </c>
      <c r="CI287">
        <v>0.17761669152837811</v>
      </c>
      <c r="CJ287" t="e">
        <v>#N/A</v>
      </c>
      <c r="CK287" t="e">
        <v>#N/A</v>
      </c>
      <c r="CL287" t="e">
        <v>#N/A</v>
      </c>
      <c r="CM287" t="e">
        <v>#N/A</v>
      </c>
      <c r="CN287" t="e">
        <v>#N/A</v>
      </c>
      <c r="CO287">
        <v>0.31719226928237809</v>
      </c>
      <c r="CP287">
        <v>0.34253549270673522</v>
      </c>
      <c r="CQ287">
        <v>4.1155251181656922E-2</v>
      </c>
      <c r="CR287" t="e">
        <v>#VALUE!</v>
      </c>
      <c r="CS287" t="e">
        <v>#VALUE!</v>
      </c>
      <c r="CT287">
        <v>0.38281917440424151</v>
      </c>
      <c r="CU287">
        <v>0</v>
      </c>
      <c r="CV287">
        <v>0</v>
      </c>
      <c r="CW287">
        <v>0</v>
      </c>
      <c r="CX287">
        <v>0</v>
      </c>
      <c r="CY287">
        <v>0</v>
      </c>
      <c r="CZ287" t="s">
        <v>407</v>
      </c>
      <c r="DA287" t="s">
        <v>442</v>
      </c>
      <c r="DB287">
        <v>4.4820940343328402E-3</v>
      </c>
      <c r="DC287">
        <v>6.13195977434388E-3</v>
      </c>
      <c r="DD287">
        <v>0.31071105168819091</v>
      </c>
      <c r="DE287">
        <v>0.4395212245680935</v>
      </c>
      <c r="DF287">
        <v>-0.1288101728799026</v>
      </c>
      <c r="DG287" t="e">
        <v>#N/A</v>
      </c>
      <c r="DH287" t="e">
        <v>#N/A</v>
      </c>
      <c r="DI287" t="e">
        <v>#N/A</v>
      </c>
      <c r="DJ287" t="e">
        <v>#N/A</v>
      </c>
      <c r="DK287" t="e">
        <v>#N/A</v>
      </c>
      <c r="DL287">
        <v>0.23413452485261371</v>
      </c>
      <c r="DM287">
        <v>0.45558123703555869</v>
      </c>
      <c r="DN287">
        <v>8.0334885657773358E-2</v>
      </c>
      <c r="DO287" t="e">
        <v>#VALUE!</v>
      </c>
      <c r="DP287" t="e">
        <v>#VALUE!</v>
      </c>
      <c r="DQ287">
        <v>0.38281917440424151</v>
      </c>
      <c r="DR287">
        <v>0</v>
      </c>
      <c r="DS287">
        <v>0</v>
      </c>
      <c r="DT287">
        <v>0</v>
      </c>
      <c r="DU287">
        <v>0</v>
      </c>
      <c r="DV287">
        <v>0</v>
      </c>
      <c r="DW287" t="s">
        <v>165</v>
      </c>
      <c r="DX287" t="s">
        <v>441</v>
      </c>
      <c r="DY287">
        <v>3.106554830692761E-2</v>
      </c>
      <c r="DZ287">
        <v>3.6889479120554821E-3</v>
      </c>
      <c r="EA287">
        <v>0.41886373214031258</v>
      </c>
      <c r="EB287">
        <v>0.33414275787446041</v>
      </c>
      <c r="EC287">
        <v>8.4720974265852178E-2</v>
      </c>
      <c r="ED287" t="e">
        <v>#N/A</v>
      </c>
      <c r="EE287" t="e">
        <v>#N/A</v>
      </c>
      <c r="EF287" t="e">
        <v>#N/A</v>
      </c>
      <c r="EG287" t="e">
        <v>#N/A</v>
      </c>
      <c r="EH287" t="e">
        <v>#N/A</v>
      </c>
      <c r="EI287">
        <v>0.29236331962591933</v>
      </c>
      <c r="EJ287">
        <v>0.37808888818239472</v>
      </c>
      <c r="EK287">
        <v>5.376014829342099E-2</v>
      </c>
      <c r="EL287" t="e">
        <v>#VALUE!</v>
      </c>
      <c r="EM287" t="e">
        <v>#VALUE!</v>
      </c>
      <c r="EN287">
        <v>0.38281917440424151</v>
      </c>
      <c r="EO287">
        <v>0</v>
      </c>
      <c r="EP287">
        <v>0</v>
      </c>
      <c r="EQ287">
        <v>0</v>
      </c>
      <c r="ER287">
        <v>0</v>
      </c>
      <c r="ES287">
        <v>0</v>
      </c>
    </row>
    <row r="288" spans="1:149" x14ac:dyDescent="0.25">
      <c r="A288">
        <v>16</v>
      </c>
      <c r="B288" s="29" t="s">
        <v>1475</v>
      </c>
      <c r="C288" s="29" t="s">
        <v>1330</v>
      </c>
      <c r="D288" s="29" t="s">
        <v>175</v>
      </c>
      <c r="E288" s="29">
        <v>4</v>
      </c>
      <c r="F288" s="29">
        <v>3.589246617135063E-3</v>
      </c>
      <c r="G288" s="29">
        <v>6.13195977434388E-3</v>
      </c>
      <c r="H288" s="29">
        <v>0</v>
      </c>
      <c r="I288" s="29">
        <v>0.24894199651481211</v>
      </c>
      <c r="J288" s="29">
        <v>0.53053212372009118</v>
      </c>
      <c r="K288" s="29">
        <v>-0.28159012720527909</v>
      </c>
      <c r="L288" s="29" t="s">
        <v>441</v>
      </c>
      <c r="M288" s="29" t="e">
        <v>#N/A</v>
      </c>
      <c r="N288" s="29" t="e">
        <v>#N/A</v>
      </c>
      <c r="O288" s="29" t="e">
        <v>#N/A</v>
      </c>
      <c r="P288" s="29" t="e">
        <v>#N/A</v>
      </c>
      <c r="Q288" s="29" t="e">
        <v>#N/A</v>
      </c>
      <c r="R288" s="29">
        <v>0.17636684303350969</v>
      </c>
      <c r="S288">
        <v>0.53099730458221028</v>
      </c>
      <c r="T288">
        <v>0.11351351351351351</v>
      </c>
      <c r="U288" t="e">
        <v>#VALUE!</v>
      </c>
      <c r="V288" t="e">
        <v>#VALUE!</v>
      </c>
      <c r="W288">
        <v>0.38281917440424151</v>
      </c>
      <c r="X288">
        <v>0</v>
      </c>
      <c r="Y288" t="e">
        <v>#N/A</v>
      </c>
      <c r="Z288" t="e">
        <v>#N/A</v>
      </c>
      <c r="AA288" t="e">
        <v>#N/A</v>
      </c>
      <c r="AB288">
        <v>1.0087846237649509</v>
      </c>
      <c r="AC288">
        <v>0.85264774384483732</v>
      </c>
      <c r="AD288" t="e">
        <v>#VALUE!</v>
      </c>
      <c r="AE288" t="e">
        <v>#VALUE!</v>
      </c>
      <c r="AF288">
        <v>0</v>
      </c>
      <c r="AG288">
        <v>0</v>
      </c>
      <c r="AH288">
        <v>0</v>
      </c>
      <c r="AI288">
        <v>3.3912740320849499</v>
      </c>
      <c r="AJ288">
        <v>0</v>
      </c>
      <c r="AK288">
        <v>0.39627501486031302</v>
      </c>
      <c r="AL288">
        <v>0.33828354927099891</v>
      </c>
      <c r="AM288">
        <v>5.7991465589314117E-2</v>
      </c>
      <c r="AN288" t="s">
        <v>442</v>
      </c>
      <c r="AO288" t="e">
        <v>#N/A</v>
      </c>
      <c r="AP288" t="e">
        <v>#N/A</v>
      </c>
      <c r="AQ288" t="e">
        <v>#N/A</v>
      </c>
      <c r="AR288" t="e">
        <v>#N/A</v>
      </c>
      <c r="AS288" t="e">
        <v>#N/A</v>
      </c>
      <c r="AT288">
        <v>0.30921459492888059</v>
      </c>
      <c r="AU288">
        <v>0.34643734643734642</v>
      </c>
      <c r="AV288">
        <v>4.6954904695490469E-2</v>
      </c>
      <c r="AW288" t="e">
        <v>#VALUE!</v>
      </c>
      <c r="AX288" t="e">
        <v>#VALUE!</v>
      </c>
      <c r="AY288">
        <v>0.38281917440424151</v>
      </c>
      <c r="AZ288">
        <v>0</v>
      </c>
      <c r="BA288">
        <v>0.98671016144070656</v>
      </c>
      <c r="BB288">
        <v>0</v>
      </c>
      <c r="BC288">
        <v>0</v>
      </c>
      <c r="BD288">
        <v>0</v>
      </c>
      <c r="BE288">
        <v>0</v>
      </c>
      <c r="BF288" t="s">
        <v>414</v>
      </c>
      <c r="BG288" t="s">
        <v>441</v>
      </c>
      <c r="BH288">
        <v>1.1996017322249009E-3</v>
      </c>
      <c r="BI288">
        <v>1.8155410312273051E-2</v>
      </c>
      <c r="BJ288">
        <v>0.44413289995112898</v>
      </c>
      <c r="BK288">
        <v>0.30596948823944159</v>
      </c>
      <c r="BL288">
        <v>0.13816341171168739</v>
      </c>
      <c r="BM288" t="e">
        <v>#N/A</v>
      </c>
      <c r="BN288" t="e">
        <v>#N/A</v>
      </c>
      <c r="BO288" t="e">
        <v>#N/A</v>
      </c>
      <c r="BP288" t="e">
        <v>#N/A</v>
      </c>
      <c r="BQ288" t="e">
        <v>#N/A</v>
      </c>
      <c r="BR288">
        <v>0.30683317812063893</v>
      </c>
      <c r="BS288">
        <v>0.35640102581954369</v>
      </c>
      <c r="BT288">
        <v>4.5533011020525128E-2</v>
      </c>
      <c r="BU288" t="e">
        <v>#VALUE!</v>
      </c>
      <c r="BV288" t="e">
        <v>#VALUE!</v>
      </c>
      <c r="BW288">
        <v>0.38281917440424151</v>
      </c>
      <c r="BX288">
        <v>0</v>
      </c>
      <c r="BY288">
        <v>0</v>
      </c>
      <c r="BZ288">
        <v>0</v>
      </c>
      <c r="CA288">
        <v>0</v>
      </c>
      <c r="CB288">
        <v>0</v>
      </c>
      <c r="CC288" t="s">
        <v>179</v>
      </c>
      <c r="CD288" t="s">
        <v>441</v>
      </c>
      <c r="CE288">
        <v>9.0000090000089995E-4</v>
      </c>
      <c r="CF288">
        <v>8.4175084175084167E-2</v>
      </c>
      <c r="CG288">
        <v>0.46444255459200218</v>
      </c>
      <c r="CH288">
        <v>0.28682586306362412</v>
      </c>
      <c r="CI288">
        <v>0.17761669152837811</v>
      </c>
      <c r="CJ288" t="e">
        <v>#N/A</v>
      </c>
      <c r="CK288" t="e">
        <v>#N/A</v>
      </c>
      <c r="CL288" t="e">
        <v>#N/A</v>
      </c>
      <c r="CM288" t="e">
        <v>#N/A</v>
      </c>
      <c r="CN288" t="e">
        <v>#N/A</v>
      </c>
      <c r="CO288">
        <v>0.31719226928237809</v>
      </c>
      <c r="CP288">
        <v>0.34253549270673522</v>
      </c>
      <c r="CQ288">
        <v>4.1155251181656922E-2</v>
      </c>
      <c r="CR288" t="e">
        <v>#VALUE!</v>
      </c>
      <c r="CS288" t="e">
        <v>#VALUE!</v>
      </c>
      <c r="CT288">
        <v>0.38281917440424151</v>
      </c>
      <c r="CU288">
        <v>0</v>
      </c>
      <c r="CV288">
        <v>0</v>
      </c>
      <c r="CW288">
        <v>0</v>
      </c>
      <c r="CX288">
        <v>0</v>
      </c>
      <c r="CY288">
        <v>0</v>
      </c>
      <c r="CZ288" t="s">
        <v>407</v>
      </c>
      <c r="DA288" t="s">
        <v>442</v>
      </c>
      <c r="DB288">
        <v>4.4820940343328402E-3</v>
      </c>
      <c r="DC288">
        <v>6.13195977434388E-3</v>
      </c>
      <c r="DD288">
        <v>0.31071105168819091</v>
      </c>
      <c r="DE288">
        <v>0.4395212245680935</v>
      </c>
      <c r="DF288">
        <v>-0.1288101728799026</v>
      </c>
      <c r="DG288" t="e">
        <v>#N/A</v>
      </c>
      <c r="DH288" t="e">
        <v>#N/A</v>
      </c>
      <c r="DI288" t="e">
        <v>#N/A</v>
      </c>
      <c r="DJ288" t="e">
        <v>#N/A</v>
      </c>
      <c r="DK288" t="e">
        <v>#N/A</v>
      </c>
      <c r="DL288">
        <v>0.23413452485261371</v>
      </c>
      <c r="DM288">
        <v>0.45558123703555869</v>
      </c>
      <c r="DN288">
        <v>8.0334885657773358E-2</v>
      </c>
      <c r="DO288" t="e">
        <v>#VALUE!</v>
      </c>
      <c r="DP288" t="e">
        <v>#VALUE!</v>
      </c>
      <c r="DQ288">
        <v>0.38281917440424151</v>
      </c>
      <c r="DR288">
        <v>0</v>
      </c>
      <c r="DS288">
        <v>0</v>
      </c>
      <c r="DT288">
        <v>0</v>
      </c>
      <c r="DU288">
        <v>0</v>
      </c>
      <c r="DV288">
        <v>0</v>
      </c>
      <c r="DW288" t="s">
        <v>165</v>
      </c>
      <c r="DX288" t="s">
        <v>441</v>
      </c>
      <c r="DY288">
        <v>3.106554830692761E-2</v>
      </c>
      <c r="DZ288">
        <v>3.6889479120554821E-3</v>
      </c>
      <c r="EA288">
        <v>0.41886373214031258</v>
      </c>
      <c r="EB288">
        <v>0.33414275787446041</v>
      </c>
      <c r="EC288">
        <v>8.4720974265852178E-2</v>
      </c>
      <c r="ED288" t="e">
        <v>#N/A</v>
      </c>
      <c r="EE288" t="e">
        <v>#N/A</v>
      </c>
      <c r="EF288" t="e">
        <v>#N/A</v>
      </c>
      <c r="EG288" t="e">
        <v>#N/A</v>
      </c>
      <c r="EH288" t="e">
        <v>#N/A</v>
      </c>
      <c r="EI288">
        <v>0.29236331962591933</v>
      </c>
      <c r="EJ288">
        <v>0.37808888818239472</v>
      </c>
      <c r="EK288">
        <v>5.376014829342099E-2</v>
      </c>
      <c r="EL288" t="e">
        <v>#VALUE!</v>
      </c>
      <c r="EM288" t="e">
        <v>#VALUE!</v>
      </c>
      <c r="EN288">
        <v>0.38281917440424151</v>
      </c>
      <c r="EO288">
        <v>0</v>
      </c>
      <c r="EP288">
        <v>0</v>
      </c>
      <c r="EQ288">
        <v>0</v>
      </c>
      <c r="ER288">
        <v>0</v>
      </c>
      <c r="ES288">
        <v>0</v>
      </c>
    </row>
    <row r="289" spans="1:149" x14ac:dyDescent="0.25">
      <c r="A289">
        <v>16</v>
      </c>
      <c r="B289" s="29" t="s">
        <v>1156</v>
      </c>
      <c r="C289" s="29" t="s">
        <v>1333</v>
      </c>
      <c r="D289" s="29" t="s">
        <v>175</v>
      </c>
      <c r="E289" s="29">
        <v>6.6</v>
      </c>
      <c r="F289" s="29">
        <v>3.589246617135063E-3</v>
      </c>
      <c r="G289" s="29">
        <v>6.13195977434388E-3</v>
      </c>
      <c r="H289" s="29">
        <v>0</v>
      </c>
      <c r="I289" s="29">
        <v>0.24894199651481211</v>
      </c>
      <c r="J289" s="29">
        <v>0.53053212372009118</v>
      </c>
      <c r="K289" s="29">
        <v>-0.28159012720527909</v>
      </c>
      <c r="L289" s="29" t="s">
        <v>441</v>
      </c>
      <c r="M289" s="29" t="e">
        <v>#N/A</v>
      </c>
      <c r="N289" s="29" t="e">
        <v>#N/A</v>
      </c>
      <c r="O289" s="29" t="e">
        <v>#N/A</v>
      </c>
      <c r="P289" s="29" t="e">
        <v>#N/A</v>
      </c>
      <c r="Q289" s="29" t="e">
        <v>#N/A</v>
      </c>
      <c r="R289" s="29">
        <v>0.17636684303350969</v>
      </c>
      <c r="S289">
        <v>0.53099730458221028</v>
      </c>
      <c r="T289">
        <v>0.11351351351351351</v>
      </c>
      <c r="U289" t="e">
        <v>#VALUE!</v>
      </c>
      <c r="V289" t="e">
        <v>#VALUE!</v>
      </c>
      <c r="W289">
        <v>0</v>
      </c>
      <c r="X289">
        <v>9.4120574375364252E-2</v>
      </c>
      <c r="Y289" t="e">
        <v>#N/A</v>
      </c>
      <c r="Z289" t="e">
        <v>#N/A</v>
      </c>
      <c r="AA289" t="e">
        <v>#N/A</v>
      </c>
      <c r="AB289">
        <v>1.0087846237649509</v>
      </c>
      <c r="AC289">
        <v>0.85264774384483732</v>
      </c>
      <c r="AD289" t="e">
        <v>#VALUE!</v>
      </c>
      <c r="AE289" t="e">
        <v>#VALUE!</v>
      </c>
      <c r="AF289">
        <v>0</v>
      </c>
      <c r="AG289">
        <v>0</v>
      </c>
      <c r="AH289">
        <v>0</v>
      </c>
      <c r="AI289">
        <v>3.3912740320849499</v>
      </c>
      <c r="AJ289">
        <v>0</v>
      </c>
      <c r="AK289">
        <v>0.39627501486031302</v>
      </c>
      <c r="AL289">
        <v>0.33828354927099891</v>
      </c>
      <c r="AM289">
        <v>5.7991465589314117E-2</v>
      </c>
      <c r="AN289" t="s">
        <v>442</v>
      </c>
      <c r="AO289" t="e">
        <v>#N/A</v>
      </c>
      <c r="AP289" t="e">
        <v>#N/A</v>
      </c>
      <c r="AQ289" t="e">
        <v>#N/A</v>
      </c>
      <c r="AR289" t="e">
        <v>#N/A</v>
      </c>
      <c r="AS289" t="e">
        <v>#N/A</v>
      </c>
      <c r="AT289">
        <v>0.30921459492888059</v>
      </c>
      <c r="AU289">
        <v>0.34643734643734642</v>
      </c>
      <c r="AV289">
        <v>4.6954904695490469E-2</v>
      </c>
      <c r="AW289" t="e">
        <v>#VALUE!</v>
      </c>
      <c r="AX289" t="e">
        <v>#VALUE!</v>
      </c>
      <c r="AY289">
        <v>0</v>
      </c>
      <c r="AZ289">
        <v>9.4120574375364252E-2</v>
      </c>
      <c r="BA289">
        <v>0.98671016144070656</v>
      </c>
      <c r="BB289">
        <v>0</v>
      </c>
      <c r="BC289">
        <v>0</v>
      </c>
      <c r="BD289">
        <v>0</v>
      </c>
      <c r="BE289">
        <v>0</v>
      </c>
      <c r="BF289" t="s">
        <v>414</v>
      </c>
      <c r="BG289" t="s">
        <v>441</v>
      </c>
      <c r="BH289">
        <v>1.1996017322249009E-3</v>
      </c>
      <c r="BI289">
        <v>1.8155410312273051E-2</v>
      </c>
      <c r="BJ289">
        <v>0.44413289995112898</v>
      </c>
      <c r="BK289">
        <v>0.30596948823944159</v>
      </c>
      <c r="BL289">
        <v>0.13816341171168739</v>
      </c>
      <c r="BM289" t="e">
        <v>#N/A</v>
      </c>
      <c r="BN289" t="e">
        <v>#N/A</v>
      </c>
      <c r="BO289" t="e">
        <v>#N/A</v>
      </c>
      <c r="BP289" t="e">
        <v>#N/A</v>
      </c>
      <c r="BQ289" t="e">
        <v>#N/A</v>
      </c>
      <c r="BR289">
        <v>0.30683317812063893</v>
      </c>
      <c r="BS289">
        <v>0.35640102581954369</v>
      </c>
      <c r="BT289">
        <v>4.5533011020525128E-2</v>
      </c>
      <c r="BU289" t="e">
        <v>#VALUE!</v>
      </c>
      <c r="BV289" t="e">
        <v>#VALUE!</v>
      </c>
      <c r="BW289">
        <v>0</v>
      </c>
      <c r="BX289">
        <v>9.4120574375364252E-2</v>
      </c>
      <c r="BY289">
        <v>0</v>
      </c>
      <c r="BZ289">
        <v>0</v>
      </c>
      <c r="CA289">
        <v>0</v>
      </c>
      <c r="CB289">
        <v>0</v>
      </c>
      <c r="CC289" t="s">
        <v>179</v>
      </c>
      <c r="CD289" t="s">
        <v>441</v>
      </c>
      <c r="CE289">
        <v>9.0000090000089995E-4</v>
      </c>
      <c r="CF289">
        <v>8.4175084175084167E-2</v>
      </c>
      <c r="CG289">
        <v>0.46444255459200218</v>
      </c>
      <c r="CH289">
        <v>0.28682586306362412</v>
      </c>
      <c r="CI289">
        <v>0.17761669152837811</v>
      </c>
      <c r="CJ289" t="e">
        <v>#N/A</v>
      </c>
      <c r="CK289" t="e">
        <v>#N/A</v>
      </c>
      <c r="CL289" t="e">
        <v>#N/A</v>
      </c>
      <c r="CM289" t="e">
        <v>#N/A</v>
      </c>
      <c r="CN289" t="e">
        <v>#N/A</v>
      </c>
      <c r="CO289">
        <v>0.31719226928237809</v>
      </c>
      <c r="CP289">
        <v>0.34253549270673522</v>
      </c>
      <c r="CQ289">
        <v>4.1155251181656922E-2</v>
      </c>
      <c r="CR289" t="e">
        <v>#VALUE!</v>
      </c>
      <c r="CS289" t="e">
        <v>#VALUE!</v>
      </c>
      <c r="CT289">
        <v>0</v>
      </c>
      <c r="CU289">
        <v>9.4120574375364252E-2</v>
      </c>
      <c r="CV289">
        <v>0</v>
      </c>
      <c r="CW289">
        <v>0</v>
      </c>
      <c r="CX289">
        <v>0</v>
      </c>
      <c r="CY289">
        <v>0</v>
      </c>
      <c r="CZ289" t="s">
        <v>407</v>
      </c>
      <c r="DA289" t="s">
        <v>442</v>
      </c>
      <c r="DB289">
        <v>4.4820940343328402E-3</v>
      </c>
      <c r="DC289">
        <v>6.13195977434388E-3</v>
      </c>
      <c r="DD289">
        <v>0.31071105168819091</v>
      </c>
      <c r="DE289">
        <v>0.4395212245680935</v>
      </c>
      <c r="DF289">
        <v>-0.1288101728799026</v>
      </c>
      <c r="DG289" t="e">
        <v>#N/A</v>
      </c>
      <c r="DH289" t="e">
        <v>#N/A</v>
      </c>
      <c r="DI289" t="e">
        <v>#N/A</v>
      </c>
      <c r="DJ289" t="e">
        <v>#N/A</v>
      </c>
      <c r="DK289" t="e">
        <v>#N/A</v>
      </c>
      <c r="DL289">
        <v>0.23413452485261371</v>
      </c>
      <c r="DM289">
        <v>0.45558123703555869</v>
      </c>
      <c r="DN289">
        <v>8.0334885657773358E-2</v>
      </c>
      <c r="DO289" t="e">
        <v>#VALUE!</v>
      </c>
      <c r="DP289" t="e">
        <v>#VALUE!</v>
      </c>
      <c r="DQ289">
        <v>0</v>
      </c>
      <c r="DR289">
        <v>9.4120574375364252E-2</v>
      </c>
      <c r="DS289">
        <v>0</v>
      </c>
      <c r="DT289">
        <v>0</v>
      </c>
      <c r="DU289">
        <v>0</v>
      </c>
      <c r="DV289">
        <v>0</v>
      </c>
      <c r="DW289" t="s">
        <v>165</v>
      </c>
      <c r="DX289" t="s">
        <v>441</v>
      </c>
      <c r="DY289">
        <v>3.106554830692761E-2</v>
      </c>
      <c r="DZ289">
        <v>3.6889479120554821E-3</v>
      </c>
      <c r="EA289">
        <v>0.41886373214031258</v>
      </c>
      <c r="EB289">
        <v>0.33414275787446041</v>
      </c>
      <c r="EC289">
        <v>8.4720974265852178E-2</v>
      </c>
      <c r="ED289" t="e">
        <v>#N/A</v>
      </c>
      <c r="EE289" t="e">
        <v>#N/A</v>
      </c>
      <c r="EF289" t="e">
        <v>#N/A</v>
      </c>
      <c r="EG289" t="e">
        <v>#N/A</v>
      </c>
      <c r="EH289" t="e">
        <v>#N/A</v>
      </c>
      <c r="EI289">
        <v>0.29236331962591933</v>
      </c>
      <c r="EJ289">
        <v>0.37808888818239472</v>
      </c>
      <c r="EK289">
        <v>5.376014829342099E-2</v>
      </c>
      <c r="EL289" t="e">
        <v>#VALUE!</v>
      </c>
      <c r="EM289" t="e">
        <v>#VALUE!</v>
      </c>
      <c r="EN289">
        <v>0</v>
      </c>
      <c r="EO289">
        <v>9.4120574375364252E-2</v>
      </c>
      <c r="EP289">
        <v>0</v>
      </c>
      <c r="EQ289">
        <v>0</v>
      </c>
      <c r="ER289">
        <v>0</v>
      </c>
      <c r="ES289">
        <v>0</v>
      </c>
    </row>
    <row r="290" spans="1:149" x14ac:dyDescent="0.25">
      <c r="A290">
        <v>16</v>
      </c>
      <c r="B290" s="29" t="s">
        <v>1476</v>
      </c>
      <c r="C290" s="29" t="s">
        <v>1333</v>
      </c>
      <c r="D290" s="29" t="s">
        <v>175</v>
      </c>
      <c r="E290" s="29">
        <v>4.9000000000000004</v>
      </c>
      <c r="F290" s="29">
        <v>3.589246617135063E-3</v>
      </c>
      <c r="G290" s="29">
        <v>6.13195977434388E-3</v>
      </c>
      <c r="H290" s="29">
        <v>0</v>
      </c>
      <c r="I290" s="29">
        <v>0.24894199651481211</v>
      </c>
      <c r="J290" s="29">
        <v>0.53053212372009118</v>
      </c>
      <c r="K290" s="29">
        <v>-0.28159012720527909</v>
      </c>
      <c r="L290" s="29" t="s">
        <v>441</v>
      </c>
      <c r="M290" s="29" t="e">
        <v>#N/A</v>
      </c>
      <c r="N290" s="29" t="e">
        <v>#N/A</v>
      </c>
      <c r="O290" s="29" t="e">
        <v>#N/A</v>
      </c>
      <c r="P290" s="29" t="e">
        <v>#N/A</v>
      </c>
      <c r="Q290" s="29" t="e">
        <v>#N/A</v>
      </c>
      <c r="R290" s="29">
        <v>0.17636684303350969</v>
      </c>
      <c r="S290">
        <v>0.53099730458221028</v>
      </c>
      <c r="T290">
        <v>0.11351351351351351</v>
      </c>
      <c r="U290" t="e">
        <v>#VALUE!</v>
      </c>
      <c r="V290" t="e">
        <v>#VALUE!</v>
      </c>
      <c r="W290">
        <v>0</v>
      </c>
      <c r="X290">
        <v>0.27591253883623362</v>
      </c>
      <c r="Y290" t="e">
        <v>#N/A</v>
      </c>
      <c r="Z290" t="e">
        <v>#N/A</v>
      </c>
      <c r="AA290" t="e">
        <v>#N/A</v>
      </c>
      <c r="AB290">
        <v>1.0087846237649509</v>
      </c>
      <c r="AC290">
        <v>0.85264774384483732</v>
      </c>
      <c r="AD290" t="e">
        <v>#VALUE!</v>
      </c>
      <c r="AE290" t="e">
        <v>#VALUE!</v>
      </c>
      <c r="AF290">
        <v>0</v>
      </c>
      <c r="AG290">
        <v>0</v>
      </c>
      <c r="AH290">
        <v>0</v>
      </c>
      <c r="AI290">
        <v>3.3912740320849499</v>
      </c>
      <c r="AJ290">
        <v>0</v>
      </c>
      <c r="AK290">
        <v>0.39627501486031302</v>
      </c>
      <c r="AL290">
        <v>0.33828354927099891</v>
      </c>
      <c r="AM290">
        <v>5.7991465589314117E-2</v>
      </c>
      <c r="AN290" t="s">
        <v>442</v>
      </c>
      <c r="AO290" t="e">
        <v>#N/A</v>
      </c>
      <c r="AP290" t="e">
        <v>#N/A</v>
      </c>
      <c r="AQ290" t="e">
        <v>#N/A</v>
      </c>
      <c r="AR290" t="e">
        <v>#N/A</v>
      </c>
      <c r="AS290" t="e">
        <v>#N/A</v>
      </c>
      <c r="AT290">
        <v>0.30921459492888059</v>
      </c>
      <c r="AU290">
        <v>0.34643734643734642</v>
      </c>
      <c r="AV290">
        <v>4.6954904695490469E-2</v>
      </c>
      <c r="AW290" t="e">
        <v>#VALUE!</v>
      </c>
      <c r="AX290" t="e">
        <v>#VALUE!</v>
      </c>
      <c r="AY290">
        <v>0</v>
      </c>
      <c r="AZ290">
        <v>0.27591253883623362</v>
      </c>
      <c r="BA290">
        <v>0.98671016144070656</v>
      </c>
      <c r="BB290">
        <v>0</v>
      </c>
      <c r="BC290">
        <v>0</v>
      </c>
      <c r="BD290">
        <v>0</v>
      </c>
      <c r="BE290">
        <v>0</v>
      </c>
      <c r="BF290" t="s">
        <v>414</v>
      </c>
      <c r="BG290" t="s">
        <v>441</v>
      </c>
      <c r="BH290">
        <v>1.1996017322249009E-3</v>
      </c>
      <c r="BI290">
        <v>1.8155410312273051E-2</v>
      </c>
      <c r="BJ290">
        <v>0.44413289995112898</v>
      </c>
      <c r="BK290">
        <v>0.30596948823944159</v>
      </c>
      <c r="BL290">
        <v>0.13816341171168739</v>
      </c>
      <c r="BM290" t="e">
        <v>#N/A</v>
      </c>
      <c r="BN290" t="e">
        <v>#N/A</v>
      </c>
      <c r="BO290" t="e">
        <v>#N/A</v>
      </c>
      <c r="BP290" t="e">
        <v>#N/A</v>
      </c>
      <c r="BQ290" t="e">
        <v>#N/A</v>
      </c>
      <c r="BR290">
        <v>0.30683317812063893</v>
      </c>
      <c r="BS290">
        <v>0.35640102581954369</v>
      </c>
      <c r="BT290">
        <v>4.5533011020525128E-2</v>
      </c>
      <c r="BU290" t="e">
        <v>#VALUE!</v>
      </c>
      <c r="BV290" t="e">
        <v>#VALUE!</v>
      </c>
      <c r="BW290">
        <v>0</v>
      </c>
      <c r="BX290">
        <v>0.27591253883623362</v>
      </c>
      <c r="BY290">
        <v>0</v>
      </c>
      <c r="BZ290">
        <v>0</v>
      </c>
      <c r="CA290">
        <v>0</v>
      </c>
      <c r="CB290">
        <v>0</v>
      </c>
      <c r="CC290" t="s">
        <v>179</v>
      </c>
      <c r="CD290" t="s">
        <v>441</v>
      </c>
      <c r="CE290">
        <v>9.0000090000089995E-4</v>
      </c>
      <c r="CF290">
        <v>8.4175084175084167E-2</v>
      </c>
      <c r="CG290">
        <v>0.46444255459200218</v>
      </c>
      <c r="CH290">
        <v>0.28682586306362412</v>
      </c>
      <c r="CI290">
        <v>0.17761669152837811</v>
      </c>
      <c r="CJ290" t="e">
        <v>#N/A</v>
      </c>
      <c r="CK290" t="e">
        <v>#N/A</v>
      </c>
      <c r="CL290" t="e">
        <v>#N/A</v>
      </c>
      <c r="CM290" t="e">
        <v>#N/A</v>
      </c>
      <c r="CN290" t="e">
        <v>#N/A</v>
      </c>
      <c r="CO290">
        <v>0.31719226928237809</v>
      </c>
      <c r="CP290">
        <v>0.34253549270673522</v>
      </c>
      <c r="CQ290">
        <v>4.1155251181656922E-2</v>
      </c>
      <c r="CR290" t="e">
        <v>#VALUE!</v>
      </c>
      <c r="CS290" t="e">
        <v>#VALUE!</v>
      </c>
      <c r="CT290">
        <v>0</v>
      </c>
      <c r="CU290">
        <v>0.27591253883623362</v>
      </c>
      <c r="CV290">
        <v>0</v>
      </c>
      <c r="CW290">
        <v>0</v>
      </c>
      <c r="CX290">
        <v>0</v>
      </c>
      <c r="CY290">
        <v>0</v>
      </c>
      <c r="CZ290" t="s">
        <v>407</v>
      </c>
      <c r="DA290" t="s">
        <v>442</v>
      </c>
      <c r="DB290">
        <v>4.4820940343328402E-3</v>
      </c>
      <c r="DC290">
        <v>6.13195977434388E-3</v>
      </c>
      <c r="DD290">
        <v>0.31071105168819091</v>
      </c>
      <c r="DE290">
        <v>0.4395212245680935</v>
      </c>
      <c r="DF290">
        <v>-0.1288101728799026</v>
      </c>
      <c r="DG290" t="e">
        <v>#N/A</v>
      </c>
      <c r="DH290" t="e">
        <v>#N/A</v>
      </c>
      <c r="DI290" t="e">
        <v>#N/A</v>
      </c>
      <c r="DJ290" t="e">
        <v>#N/A</v>
      </c>
      <c r="DK290" t="e">
        <v>#N/A</v>
      </c>
      <c r="DL290">
        <v>0.23413452485261371</v>
      </c>
      <c r="DM290">
        <v>0.45558123703555869</v>
      </c>
      <c r="DN290">
        <v>8.0334885657773358E-2</v>
      </c>
      <c r="DO290" t="e">
        <v>#VALUE!</v>
      </c>
      <c r="DP290" t="e">
        <v>#VALUE!</v>
      </c>
      <c r="DQ290">
        <v>0</v>
      </c>
      <c r="DR290">
        <v>0.27591253883623362</v>
      </c>
      <c r="DS290">
        <v>0</v>
      </c>
      <c r="DT290">
        <v>0</v>
      </c>
      <c r="DU290">
        <v>0</v>
      </c>
      <c r="DV290">
        <v>0</v>
      </c>
      <c r="DW290" t="s">
        <v>165</v>
      </c>
      <c r="DX290" t="s">
        <v>441</v>
      </c>
      <c r="DY290">
        <v>3.106554830692761E-2</v>
      </c>
      <c r="DZ290">
        <v>3.6889479120554821E-3</v>
      </c>
      <c r="EA290">
        <v>0.41886373214031258</v>
      </c>
      <c r="EB290">
        <v>0.33414275787446041</v>
      </c>
      <c r="EC290">
        <v>8.4720974265852178E-2</v>
      </c>
      <c r="ED290" t="e">
        <v>#N/A</v>
      </c>
      <c r="EE290" t="e">
        <v>#N/A</v>
      </c>
      <c r="EF290" t="e">
        <v>#N/A</v>
      </c>
      <c r="EG290" t="e">
        <v>#N/A</v>
      </c>
      <c r="EH290" t="e">
        <v>#N/A</v>
      </c>
      <c r="EI290">
        <v>0.29236331962591933</v>
      </c>
      <c r="EJ290">
        <v>0.37808888818239472</v>
      </c>
      <c r="EK290">
        <v>5.376014829342099E-2</v>
      </c>
      <c r="EL290" t="e">
        <v>#VALUE!</v>
      </c>
      <c r="EM290" t="e">
        <v>#VALUE!</v>
      </c>
      <c r="EN290">
        <v>0</v>
      </c>
      <c r="EO290">
        <v>0.27591253883623362</v>
      </c>
      <c r="EP290">
        <v>0</v>
      </c>
      <c r="EQ290">
        <v>0</v>
      </c>
      <c r="ER290">
        <v>0</v>
      </c>
      <c r="ES290">
        <v>0</v>
      </c>
    </row>
    <row r="291" spans="1:149" x14ac:dyDescent="0.25">
      <c r="A291">
        <v>16</v>
      </c>
      <c r="B291" s="29" t="s">
        <v>725</v>
      </c>
      <c r="C291" s="29" t="s">
        <v>1333</v>
      </c>
      <c r="D291" s="29" t="s">
        <v>175</v>
      </c>
      <c r="E291" s="29">
        <v>4.8</v>
      </c>
      <c r="F291" s="29">
        <v>3.589246617135063E-3</v>
      </c>
      <c r="G291" s="29">
        <v>6.13195977434388E-3</v>
      </c>
      <c r="H291" s="29">
        <v>0</v>
      </c>
      <c r="I291" s="29">
        <v>0.24894199651481211</v>
      </c>
      <c r="J291" s="29">
        <v>0.53053212372009118</v>
      </c>
      <c r="K291" s="29">
        <v>-0.28159012720527909</v>
      </c>
      <c r="L291" s="29" t="s">
        <v>441</v>
      </c>
      <c r="M291" s="29">
        <v>0.19047619047619049</v>
      </c>
      <c r="N291" s="29">
        <v>2.645502645502645E-2</v>
      </c>
      <c r="O291" s="29">
        <v>0</v>
      </c>
      <c r="P291" s="29">
        <v>0.2116402116402116</v>
      </c>
      <c r="Q291" s="29">
        <v>0.26752273943285182</v>
      </c>
      <c r="R291" s="29">
        <v>0.17636684303350969</v>
      </c>
      <c r="S291">
        <v>0.53099730458221028</v>
      </c>
      <c r="T291">
        <v>0.11351351351351351</v>
      </c>
      <c r="U291" t="e">
        <v>#VALUE!</v>
      </c>
      <c r="V291" t="e">
        <v>#VALUE!</v>
      </c>
      <c r="W291">
        <v>0</v>
      </c>
      <c r="X291">
        <v>7.3671830052350895E-2</v>
      </c>
      <c r="Y291">
        <v>1.454287015948265</v>
      </c>
      <c r="Z291">
        <v>2.5465358961588711</v>
      </c>
      <c r="AA291">
        <v>1.20865341871415</v>
      </c>
      <c r="AB291">
        <v>1.0087846237649509</v>
      </c>
      <c r="AC291">
        <v>0.85264774384483732</v>
      </c>
      <c r="AD291" t="e">
        <v>#VALUE!</v>
      </c>
      <c r="AE291" t="e">
        <v>#VALUE!</v>
      </c>
      <c r="AF291">
        <v>0</v>
      </c>
      <c r="AG291">
        <v>0</v>
      </c>
      <c r="AH291">
        <v>0</v>
      </c>
      <c r="AI291">
        <v>3.3912740320849499</v>
      </c>
      <c r="AJ291">
        <v>0</v>
      </c>
      <c r="AK291">
        <v>0.39627501486031302</v>
      </c>
      <c r="AL291">
        <v>0.33828354927099891</v>
      </c>
      <c r="AM291">
        <v>5.7991465589314117E-2</v>
      </c>
      <c r="AN291" t="s">
        <v>442</v>
      </c>
      <c r="AO291">
        <v>0.2323203192221597</v>
      </c>
      <c r="AP291">
        <v>0.01</v>
      </c>
      <c r="AQ291">
        <v>0</v>
      </c>
      <c r="AR291">
        <v>0.27270159891702922</v>
      </c>
      <c r="AS291">
        <v>0.25422420390142508</v>
      </c>
      <c r="AT291">
        <v>0.30921459492888059</v>
      </c>
      <c r="AU291">
        <v>0.34643734643734642</v>
      </c>
      <c r="AV291">
        <v>4.6954904695490469E-2</v>
      </c>
      <c r="AW291" t="e">
        <v>#VALUE!</v>
      </c>
      <c r="AX291" t="e">
        <v>#VALUE!</v>
      </c>
      <c r="AY291">
        <v>0</v>
      </c>
      <c r="AZ291">
        <v>7.3671830052350895E-2</v>
      </c>
      <c r="BA291">
        <v>0.98671016144070656</v>
      </c>
      <c r="BB291">
        <v>0</v>
      </c>
      <c r="BC291">
        <v>0</v>
      </c>
      <c r="BD291">
        <v>0</v>
      </c>
      <c r="BE291">
        <v>0</v>
      </c>
      <c r="BF291" t="s">
        <v>414</v>
      </c>
      <c r="BG291" t="s">
        <v>441</v>
      </c>
      <c r="BH291">
        <v>1.1996017322249009E-3</v>
      </c>
      <c r="BI291">
        <v>1.8155410312273051E-2</v>
      </c>
      <c r="BJ291">
        <v>0.44413289995112898</v>
      </c>
      <c r="BK291">
        <v>0.30596948823944159</v>
      </c>
      <c r="BL291">
        <v>0.13816341171168739</v>
      </c>
      <c r="BM291">
        <v>0.24723537049349151</v>
      </c>
      <c r="BN291">
        <v>0.01</v>
      </c>
      <c r="BO291">
        <v>0</v>
      </c>
      <c r="BP291">
        <v>0.2857880116724596</v>
      </c>
      <c r="BQ291">
        <v>0.2516337570119031</v>
      </c>
      <c r="BR291">
        <v>0.30683317812063893</v>
      </c>
      <c r="BS291">
        <v>0.35640102581954369</v>
      </c>
      <c r="BT291">
        <v>4.5533011020525128E-2</v>
      </c>
      <c r="BU291" t="e">
        <v>#VALUE!</v>
      </c>
      <c r="BV291" t="e">
        <v>#VALUE!</v>
      </c>
      <c r="BW291">
        <v>0</v>
      </c>
      <c r="BX291">
        <v>7.3671830052350895E-2</v>
      </c>
      <c r="BY291">
        <v>0</v>
      </c>
      <c r="BZ291">
        <v>0</v>
      </c>
      <c r="CA291">
        <v>0</v>
      </c>
      <c r="CB291">
        <v>0</v>
      </c>
      <c r="CC291" t="s">
        <v>179</v>
      </c>
      <c r="CD291" t="s">
        <v>441</v>
      </c>
      <c r="CE291">
        <v>9.0000090000089995E-4</v>
      </c>
      <c r="CF291">
        <v>8.4175084175084167E-2</v>
      </c>
      <c r="CG291">
        <v>0.46444255459200218</v>
      </c>
      <c r="CH291">
        <v>0.28682586306362412</v>
      </c>
      <c r="CI291">
        <v>0.17761669152837811</v>
      </c>
      <c r="CJ291">
        <v>0.2542424945134748</v>
      </c>
      <c r="CK291">
        <v>0.01</v>
      </c>
      <c r="CL291">
        <v>0</v>
      </c>
      <c r="CM291">
        <v>0.29487387550141131</v>
      </c>
      <c r="CN291">
        <v>0.24977565506107571</v>
      </c>
      <c r="CO291">
        <v>0.31719226928237809</v>
      </c>
      <c r="CP291">
        <v>0.34253549270673522</v>
      </c>
      <c r="CQ291">
        <v>4.1155251181656922E-2</v>
      </c>
      <c r="CR291" t="e">
        <v>#VALUE!</v>
      </c>
      <c r="CS291" t="e">
        <v>#VALUE!</v>
      </c>
      <c r="CT291">
        <v>0</v>
      </c>
      <c r="CU291">
        <v>7.3671830052350895E-2</v>
      </c>
      <c r="CV291">
        <v>0</v>
      </c>
      <c r="CW291">
        <v>0</v>
      </c>
      <c r="CX291">
        <v>0</v>
      </c>
      <c r="CY291">
        <v>0</v>
      </c>
      <c r="CZ291" t="s">
        <v>407</v>
      </c>
      <c r="DA291" t="s">
        <v>442</v>
      </c>
      <c r="DB291">
        <v>4.4820940343328402E-3</v>
      </c>
      <c r="DC291">
        <v>6.13195977434388E-3</v>
      </c>
      <c r="DD291">
        <v>0.31071105168819091</v>
      </c>
      <c r="DE291">
        <v>0.4395212245680935</v>
      </c>
      <c r="DF291">
        <v>-0.1288101728799026</v>
      </c>
      <c r="DG291">
        <v>0.20816925942533851</v>
      </c>
      <c r="DH291">
        <v>0.01</v>
      </c>
      <c r="DI291">
        <v>0</v>
      </c>
      <c r="DJ291">
        <v>0.24110663914046371</v>
      </c>
      <c r="DK291">
        <v>0.26105353700266493</v>
      </c>
      <c r="DL291">
        <v>0.23413452485261371</v>
      </c>
      <c r="DM291">
        <v>0.45558123703555869</v>
      </c>
      <c r="DN291">
        <v>8.0334885657773358E-2</v>
      </c>
      <c r="DO291" t="e">
        <v>#VALUE!</v>
      </c>
      <c r="DP291" t="e">
        <v>#VALUE!</v>
      </c>
      <c r="DQ291">
        <v>0</v>
      </c>
      <c r="DR291">
        <v>7.3671830052350895E-2</v>
      </c>
      <c r="DS291">
        <v>0</v>
      </c>
      <c r="DT291">
        <v>0</v>
      </c>
      <c r="DU291">
        <v>0</v>
      </c>
      <c r="DV291">
        <v>0</v>
      </c>
      <c r="DW291" t="s">
        <v>165</v>
      </c>
      <c r="DX291" t="s">
        <v>441</v>
      </c>
      <c r="DY291">
        <v>3.106554830692761E-2</v>
      </c>
      <c r="DZ291">
        <v>3.6889479120554821E-3</v>
      </c>
      <c r="EA291">
        <v>0.41886373214031258</v>
      </c>
      <c r="EB291">
        <v>0.33414275787446041</v>
      </c>
      <c r="EC291">
        <v>8.4720974265852178E-2</v>
      </c>
      <c r="ED291">
        <v>0.2396530773844244</v>
      </c>
      <c r="EE291">
        <v>0.01</v>
      </c>
      <c r="EF291">
        <v>0</v>
      </c>
      <c r="EG291">
        <v>0.27589728041190281</v>
      </c>
      <c r="EH291">
        <v>0.25373430935284408</v>
      </c>
      <c r="EI291">
        <v>0.29236331962591933</v>
      </c>
      <c r="EJ291">
        <v>0.37808888818239472</v>
      </c>
      <c r="EK291">
        <v>5.376014829342099E-2</v>
      </c>
      <c r="EL291" t="e">
        <v>#VALUE!</v>
      </c>
      <c r="EM291" t="e">
        <v>#VALUE!</v>
      </c>
      <c r="EN291">
        <v>0</v>
      </c>
      <c r="EO291">
        <v>7.3671830052350895E-2</v>
      </c>
      <c r="EP291">
        <v>0</v>
      </c>
      <c r="EQ291">
        <v>0</v>
      </c>
      <c r="ER291">
        <v>0</v>
      </c>
      <c r="ES291">
        <v>0</v>
      </c>
    </row>
    <row r="292" spans="1:149" x14ac:dyDescent="0.25">
      <c r="A292">
        <v>16</v>
      </c>
      <c r="B292" s="29" t="s">
        <v>264</v>
      </c>
      <c r="C292" s="29" t="s">
        <v>1333</v>
      </c>
      <c r="D292" s="29" t="s">
        <v>175</v>
      </c>
      <c r="E292" s="29">
        <v>4.8</v>
      </c>
      <c r="F292" s="29">
        <v>3.589246617135063E-3</v>
      </c>
      <c r="G292" s="29">
        <v>6.13195977434388E-3</v>
      </c>
      <c r="H292" s="29">
        <v>1</v>
      </c>
      <c r="I292" s="29">
        <v>0.24894199651481211</v>
      </c>
      <c r="J292" s="29">
        <v>0.53053212372009118</v>
      </c>
      <c r="K292" s="29">
        <v>-0.28159012720527909</v>
      </c>
      <c r="L292" s="29" t="s">
        <v>441</v>
      </c>
      <c r="M292" s="29">
        <v>7.9365079365079361E-2</v>
      </c>
      <c r="N292" s="29">
        <v>4.7382136934375737E-3</v>
      </c>
      <c r="O292" s="29">
        <v>0</v>
      </c>
      <c r="P292" s="29">
        <v>0.17316017316017321</v>
      </c>
      <c r="Q292" s="29">
        <v>0.33534540576794097</v>
      </c>
      <c r="R292" s="29">
        <v>0.17636684303350969</v>
      </c>
      <c r="S292">
        <v>0.53099730458221028</v>
      </c>
      <c r="T292">
        <v>0.11351351351351351</v>
      </c>
      <c r="U292" t="e">
        <v>#VALUE!</v>
      </c>
      <c r="V292" t="e">
        <v>#VALUE!</v>
      </c>
      <c r="W292">
        <v>0</v>
      </c>
      <c r="X292">
        <v>0.1340955022023623</v>
      </c>
      <c r="Y292">
        <v>0.60595292331177697</v>
      </c>
      <c r="Z292">
        <v>2.0835293695845301</v>
      </c>
      <c r="AA292">
        <v>1.5150725952895681</v>
      </c>
      <c r="AB292">
        <v>1.0087846237649509</v>
      </c>
      <c r="AC292">
        <v>0.85264774384483732</v>
      </c>
      <c r="AD292" t="e">
        <v>#VALUE!</v>
      </c>
      <c r="AE292" t="e">
        <v>#VALUE!</v>
      </c>
      <c r="AF292">
        <v>3.0492094264433969</v>
      </c>
      <c r="AG292">
        <v>5.06845041288016E-2</v>
      </c>
      <c r="AH292">
        <v>3.150578434701</v>
      </c>
      <c r="AI292">
        <v>3.3912740320849499</v>
      </c>
      <c r="AJ292">
        <v>1</v>
      </c>
      <c r="AK292">
        <v>0.39627501486031302</v>
      </c>
      <c r="AL292">
        <v>0.33828354927099891</v>
      </c>
      <c r="AM292">
        <v>5.7991465589314117E-2</v>
      </c>
      <c r="AN292" t="s">
        <v>442</v>
      </c>
      <c r="AO292">
        <v>9.6800133009233194E-2</v>
      </c>
      <c r="AP292">
        <v>0.01</v>
      </c>
      <c r="AQ292">
        <v>0</v>
      </c>
      <c r="AR292">
        <v>0.22311949002302389</v>
      </c>
      <c r="AS292">
        <v>0.31867541052432158</v>
      </c>
      <c r="AT292">
        <v>0.30921459492888059</v>
      </c>
      <c r="AU292">
        <v>0.34643734643734642</v>
      </c>
      <c r="AV292">
        <v>4.6954904695490469E-2</v>
      </c>
      <c r="AW292" t="e">
        <v>#VALUE!</v>
      </c>
      <c r="AX292" t="e">
        <v>#VALUE!</v>
      </c>
      <c r="AY292">
        <v>0</v>
      </c>
      <c r="AZ292">
        <v>0.1340955022023623</v>
      </c>
      <c r="BA292">
        <v>0.98671016144070656</v>
      </c>
      <c r="BB292">
        <v>3.4620893239245221</v>
      </c>
      <c r="BC292">
        <v>6.0396265077352601E-2</v>
      </c>
      <c r="BD292">
        <v>3.5828818540792269</v>
      </c>
      <c r="BE292">
        <v>1</v>
      </c>
      <c r="BF292" t="s">
        <v>414</v>
      </c>
      <c r="BG292" t="s">
        <v>441</v>
      </c>
      <c r="BH292">
        <v>1.1996017322249009E-3</v>
      </c>
      <c r="BI292">
        <v>1.8155410312273051E-2</v>
      </c>
      <c r="BJ292">
        <v>0.44413289995112898</v>
      </c>
      <c r="BK292">
        <v>0.30596948823944159</v>
      </c>
      <c r="BL292">
        <v>0.13816341171168739</v>
      </c>
      <c r="BM292">
        <v>0.1030147377056215</v>
      </c>
      <c r="BN292">
        <v>0.01</v>
      </c>
      <c r="BO292">
        <v>0</v>
      </c>
      <c r="BP292">
        <v>0.2338265550047397</v>
      </c>
      <c r="BQ292">
        <v>0.31542823062055447</v>
      </c>
      <c r="BR292">
        <v>0.30683317812063893</v>
      </c>
      <c r="BS292">
        <v>0.35640102581954369</v>
      </c>
      <c r="BT292">
        <v>4.5533011020525128E-2</v>
      </c>
      <c r="BU292" t="e">
        <v>#VALUE!</v>
      </c>
      <c r="BV292" t="e">
        <v>#VALUE!</v>
      </c>
      <c r="BW292">
        <v>0</v>
      </c>
      <c r="BX292">
        <v>0.1340955022023623</v>
      </c>
      <c r="BY292">
        <v>3.5261493054471349</v>
      </c>
      <c r="BZ292">
        <v>6.190308396272752E-2</v>
      </c>
      <c r="CA292">
        <v>3.6499554733725899</v>
      </c>
      <c r="CB292">
        <v>1</v>
      </c>
      <c r="CC292" t="s">
        <v>179</v>
      </c>
      <c r="CD292" t="s">
        <v>441</v>
      </c>
      <c r="CE292">
        <v>9.0000090000089995E-4</v>
      </c>
      <c r="CF292">
        <v>8.4175084175084167E-2</v>
      </c>
      <c r="CG292">
        <v>0.46444255459200218</v>
      </c>
      <c r="CH292">
        <v>0.28682586306362412</v>
      </c>
      <c r="CI292">
        <v>0.17761669152837811</v>
      </c>
      <c r="CJ292">
        <v>0.1059343727139478</v>
      </c>
      <c r="CK292">
        <v>0.01</v>
      </c>
      <c r="CL292">
        <v>0</v>
      </c>
      <c r="CM292">
        <v>0.24126044359206381</v>
      </c>
      <c r="CN292">
        <v>0.31309906056951731</v>
      </c>
      <c r="CO292">
        <v>0.31719226928237809</v>
      </c>
      <c r="CP292">
        <v>0.34253549270673522</v>
      </c>
      <c r="CQ292">
        <v>4.1155251181656922E-2</v>
      </c>
      <c r="CR292" t="e">
        <v>#VALUE!</v>
      </c>
      <c r="CS292" t="e">
        <v>#VALUE!</v>
      </c>
      <c r="CT292">
        <v>0</v>
      </c>
      <c r="CU292">
        <v>0.1340955022023623</v>
      </c>
      <c r="CV292">
        <v>3.575737407463516</v>
      </c>
      <c r="CW292">
        <v>6.3069495298356842E-2</v>
      </c>
      <c r="CX292">
        <v>3.7018763980602301</v>
      </c>
      <c r="CY292">
        <v>1</v>
      </c>
      <c r="CZ292" t="s">
        <v>407</v>
      </c>
      <c r="DA292" t="s">
        <v>442</v>
      </c>
      <c r="DB292">
        <v>4.4820940343328402E-3</v>
      </c>
      <c r="DC292">
        <v>6.13195977434388E-3</v>
      </c>
      <c r="DD292">
        <v>0.31071105168819091</v>
      </c>
      <c r="DE292">
        <v>0.4395212245680935</v>
      </c>
      <c r="DF292">
        <v>-0.1288101728799026</v>
      </c>
      <c r="DG292">
        <v>8.6737191427224358E-2</v>
      </c>
      <c r="DH292">
        <v>0.01</v>
      </c>
      <c r="DI292">
        <v>0</v>
      </c>
      <c r="DJ292">
        <v>0.1972690683876521</v>
      </c>
      <c r="DK292">
        <v>0.32723612384841078</v>
      </c>
      <c r="DL292">
        <v>0.23413452485261371</v>
      </c>
      <c r="DM292">
        <v>0.45558123703555869</v>
      </c>
      <c r="DN292">
        <v>8.0334885657773358E-2</v>
      </c>
      <c r="DO292" t="e">
        <v>#VALUE!</v>
      </c>
      <c r="DP292" t="e">
        <v>#VALUE!</v>
      </c>
      <c r="DQ292">
        <v>0</v>
      </c>
      <c r="DR292">
        <v>0.1340955022023623</v>
      </c>
      <c r="DS292">
        <v>3.250582567708006</v>
      </c>
      <c r="DT292">
        <v>5.5421203157627698E-2</v>
      </c>
      <c r="DU292">
        <v>3.3614249740232611</v>
      </c>
      <c r="DV292">
        <v>1</v>
      </c>
      <c r="DW292" t="s">
        <v>165</v>
      </c>
      <c r="DX292" t="s">
        <v>441</v>
      </c>
      <c r="DY292">
        <v>3.106554830692761E-2</v>
      </c>
      <c r="DZ292">
        <v>3.6889479120554821E-3</v>
      </c>
      <c r="EA292">
        <v>0.41886373214031258</v>
      </c>
      <c r="EB292">
        <v>0.33414275787446041</v>
      </c>
      <c r="EC292">
        <v>8.4720974265852178E-2</v>
      </c>
      <c r="ED292">
        <v>9.9855448910176836E-2</v>
      </c>
      <c r="EE292">
        <v>0.01</v>
      </c>
      <c r="EF292">
        <v>0</v>
      </c>
      <c r="EG292">
        <v>0.22573413851882951</v>
      </c>
      <c r="EH292">
        <v>0.31806131735779042</v>
      </c>
      <c r="EI292">
        <v>0.29236331962591933</v>
      </c>
      <c r="EJ292">
        <v>0.37808888818239472</v>
      </c>
      <c r="EK292">
        <v>5.376014829342099E-2</v>
      </c>
      <c r="EL292" t="e">
        <v>#VALUE!</v>
      </c>
      <c r="EM292" t="e">
        <v>#VALUE!</v>
      </c>
      <c r="EN292">
        <v>0</v>
      </c>
      <c r="EO292">
        <v>0.1340955022023623</v>
      </c>
      <c r="EP292">
        <v>3.468972666780227</v>
      </c>
      <c r="EQ292">
        <v>6.0558175068004497E-2</v>
      </c>
      <c r="ER292">
        <v>3.5900890169162349</v>
      </c>
      <c r="ES292">
        <v>16.208370114328961</v>
      </c>
    </row>
    <row r="293" spans="1:149" x14ac:dyDescent="0.25">
      <c r="A293">
        <v>16</v>
      </c>
      <c r="B293" s="29" t="s">
        <v>886</v>
      </c>
      <c r="C293" s="29" t="s">
        <v>1333</v>
      </c>
      <c r="D293" s="29" t="s">
        <v>175</v>
      </c>
      <c r="E293" s="29">
        <v>5</v>
      </c>
      <c r="F293" s="29">
        <v>3.589246617135063E-3</v>
      </c>
      <c r="G293" s="29">
        <v>6.13195977434388E-3</v>
      </c>
      <c r="H293" s="29">
        <v>1</v>
      </c>
      <c r="I293" s="29">
        <v>0.24894199651481211</v>
      </c>
      <c r="J293" s="29">
        <v>0.53053212372009118</v>
      </c>
      <c r="K293" s="29">
        <v>-0.28159012720527909</v>
      </c>
      <c r="L293" s="29" t="s">
        <v>441</v>
      </c>
      <c r="M293" s="29">
        <v>0.126984126984127</v>
      </c>
      <c r="N293" s="29">
        <v>1.175778953556731E-2</v>
      </c>
      <c r="O293" s="29">
        <v>0</v>
      </c>
      <c r="P293" s="29">
        <v>0.126984126984127</v>
      </c>
      <c r="Q293" s="29">
        <v>0.22408963585434169</v>
      </c>
      <c r="R293" s="29">
        <v>0.17636684303350969</v>
      </c>
      <c r="S293">
        <v>0.53099730458221028</v>
      </c>
      <c r="T293">
        <v>0.11351351351351351</v>
      </c>
      <c r="U293" t="e">
        <v>#VALUE!</v>
      </c>
      <c r="V293" t="e">
        <v>#VALUE!</v>
      </c>
      <c r="W293">
        <v>0</v>
      </c>
      <c r="X293">
        <v>0.33286301146885278</v>
      </c>
      <c r="Y293">
        <v>0.96952467729884317</v>
      </c>
      <c r="Z293">
        <v>1.5279215376953219</v>
      </c>
      <c r="AA293">
        <v>1.0124249813229109</v>
      </c>
      <c r="AB293">
        <v>1.0087846237649509</v>
      </c>
      <c r="AC293">
        <v>0.85264774384483732</v>
      </c>
      <c r="AD293" t="e">
        <v>#VALUE!</v>
      </c>
      <c r="AE293" t="e">
        <v>#VALUE!</v>
      </c>
      <c r="AF293">
        <v>3.6926651936677248</v>
      </c>
      <c r="AG293">
        <v>6.5819870685452239E-2</v>
      </c>
      <c r="AH293">
        <v>3.8243049350386298</v>
      </c>
      <c r="AI293">
        <v>3.3912740320849499</v>
      </c>
      <c r="AJ293">
        <v>1</v>
      </c>
      <c r="AK293">
        <v>0.39627501486031302</v>
      </c>
      <c r="AL293">
        <v>0.33828354927099891</v>
      </c>
      <c r="AM293">
        <v>5.7991465589314117E-2</v>
      </c>
      <c r="AN293" t="s">
        <v>442</v>
      </c>
      <c r="AO293">
        <v>0.1548802128147731</v>
      </c>
      <c r="AP293">
        <v>0.01</v>
      </c>
      <c r="AQ293">
        <v>0</v>
      </c>
      <c r="AR293">
        <v>0.1636209593502175</v>
      </c>
      <c r="AS293">
        <v>0.2129501566797819</v>
      </c>
      <c r="AT293">
        <v>0.30921459492888059</v>
      </c>
      <c r="AU293">
        <v>0.34643734643734642</v>
      </c>
      <c r="AV293">
        <v>4.6954904695490469E-2</v>
      </c>
      <c r="AW293" t="e">
        <v>#VALUE!</v>
      </c>
      <c r="AX293" t="e">
        <v>#VALUE!</v>
      </c>
      <c r="AY293">
        <v>0</v>
      </c>
      <c r="AZ293">
        <v>0.33286301146885278</v>
      </c>
      <c r="BA293">
        <v>0.98671016144070656</v>
      </c>
      <c r="BB293">
        <v>4.0772544033113221</v>
      </c>
      <c r="BC293">
        <v>7.4866178074688913E-2</v>
      </c>
      <c r="BD293">
        <v>4.2269867594606998</v>
      </c>
      <c r="BE293">
        <v>1</v>
      </c>
      <c r="BF293" t="s">
        <v>414</v>
      </c>
      <c r="BG293" t="s">
        <v>441</v>
      </c>
      <c r="BH293">
        <v>1.1996017322249009E-3</v>
      </c>
      <c r="BI293">
        <v>1.8155410312273051E-2</v>
      </c>
      <c r="BJ293">
        <v>0.44413289995112898</v>
      </c>
      <c r="BK293">
        <v>0.30596948823944159</v>
      </c>
      <c r="BL293">
        <v>0.13816341171168739</v>
      </c>
      <c r="BM293">
        <v>0.1648235803289943</v>
      </c>
      <c r="BN293">
        <v>0.01</v>
      </c>
      <c r="BO293">
        <v>0</v>
      </c>
      <c r="BP293">
        <v>0.17147280700347581</v>
      </c>
      <c r="BQ293">
        <v>0.21078027646173519</v>
      </c>
      <c r="BR293">
        <v>0.30683317812063893</v>
      </c>
      <c r="BS293">
        <v>0.35640102581954369</v>
      </c>
      <c r="BT293">
        <v>4.5533011020525128E-2</v>
      </c>
      <c r="BU293" t="e">
        <v>#VALUE!</v>
      </c>
      <c r="BV293" t="e">
        <v>#VALUE!</v>
      </c>
      <c r="BW293">
        <v>0</v>
      </c>
      <c r="BX293">
        <v>0.33286301146885278</v>
      </c>
      <c r="BY293">
        <v>4.1503152472520082</v>
      </c>
      <c r="BZ293">
        <v>7.6584715245861745E-2</v>
      </c>
      <c r="CA293">
        <v>4.3034846777437306</v>
      </c>
      <c r="CB293">
        <v>1</v>
      </c>
      <c r="CC293" t="s">
        <v>179</v>
      </c>
      <c r="CD293" t="s">
        <v>441</v>
      </c>
      <c r="CE293">
        <v>9.0000090000089995E-4</v>
      </c>
      <c r="CF293">
        <v>8.4175084175084167E-2</v>
      </c>
      <c r="CG293">
        <v>0.46444255459200218</v>
      </c>
      <c r="CH293">
        <v>0.28682586306362412</v>
      </c>
      <c r="CI293">
        <v>0.17761669152837811</v>
      </c>
      <c r="CJ293">
        <v>0.16949499634231649</v>
      </c>
      <c r="CK293">
        <v>0.01</v>
      </c>
      <c r="CL293">
        <v>0</v>
      </c>
      <c r="CM293">
        <v>0.17692432530084681</v>
      </c>
      <c r="CN293">
        <v>0.2092238428276304</v>
      </c>
      <c r="CO293">
        <v>0.31719226928237809</v>
      </c>
      <c r="CP293">
        <v>0.34253549270673522</v>
      </c>
      <c r="CQ293">
        <v>4.1155251181656922E-2</v>
      </c>
      <c r="CR293" t="e">
        <v>#VALUE!</v>
      </c>
      <c r="CS293" t="e">
        <v>#VALUE!</v>
      </c>
      <c r="CT293">
        <v>0</v>
      </c>
      <c r="CU293">
        <v>0.33286301146885278</v>
      </c>
      <c r="CV293">
        <v>4.2019424070065758</v>
      </c>
      <c r="CW293">
        <v>7.7799089297608676E-2</v>
      </c>
      <c r="CX293">
        <v>4.357540585601793</v>
      </c>
      <c r="CY293">
        <v>1</v>
      </c>
      <c r="CZ293" t="s">
        <v>407</v>
      </c>
      <c r="DA293" t="s">
        <v>442</v>
      </c>
      <c r="DB293">
        <v>4.4820940343328402E-3</v>
      </c>
      <c r="DC293">
        <v>6.13195977434388E-3</v>
      </c>
      <c r="DD293">
        <v>0.31071105168819091</v>
      </c>
      <c r="DE293">
        <v>0.4395212245680935</v>
      </c>
      <c r="DF293">
        <v>-0.1288101728799026</v>
      </c>
      <c r="DG293">
        <v>0.13877950628355901</v>
      </c>
      <c r="DH293">
        <v>0.01</v>
      </c>
      <c r="DI293">
        <v>0</v>
      </c>
      <c r="DJ293">
        <v>0.1446639834842782</v>
      </c>
      <c r="DK293">
        <v>0.21867072746576161</v>
      </c>
      <c r="DL293">
        <v>0.23413452485261371</v>
      </c>
      <c r="DM293">
        <v>0.45558123703555869</v>
      </c>
      <c r="DN293">
        <v>8.0334885657773358E-2</v>
      </c>
      <c r="DO293" t="e">
        <v>#VALUE!</v>
      </c>
      <c r="DP293" t="e">
        <v>#VALUE!</v>
      </c>
      <c r="DQ293">
        <v>0</v>
      </c>
      <c r="DR293">
        <v>0.33286301146885278</v>
      </c>
      <c r="DS293">
        <v>3.859079302195187</v>
      </c>
      <c r="DT293">
        <v>6.9734263346235184E-2</v>
      </c>
      <c r="DU293">
        <v>3.998547828887657</v>
      </c>
      <c r="DV293">
        <v>1</v>
      </c>
      <c r="DW293" t="s">
        <v>165</v>
      </c>
      <c r="DX293" t="s">
        <v>441</v>
      </c>
      <c r="DY293">
        <v>3.106554830692761E-2</v>
      </c>
      <c r="DZ293">
        <v>3.6889479120554821E-3</v>
      </c>
      <c r="EA293">
        <v>0.41886373214031258</v>
      </c>
      <c r="EB293">
        <v>0.33414275787446041</v>
      </c>
      <c r="EC293">
        <v>8.4720974265852178E-2</v>
      </c>
      <c r="ED293">
        <v>0.15976871825628289</v>
      </c>
      <c r="EE293">
        <v>0.01</v>
      </c>
      <c r="EF293">
        <v>0</v>
      </c>
      <c r="EG293">
        <v>0.16553836824714169</v>
      </c>
      <c r="EH293">
        <v>0.21253979795202929</v>
      </c>
      <c r="EI293">
        <v>0.29236331962591933</v>
      </c>
      <c r="EJ293">
        <v>0.37808888818239472</v>
      </c>
      <c r="EK293">
        <v>5.376014829342099E-2</v>
      </c>
      <c r="EL293" t="e">
        <v>#VALUE!</v>
      </c>
      <c r="EM293" t="e">
        <v>#VALUE!</v>
      </c>
      <c r="EN293">
        <v>0</v>
      </c>
      <c r="EO293">
        <v>0.33286301146885278</v>
      </c>
      <c r="EP293">
        <v>4.0910082406344346</v>
      </c>
      <c r="EQ293">
        <v>7.5189695836203191E-2</v>
      </c>
      <c r="ER293">
        <v>4.241387632306842</v>
      </c>
      <c r="ES293">
        <v>19.247916187758239</v>
      </c>
    </row>
    <row r="294" spans="1:149" x14ac:dyDescent="0.25">
      <c r="A294">
        <v>16</v>
      </c>
      <c r="B294" s="29" t="s">
        <v>260</v>
      </c>
      <c r="C294" s="29" t="s">
        <v>1333</v>
      </c>
      <c r="D294" s="29" t="s">
        <v>175</v>
      </c>
      <c r="E294" s="29">
        <v>4.9000000000000004</v>
      </c>
      <c r="F294" s="29">
        <v>3.589246617135063E-3</v>
      </c>
      <c r="G294" s="29">
        <v>6.13195977434388E-3</v>
      </c>
      <c r="H294" s="29">
        <v>0</v>
      </c>
      <c r="I294" s="29">
        <v>0.24894199651481211</v>
      </c>
      <c r="J294" s="29">
        <v>0.53053212372009118</v>
      </c>
      <c r="K294" s="29">
        <v>-0.28159012720527909</v>
      </c>
      <c r="L294" s="29" t="s">
        <v>441</v>
      </c>
      <c r="M294" s="29">
        <v>9.5238095238095233E-2</v>
      </c>
      <c r="N294" s="29">
        <v>5.411255411255411E-3</v>
      </c>
      <c r="O294" s="29">
        <v>0</v>
      </c>
      <c r="P294" s="29">
        <v>0.1360544217687075</v>
      </c>
      <c r="Q294" s="29">
        <v>0.32393909944930349</v>
      </c>
      <c r="R294" s="29">
        <v>0.17636684303350969</v>
      </c>
      <c r="S294">
        <v>0.53099730458221028</v>
      </c>
      <c r="T294">
        <v>0.11351351351351351</v>
      </c>
      <c r="U294" t="e">
        <v>#VALUE!</v>
      </c>
      <c r="V294" t="e">
        <v>#VALUE!</v>
      </c>
      <c r="W294">
        <v>0</v>
      </c>
      <c r="X294">
        <v>0.42168373503830092</v>
      </c>
      <c r="Y294">
        <v>0.72714350797413241</v>
      </c>
      <c r="Z294">
        <v>1.6370587903878451</v>
      </c>
      <c r="AA294">
        <v>1.4635395138171341</v>
      </c>
      <c r="AB294">
        <v>1.0087846237649509</v>
      </c>
      <c r="AC294">
        <v>0.85264774384483732</v>
      </c>
      <c r="AD294" t="e">
        <v>#VALUE!</v>
      </c>
      <c r="AE294" t="e">
        <v>#VALUE!</v>
      </c>
      <c r="AF294">
        <v>0</v>
      </c>
      <c r="AG294">
        <v>0</v>
      </c>
      <c r="AH294">
        <v>0</v>
      </c>
      <c r="AI294">
        <v>3.3912740320849499</v>
      </c>
      <c r="AJ294">
        <v>0</v>
      </c>
      <c r="AK294">
        <v>0.39627501486031302</v>
      </c>
      <c r="AL294">
        <v>0.33828354927099891</v>
      </c>
      <c r="AM294">
        <v>5.7991465589314117E-2</v>
      </c>
      <c r="AN294" t="s">
        <v>442</v>
      </c>
      <c r="AO294">
        <v>0.1161601596110798</v>
      </c>
      <c r="AP294">
        <v>0.01</v>
      </c>
      <c r="AQ294">
        <v>0</v>
      </c>
      <c r="AR294">
        <v>0.1753081707323759</v>
      </c>
      <c r="AS294">
        <v>0.30783611084662349</v>
      </c>
      <c r="AT294">
        <v>0.30921459492888059</v>
      </c>
      <c r="AU294">
        <v>0.34643734643734642</v>
      </c>
      <c r="AV294">
        <v>4.6954904695490469E-2</v>
      </c>
      <c r="AW294" t="e">
        <v>#VALUE!</v>
      </c>
      <c r="AX294" t="e">
        <v>#VALUE!</v>
      </c>
      <c r="AY294">
        <v>0</v>
      </c>
      <c r="AZ294">
        <v>0.42168373503830092</v>
      </c>
      <c r="BA294">
        <v>0.98671016144070656</v>
      </c>
      <c r="BB294">
        <v>0</v>
      </c>
      <c r="BC294">
        <v>0</v>
      </c>
      <c r="BD294">
        <v>0</v>
      </c>
      <c r="BE294">
        <v>0</v>
      </c>
      <c r="BF294" t="s">
        <v>414</v>
      </c>
      <c r="BG294" t="s">
        <v>441</v>
      </c>
      <c r="BH294">
        <v>1.1996017322249009E-3</v>
      </c>
      <c r="BI294">
        <v>1.8155410312273051E-2</v>
      </c>
      <c r="BJ294">
        <v>0.44413289995112898</v>
      </c>
      <c r="BK294">
        <v>0.30596948823944159</v>
      </c>
      <c r="BL294">
        <v>0.13816341171168739</v>
      </c>
      <c r="BM294">
        <v>0.1236176852467458</v>
      </c>
      <c r="BN294">
        <v>0.01</v>
      </c>
      <c r="BO294">
        <v>0</v>
      </c>
      <c r="BP294">
        <v>0.18372086464658119</v>
      </c>
      <c r="BQ294">
        <v>0.30469937923890289</v>
      </c>
      <c r="BR294">
        <v>0.30683317812063893</v>
      </c>
      <c r="BS294">
        <v>0.35640102581954369</v>
      </c>
      <c r="BT294">
        <v>4.5533011020525128E-2</v>
      </c>
      <c r="BU294" t="e">
        <v>#VALUE!</v>
      </c>
      <c r="BV294" t="e">
        <v>#VALUE!</v>
      </c>
      <c r="BW294">
        <v>0</v>
      </c>
      <c r="BX294">
        <v>0.42168373503830092</v>
      </c>
      <c r="BY294">
        <v>0</v>
      </c>
      <c r="BZ294">
        <v>0</v>
      </c>
      <c r="CA294">
        <v>0</v>
      </c>
      <c r="CB294">
        <v>0</v>
      </c>
      <c r="CC294" t="s">
        <v>179</v>
      </c>
      <c r="CD294" t="s">
        <v>441</v>
      </c>
      <c r="CE294">
        <v>9.0000090000089995E-4</v>
      </c>
      <c r="CF294">
        <v>8.4175084175084167E-2</v>
      </c>
      <c r="CG294">
        <v>0.46444255459200218</v>
      </c>
      <c r="CH294">
        <v>0.28682586306362412</v>
      </c>
      <c r="CI294">
        <v>0.17761669152837811</v>
      </c>
      <c r="CJ294">
        <v>0.1271212472567374</v>
      </c>
      <c r="CK294">
        <v>0.01</v>
      </c>
      <c r="CL294">
        <v>0</v>
      </c>
      <c r="CM294">
        <v>0.18956177710805011</v>
      </c>
      <c r="CN294">
        <v>0.30244943265898949</v>
      </c>
      <c r="CO294">
        <v>0.31719226928237809</v>
      </c>
      <c r="CP294">
        <v>0.34253549270673522</v>
      </c>
      <c r="CQ294">
        <v>4.1155251181656922E-2</v>
      </c>
      <c r="CR294" t="e">
        <v>#VALUE!</v>
      </c>
      <c r="CS294" t="e">
        <v>#VALUE!</v>
      </c>
      <c r="CT294">
        <v>0</v>
      </c>
      <c r="CU294">
        <v>0.42168373503830092</v>
      </c>
      <c r="CV294">
        <v>0</v>
      </c>
      <c r="CW294">
        <v>0</v>
      </c>
      <c r="CX294">
        <v>0</v>
      </c>
      <c r="CY294">
        <v>0</v>
      </c>
      <c r="CZ294" t="s">
        <v>407</v>
      </c>
      <c r="DA294" t="s">
        <v>442</v>
      </c>
      <c r="DB294">
        <v>4.4820940343328402E-3</v>
      </c>
      <c r="DC294">
        <v>6.13195977434388E-3</v>
      </c>
      <c r="DD294">
        <v>0.31071105168819091</v>
      </c>
      <c r="DE294">
        <v>0.4395212245680935</v>
      </c>
      <c r="DF294">
        <v>-0.1288101728799026</v>
      </c>
      <c r="DG294">
        <v>0.1040846297126692</v>
      </c>
      <c r="DH294">
        <v>0.01</v>
      </c>
      <c r="DI294">
        <v>0</v>
      </c>
      <c r="DJ294">
        <v>0.1549971251617267</v>
      </c>
      <c r="DK294">
        <v>0.31610564344540371</v>
      </c>
      <c r="DL294">
        <v>0.23413452485261371</v>
      </c>
      <c r="DM294">
        <v>0.45558123703555869</v>
      </c>
      <c r="DN294">
        <v>8.0334885657773358E-2</v>
      </c>
      <c r="DO294" t="e">
        <v>#VALUE!</v>
      </c>
      <c r="DP294" t="e">
        <v>#VALUE!</v>
      </c>
      <c r="DQ294">
        <v>0</v>
      </c>
      <c r="DR294">
        <v>0.42168373503830092</v>
      </c>
      <c r="DS294">
        <v>0</v>
      </c>
      <c r="DT294">
        <v>0</v>
      </c>
      <c r="DU294">
        <v>0</v>
      </c>
      <c r="DV294">
        <v>0</v>
      </c>
      <c r="DW294" t="s">
        <v>165</v>
      </c>
      <c r="DX294" t="s">
        <v>441</v>
      </c>
      <c r="DY294">
        <v>3.106554830692761E-2</v>
      </c>
      <c r="DZ294">
        <v>3.6889479120554821E-3</v>
      </c>
      <c r="EA294">
        <v>0.41886373214031258</v>
      </c>
      <c r="EB294">
        <v>0.33414275787446041</v>
      </c>
      <c r="EC294">
        <v>8.4720974265852178E-2</v>
      </c>
      <c r="ED294">
        <v>0.1198265386922122</v>
      </c>
      <c r="EE294">
        <v>0.01</v>
      </c>
      <c r="EF294">
        <v>0</v>
      </c>
      <c r="EG294">
        <v>0.17736253740765179</v>
      </c>
      <c r="EH294">
        <v>0.30724290520276348</v>
      </c>
      <c r="EI294">
        <v>0.29236331962591933</v>
      </c>
      <c r="EJ294">
        <v>0.37808888818239472</v>
      </c>
      <c r="EK294">
        <v>5.376014829342099E-2</v>
      </c>
      <c r="EL294" t="e">
        <v>#VALUE!</v>
      </c>
      <c r="EM294" t="e">
        <v>#VALUE!</v>
      </c>
      <c r="EN294">
        <v>0</v>
      </c>
      <c r="EO294">
        <v>0.42168373503830092</v>
      </c>
      <c r="EP294">
        <v>0</v>
      </c>
      <c r="EQ294">
        <v>0</v>
      </c>
      <c r="ER294">
        <v>0</v>
      </c>
      <c r="ES294">
        <v>0</v>
      </c>
    </row>
    <row r="295" spans="1:149" x14ac:dyDescent="0.25">
      <c r="A295">
        <v>16</v>
      </c>
      <c r="B295" s="29" t="s">
        <v>265</v>
      </c>
      <c r="C295" s="29" t="s">
        <v>1333</v>
      </c>
      <c r="D295" s="29" t="s">
        <v>175</v>
      </c>
      <c r="E295" s="29">
        <v>5</v>
      </c>
      <c r="F295" s="29">
        <v>3.589246617135063E-3</v>
      </c>
      <c r="G295" s="29">
        <v>6.13195977434388E-3</v>
      </c>
      <c r="H295" s="29">
        <v>1</v>
      </c>
      <c r="I295" s="29">
        <v>0.24894199651481211</v>
      </c>
      <c r="J295" s="29">
        <v>0.53053212372009118</v>
      </c>
      <c r="K295" s="29">
        <v>-0.28159012720527909</v>
      </c>
      <c r="L295" s="29" t="s">
        <v>441</v>
      </c>
      <c r="M295" s="29">
        <v>7.9365079365079361E-2</v>
      </c>
      <c r="N295" s="29">
        <v>4.7382136934375737E-3</v>
      </c>
      <c r="O295" s="29">
        <v>0</v>
      </c>
      <c r="P295" s="29">
        <v>0.15873015873015869</v>
      </c>
      <c r="Q295" s="29">
        <v>0.22148394241417499</v>
      </c>
      <c r="R295" s="29">
        <v>0.17636684303350969</v>
      </c>
      <c r="S295">
        <v>0.53099730458221028</v>
      </c>
      <c r="T295">
        <v>0.11351351351351351</v>
      </c>
      <c r="U295" t="e">
        <v>#VALUE!</v>
      </c>
      <c r="V295" t="e">
        <v>#VALUE!</v>
      </c>
      <c r="W295">
        <v>0</v>
      </c>
      <c r="X295">
        <v>0.36215225309420551</v>
      </c>
      <c r="Y295">
        <v>0.60595292331177697</v>
      </c>
      <c r="Z295">
        <v>1.9099019221191531</v>
      </c>
      <c r="AA295">
        <v>1.0006525978191569</v>
      </c>
      <c r="AB295">
        <v>1.0087846237649509</v>
      </c>
      <c r="AC295">
        <v>0.85264774384483732</v>
      </c>
      <c r="AD295" t="e">
        <v>#VALUE!</v>
      </c>
      <c r="AE295" t="e">
        <v>#VALUE!</v>
      </c>
      <c r="AF295">
        <v>3.5758943482908072</v>
      </c>
      <c r="AG295">
        <v>6.3073186860496358E-2</v>
      </c>
      <c r="AH295">
        <v>3.702040722011799</v>
      </c>
      <c r="AI295">
        <v>3.3912740320849499</v>
      </c>
      <c r="AJ295">
        <v>1</v>
      </c>
      <c r="AK295">
        <v>0.39627501486031302</v>
      </c>
      <c r="AL295">
        <v>0.33828354927099891</v>
      </c>
      <c r="AM295">
        <v>5.7991465589314117E-2</v>
      </c>
      <c r="AN295" t="s">
        <v>442</v>
      </c>
      <c r="AO295">
        <v>9.6800133009233194E-2</v>
      </c>
      <c r="AP295">
        <v>0.01</v>
      </c>
      <c r="AQ295">
        <v>0</v>
      </c>
      <c r="AR295">
        <v>0.2045261991877719</v>
      </c>
      <c r="AS295">
        <v>0.21047399206722639</v>
      </c>
      <c r="AT295">
        <v>0.30921459492888059</v>
      </c>
      <c r="AU295">
        <v>0.34643734643734642</v>
      </c>
      <c r="AV295">
        <v>4.6954904695490469E-2</v>
      </c>
      <c r="AW295" t="e">
        <v>#VALUE!</v>
      </c>
      <c r="AX295" t="e">
        <v>#VALUE!</v>
      </c>
      <c r="AY295">
        <v>0</v>
      </c>
      <c r="AZ295">
        <v>0.36215225309420551</v>
      </c>
      <c r="BA295">
        <v>0.98671016144070656</v>
      </c>
      <c r="BB295">
        <v>3.9706243716595471</v>
      </c>
      <c r="BC295">
        <v>7.2358026470175862E-2</v>
      </c>
      <c r="BD295">
        <v>4.1153404245998981</v>
      </c>
      <c r="BE295">
        <v>1</v>
      </c>
      <c r="BF295" t="s">
        <v>414</v>
      </c>
      <c r="BG295" t="s">
        <v>441</v>
      </c>
      <c r="BH295">
        <v>1.1996017322249009E-3</v>
      </c>
      <c r="BI295">
        <v>1.8155410312273051E-2</v>
      </c>
      <c r="BJ295">
        <v>0.44413289995112898</v>
      </c>
      <c r="BK295">
        <v>0.30596948823944159</v>
      </c>
      <c r="BL295">
        <v>0.13816341171168739</v>
      </c>
      <c r="BM295">
        <v>0.1030147377056215</v>
      </c>
      <c r="BN295">
        <v>0.01</v>
      </c>
      <c r="BO295">
        <v>0</v>
      </c>
      <c r="BP295">
        <v>0.2143410087543447</v>
      </c>
      <c r="BQ295">
        <v>0.20832934301450581</v>
      </c>
      <c r="BR295">
        <v>0.30683317812063893</v>
      </c>
      <c r="BS295">
        <v>0.35640102581954369</v>
      </c>
      <c r="BT295">
        <v>4.5533011020525128E-2</v>
      </c>
      <c r="BU295" t="e">
        <v>#VALUE!</v>
      </c>
      <c r="BV295" t="e">
        <v>#VALUE!</v>
      </c>
      <c r="BW295">
        <v>0</v>
      </c>
      <c r="BX295">
        <v>0.36215225309420551</v>
      </c>
      <c r="BY295">
        <v>4.0309050560856852</v>
      </c>
      <c r="BZ295">
        <v>7.377594872924749E-2</v>
      </c>
      <c r="CA295">
        <v>4.1784569535441802</v>
      </c>
      <c r="CB295">
        <v>1</v>
      </c>
      <c r="CC295" t="s">
        <v>179</v>
      </c>
      <c r="CD295" t="s">
        <v>441</v>
      </c>
      <c r="CE295">
        <v>9.0000090000089995E-4</v>
      </c>
      <c r="CF295">
        <v>8.4175084175084167E-2</v>
      </c>
      <c r="CG295">
        <v>0.46444255459200218</v>
      </c>
      <c r="CH295">
        <v>0.28682586306362412</v>
      </c>
      <c r="CI295">
        <v>0.17761669152837811</v>
      </c>
      <c r="CJ295">
        <v>0.1059343727139478</v>
      </c>
      <c r="CK295">
        <v>0.01</v>
      </c>
      <c r="CL295">
        <v>0</v>
      </c>
      <c r="CM295">
        <v>0.22115540662605851</v>
      </c>
      <c r="CN295">
        <v>0.2067910074459138</v>
      </c>
      <c r="CO295">
        <v>0.31719226928237809</v>
      </c>
      <c r="CP295">
        <v>0.34253549270673522</v>
      </c>
      <c r="CQ295">
        <v>4.1155251181656922E-2</v>
      </c>
      <c r="CR295" t="e">
        <v>#VALUE!</v>
      </c>
      <c r="CS295" t="e">
        <v>#VALUE!</v>
      </c>
      <c r="CT295">
        <v>0</v>
      </c>
      <c r="CU295">
        <v>0.36215225309420551</v>
      </c>
      <c r="CV295">
        <v>4.0778438514727897</v>
      </c>
      <c r="CW295">
        <v>7.4880043074342956E-2</v>
      </c>
      <c r="CX295">
        <v>4.2276039376214758</v>
      </c>
      <c r="CY295">
        <v>1</v>
      </c>
      <c r="CZ295" t="s">
        <v>407</v>
      </c>
      <c r="DA295" t="s">
        <v>442</v>
      </c>
      <c r="DB295">
        <v>4.4820940343328402E-3</v>
      </c>
      <c r="DC295">
        <v>6.13195977434388E-3</v>
      </c>
      <c r="DD295">
        <v>0.31071105168819091</v>
      </c>
      <c r="DE295">
        <v>0.4395212245680935</v>
      </c>
      <c r="DF295">
        <v>-0.1288101728799026</v>
      </c>
      <c r="DG295">
        <v>8.6737191427224358E-2</v>
      </c>
      <c r="DH295">
        <v>0.01</v>
      </c>
      <c r="DI295">
        <v>0</v>
      </c>
      <c r="DJ295">
        <v>0.18082997935534781</v>
      </c>
      <c r="DK295">
        <v>0.21612804458825269</v>
      </c>
      <c r="DL295">
        <v>0.23413452485261371</v>
      </c>
      <c r="DM295">
        <v>0.45558123703555869</v>
      </c>
      <c r="DN295">
        <v>8.0334885657773358E-2</v>
      </c>
      <c r="DO295" t="e">
        <v>#VALUE!</v>
      </c>
      <c r="DP295" t="e">
        <v>#VALUE!</v>
      </c>
      <c r="DQ295">
        <v>0</v>
      </c>
      <c r="DR295">
        <v>0.36215225309420551</v>
      </c>
      <c r="DS295">
        <v>3.7684868816549382</v>
      </c>
      <c r="DT295">
        <v>6.7603348430287452E-2</v>
      </c>
      <c r="DU295">
        <v>3.903693578515512</v>
      </c>
      <c r="DV295">
        <v>1</v>
      </c>
      <c r="DW295" t="s">
        <v>165</v>
      </c>
      <c r="DX295" t="s">
        <v>441</v>
      </c>
      <c r="DY295">
        <v>3.106554830692761E-2</v>
      </c>
      <c r="DZ295">
        <v>3.6889479120554821E-3</v>
      </c>
      <c r="EA295">
        <v>0.41886373214031258</v>
      </c>
      <c r="EB295">
        <v>0.33414275787446041</v>
      </c>
      <c r="EC295">
        <v>8.4720974265852178E-2</v>
      </c>
      <c r="ED295">
        <v>9.9855448910176836E-2</v>
      </c>
      <c r="EE295">
        <v>0.01</v>
      </c>
      <c r="EF295">
        <v>0</v>
      </c>
      <c r="EG295">
        <v>0.2069229603089271</v>
      </c>
      <c r="EH295">
        <v>0.21006840495258719</v>
      </c>
      <c r="EI295">
        <v>0.29236331962591933</v>
      </c>
      <c r="EJ295">
        <v>0.37808888818239472</v>
      </c>
      <c r="EK295">
        <v>5.376014829342099E-2</v>
      </c>
      <c r="EL295" t="e">
        <v>#VALUE!</v>
      </c>
      <c r="EM295" t="e">
        <v>#VALUE!</v>
      </c>
      <c r="EN295">
        <v>0</v>
      </c>
      <c r="EO295">
        <v>0.36215225309420551</v>
      </c>
      <c r="EP295">
        <v>3.9766455463394088</v>
      </c>
      <c r="EQ295">
        <v>7.2499656540995577E-2</v>
      </c>
      <c r="ER295">
        <v>4.1216448594213997</v>
      </c>
      <c r="ES295">
        <v>18.70205961329351</v>
      </c>
    </row>
    <row r="296" spans="1:149" x14ac:dyDescent="0.25">
      <c r="A296">
        <v>16</v>
      </c>
      <c r="B296" s="29" t="s">
        <v>1477</v>
      </c>
      <c r="C296" s="29" t="s">
        <v>1333</v>
      </c>
      <c r="D296" s="29" t="s">
        <v>175</v>
      </c>
      <c r="E296" s="29">
        <v>4.4000000000000004</v>
      </c>
      <c r="F296" s="29">
        <v>3.589246617135063E-3</v>
      </c>
      <c r="G296" s="29">
        <v>6.13195977434388E-3</v>
      </c>
      <c r="H296" s="29">
        <v>0</v>
      </c>
      <c r="I296" s="29">
        <v>0.24894199651481211</v>
      </c>
      <c r="J296" s="29">
        <v>0.53053212372009118</v>
      </c>
      <c r="K296" s="29">
        <v>-0.28159012720527909</v>
      </c>
      <c r="L296" s="29" t="s">
        <v>441</v>
      </c>
      <c r="M296" s="29" t="e">
        <v>#N/A</v>
      </c>
      <c r="N296" s="29" t="e">
        <v>#N/A</v>
      </c>
      <c r="O296" s="29" t="e">
        <v>#N/A</v>
      </c>
      <c r="P296" s="29" t="e">
        <v>#N/A</v>
      </c>
      <c r="Q296" s="29" t="e">
        <v>#N/A</v>
      </c>
      <c r="R296" s="29">
        <v>0.17636684303350969</v>
      </c>
      <c r="S296">
        <v>0.53099730458221028</v>
      </c>
      <c r="T296">
        <v>0.11351351351351351</v>
      </c>
      <c r="U296" t="e">
        <v>#VALUE!</v>
      </c>
      <c r="V296" t="e">
        <v>#VALUE!</v>
      </c>
      <c r="W296">
        <v>0</v>
      </c>
      <c r="X296">
        <v>0.27591253883623362</v>
      </c>
      <c r="Y296" t="e">
        <v>#N/A</v>
      </c>
      <c r="Z296" t="e">
        <v>#N/A</v>
      </c>
      <c r="AA296" t="e">
        <v>#N/A</v>
      </c>
      <c r="AB296">
        <v>1.0087846237649509</v>
      </c>
      <c r="AC296">
        <v>0.85264774384483732</v>
      </c>
      <c r="AD296" t="e">
        <v>#VALUE!</v>
      </c>
      <c r="AE296" t="e">
        <v>#VALUE!</v>
      </c>
      <c r="AF296">
        <v>0</v>
      </c>
      <c r="AG296">
        <v>0</v>
      </c>
      <c r="AH296">
        <v>0</v>
      </c>
      <c r="AI296">
        <v>3.3912740320849499</v>
      </c>
      <c r="AJ296">
        <v>0</v>
      </c>
      <c r="AK296">
        <v>0.39627501486031302</v>
      </c>
      <c r="AL296">
        <v>0.33828354927099891</v>
      </c>
      <c r="AM296">
        <v>5.7991465589314117E-2</v>
      </c>
      <c r="AN296" t="s">
        <v>442</v>
      </c>
      <c r="AO296" t="e">
        <v>#N/A</v>
      </c>
      <c r="AP296" t="e">
        <v>#N/A</v>
      </c>
      <c r="AQ296" t="e">
        <v>#N/A</v>
      </c>
      <c r="AR296" t="e">
        <v>#N/A</v>
      </c>
      <c r="AS296" t="e">
        <v>#N/A</v>
      </c>
      <c r="AT296">
        <v>0.30921459492888059</v>
      </c>
      <c r="AU296">
        <v>0.34643734643734642</v>
      </c>
      <c r="AV296">
        <v>4.6954904695490469E-2</v>
      </c>
      <c r="AW296" t="e">
        <v>#VALUE!</v>
      </c>
      <c r="AX296" t="e">
        <v>#VALUE!</v>
      </c>
      <c r="AY296">
        <v>0</v>
      </c>
      <c r="AZ296">
        <v>0.27591253883623362</v>
      </c>
      <c r="BA296">
        <v>0.98671016144070656</v>
      </c>
      <c r="BB296">
        <v>0</v>
      </c>
      <c r="BC296">
        <v>0</v>
      </c>
      <c r="BD296">
        <v>0</v>
      </c>
      <c r="BE296">
        <v>0</v>
      </c>
      <c r="BF296" t="s">
        <v>414</v>
      </c>
      <c r="BG296" t="s">
        <v>441</v>
      </c>
      <c r="BH296">
        <v>1.1996017322249009E-3</v>
      </c>
      <c r="BI296">
        <v>1.8155410312273051E-2</v>
      </c>
      <c r="BJ296">
        <v>0.44413289995112898</v>
      </c>
      <c r="BK296">
        <v>0.30596948823944159</v>
      </c>
      <c r="BL296">
        <v>0.13816341171168739</v>
      </c>
      <c r="BM296" t="e">
        <v>#N/A</v>
      </c>
      <c r="BN296" t="e">
        <v>#N/A</v>
      </c>
      <c r="BO296" t="e">
        <v>#N/A</v>
      </c>
      <c r="BP296" t="e">
        <v>#N/A</v>
      </c>
      <c r="BQ296" t="e">
        <v>#N/A</v>
      </c>
      <c r="BR296">
        <v>0.30683317812063893</v>
      </c>
      <c r="BS296">
        <v>0.35640102581954369</v>
      </c>
      <c r="BT296">
        <v>4.5533011020525128E-2</v>
      </c>
      <c r="BU296" t="e">
        <v>#VALUE!</v>
      </c>
      <c r="BV296" t="e">
        <v>#VALUE!</v>
      </c>
      <c r="BW296">
        <v>0</v>
      </c>
      <c r="BX296">
        <v>0.27591253883623362</v>
      </c>
      <c r="BY296">
        <v>0</v>
      </c>
      <c r="BZ296">
        <v>0</v>
      </c>
      <c r="CA296">
        <v>0</v>
      </c>
      <c r="CB296">
        <v>0</v>
      </c>
      <c r="CC296" t="s">
        <v>179</v>
      </c>
      <c r="CD296" t="s">
        <v>441</v>
      </c>
      <c r="CE296">
        <v>9.0000090000089995E-4</v>
      </c>
      <c r="CF296">
        <v>8.4175084175084167E-2</v>
      </c>
      <c r="CG296">
        <v>0.46444255459200218</v>
      </c>
      <c r="CH296">
        <v>0.28682586306362412</v>
      </c>
      <c r="CI296">
        <v>0.17761669152837811</v>
      </c>
      <c r="CJ296" t="e">
        <v>#N/A</v>
      </c>
      <c r="CK296" t="e">
        <v>#N/A</v>
      </c>
      <c r="CL296" t="e">
        <v>#N/A</v>
      </c>
      <c r="CM296" t="e">
        <v>#N/A</v>
      </c>
      <c r="CN296" t="e">
        <v>#N/A</v>
      </c>
      <c r="CO296">
        <v>0.31719226928237809</v>
      </c>
      <c r="CP296">
        <v>0.34253549270673522</v>
      </c>
      <c r="CQ296">
        <v>4.1155251181656922E-2</v>
      </c>
      <c r="CR296" t="e">
        <v>#VALUE!</v>
      </c>
      <c r="CS296" t="e">
        <v>#VALUE!</v>
      </c>
      <c r="CT296">
        <v>0</v>
      </c>
      <c r="CU296">
        <v>0.27591253883623362</v>
      </c>
      <c r="CV296">
        <v>0</v>
      </c>
      <c r="CW296">
        <v>0</v>
      </c>
      <c r="CX296">
        <v>0</v>
      </c>
      <c r="CY296">
        <v>0</v>
      </c>
      <c r="CZ296" t="s">
        <v>407</v>
      </c>
      <c r="DA296" t="s">
        <v>442</v>
      </c>
      <c r="DB296">
        <v>4.4820940343328402E-3</v>
      </c>
      <c r="DC296">
        <v>6.13195977434388E-3</v>
      </c>
      <c r="DD296">
        <v>0.31071105168819091</v>
      </c>
      <c r="DE296">
        <v>0.4395212245680935</v>
      </c>
      <c r="DF296">
        <v>-0.1288101728799026</v>
      </c>
      <c r="DG296" t="e">
        <v>#N/A</v>
      </c>
      <c r="DH296" t="e">
        <v>#N/A</v>
      </c>
      <c r="DI296" t="e">
        <v>#N/A</v>
      </c>
      <c r="DJ296" t="e">
        <v>#N/A</v>
      </c>
      <c r="DK296" t="e">
        <v>#N/A</v>
      </c>
      <c r="DL296">
        <v>0.23413452485261371</v>
      </c>
      <c r="DM296">
        <v>0.45558123703555869</v>
      </c>
      <c r="DN296">
        <v>8.0334885657773358E-2</v>
      </c>
      <c r="DO296" t="e">
        <v>#VALUE!</v>
      </c>
      <c r="DP296" t="e">
        <v>#VALUE!</v>
      </c>
      <c r="DQ296">
        <v>0</v>
      </c>
      <c r="DR296">
        <v>0.27591253883623362</v>
      </c>
      <c r="DS296">
        <v>0</v>
      </c>
      <c r="DT296">
        <v>0</v>
      </c>
      <c r="DU296">
        <v>0</v>
      </c>
      <c r="DV296">
        <v>0</v>
      </c>
      <c r="DW296" t="s">
        <v>165</v>
      </c>
      <c r="DX296" t="s">
        <v>441</v>
      </c>
      <c r="DY296">
        <v>3.106554830692761E-2</v>
      </c>
      <c r="DZ296">
        <v>3.6889479120554821E-3</v>
      </c>
      <c r="EA296">
        <v>0.41886373214031258</v>
      </c>
      <c r="EB296">
        <v>0.33414275787446041</v>
      </c>
      <c r="EC296">
        <v>8.4720974265852178E-2</v>
      </c>
      <c r="ED296" t="e">
        <v>#N/A</v>
      </c>
      <c r="EE296" t="e">
        <v>#N/A</v>
      </c>
      <c r="EF296" t="e">
        <v>#N/A</v>
      </c>
      <c r="EG296" t="e">
        <v>#N/A</v>
      </c>
      <c r="EH296" t="e">
        <v>#N/A</v>
      </c>
      <c r="EI296">
        <v>0.29236331962591933</v>
      </c>
      <c r="EJ296">
        <v>0.37808888818239472</v>
      </c>
      <c r="EK296">
        <v>5.376014829342099E-2</v>
      </c>
      <c r="EL296" t="e">
        <v>#VALUE!</v>
      </c>
      <c r="EM296" t="e">
        <v>#VALUE!</v>
      </c>
      <c r="EN296">
        <v>0</v>
      </c>
      <c r="EO296">
        <v>0.27591253883623362</v>
      </c>
      <c r="EP296">
        <v>0</v>
      </c>
      <c r="EQ296">
        <v>0</v>
      </c>
      <c r="ER296">
        <v>0</v>
      </c>
      <c r="ES296">
        <v>0</v>
      </c>
    </row>
    <row r="297" spans="1:149" x14ac:dyDescent="0.25">
      <c r="A297">
        <v>16</v>
      </c>
      <c r="B297" s="29" t="s">
        <v>1478</v>
      </c>
      <c r="C297" s="29" t="s">
        <v>1333</v>
      </c>
      <c r="D297" s="29" t="s">
        <v>175</v>
      </c>
      <c r="E297" s="29">
        <v>4.4000000000000004</v>
      </c>
      <c r="F297" s="29">
        <v>3.589246617135063E-3</v>
      </c>
      <c r="G297" s="29">
        <v>6.13195977434388E-3</v>
      </c>
      <c r="H297" s="29">
        <v>0</v>
      </c>
      <c r="I297" s="29">
        <v>0.24894199651481211</v>
      </c>
      <c r="J297" s="29">
        <v>0.53053212372009118</v>
      </c>
      <c r="K297" s="29">
        <v>-0.28159012720527909</v>
      </c>
      <c r="L297" s="29" t="s">
        <v>441</v>
      </c>
      <c r="M297" s="29" t="e">
        <v>#N/A</v>
      </c>
      <c r="N297" s="29" t="e">
        <v>#N/A</v>
      </c>
      <c r="O297" s="29" t="e">
        <v>#N/A</v>
      </c>
      <c r="P297" s="29" t="e">
        <v>#N/A</v>
      </c>
      <c r="Q297" s="29" t="e">
        <v>#N/A</v>
      </c>
      <c r="R297" s="29">
        <v>0.17636684303350969</v>
      </c>
      <c r="S297">
        <v>0.53099730458221028</v>
      </c>
      <c r="T297">
        <v>0.11351351351351351</v>
      </c>
      <c r="U297" t="e">
        <v>#VALUE!</v>
      </c>
      <c r="V297" t="e">
        <v>#VALUE!</v>
      </c>
      <c r="W297">
        <v>0</v>
      </c>
      <c r="X297">
        <v>0.27591253883623362</v>
      </c>
      <c r="Y297" t="e">
        <v>#N/A</v>
      </c>
      <c r="Z297" t="e">
        <v>#N/A</v>
      </c>
      <c r="AA297" t="e">
        <v>#N/A</v>
      </c>
      <c r="AB297">
        <v>1.0087846237649509</v>
      </c>
      <c r="AC297">
        <v>0.85264774384483732</v>
      </c>
      <c r="AD297" t="e">
        <v>#VALUE!</v>
      </c>
      <c r="AE297" t="e">
        <v>#VALUE!</v>
      </c>
      <c r="AF297">
        <v>0</v>
      </c>
      <c r="AG297">
        <v>0</v>
      </c>
      <c r="AH297">
        <v>0</v>
      </c>
      <c r="AI297">
        <v>3.3912740320849499</v>
      </c>
      <c r="AJ297">
        <v>0</v>
      </c>
      <c r="AK297">
        <v>0.39627501486031302</v>
      </c>
      <c r="AL297">
        <v>0.33828354927099891</v>
      </c>
      <c r="AM297">
        <v>5.7991465589314117E-2</v>
      </c>
      <c r="AN297" t="s">
        <v>442</v>
      </c>
      <c r="AO297" t="e">
        <v>#N/A</v>
      </c>
      <c r="AP297" t="e">
        <v>#N/A</v>
      </c>
      <c r="AQ297" t="e">
        <v>#N/A</v>
      </c>
      <c r="AR297" t="e">
        <v>#N/A</v>
      </c>
      <c r="AS297" t="e">
        <v>#N/A</v>
      </c>
      <c r="AT297">
        <v>0.30921459492888059</v>
      </c>
      <c r="AU297">
        <v>0.34643734643734642</v>
      </c>
      <c r="AV297">
        <v>4.6954904695490469E-2</v>
      </c>
      <c r="AW297" t="e">
        <v>#VALUE!</v>
      </c>
      <c r="AX297" t="e">
        <v>#VALUE!</v>
      </c>
      <c r="AY297">
        <v>0</v>
      </c>
      <c r="AZ297">
        <v>0.27591253883623362</v>
      </c>
      <c r="BA297">
        <v>0.98671016144070656</v>
      </c>
      <c r="BB297">
        <v>0</v>
      </c>
      <c r="BC297">
        <v>0</v>
      </c>
      <c r="BD297">
        <v>0</v>
      </c>
      <c r="BE297">
        <v>0</v>
      </c>
      <c r="BF297" t="s">
        <v>414</v>
      </c>
      <c r="BG297" t="s">
        <v>441</v>
      </c>
      <c r="BH297">
        <v>1.1996017322249009E-3</v>
      </c>
      <c r="BI297">
        <v>1.8155410312273051E-2</v>
      </c>
      <c r="BJ297">
        <v>0.44413289995112898</v>
      </c>
      <c r="BK297">
        <v>0.30596948823944159</v>
      </c>
      <c r="BL297">
        <v>0.13816341171168739</v>
      </c>
      <c r="BM297" t="e">
        <v>#N/A</v>
      </c>
      <c r="BN297" t="e">
        <v>#N/A</v>
      </c>
      <c r="BO297" t="e">
        <v>#N/A</v>
      </c>
      <c r="BP297" t="e">
        <v>#N/A</v>
      </c>
      <c r="BQ297" t="e">
        <v>#N/A</v>
      </c>
      <c r="BR297">
        <v>0.30683317812063893</v>
      </c>
      <c r="BS297">
        <v>0.35640102581954369</v>
      </c>
      <c r="BT297">
        <v>4.5533011020525128E-2</v>
      </c>
      <c r="BU297" t="e">
        <v>#VALUE!</v>
      </c>
      <c r="BV297" t="e">
        <v>#VALUE!</v>
      </c>
      <c r="BW297">
        <v>0</v>
      </c>
      <c r="BX297">
        <v>0.27591253883623362</v>
      </c>
      <c r="BY297">
        <v>0</v>
      </c>
      <c r="BZ297">
        <v>0</v>
      </c>
      <c r="CA297">
        <v>0</v>
      </c>
      <c r="CB297">
        <v>0</v>
      </c>
      <c r="CC297" t="s">
        <v>179</v>
      </c>
      <c r="CD297" t="s">
        <v>441</v>
      </c>
      <c r="CE297">
        <v>9.0000090000089995E-4</v>
      </c>
      <c r="CF297">
        <v>8.4175084175084167E-2</v>
      </c>
      <c r="CG297">
        <v>0.46444255459200218</v>
      </c>
      <c r="CH297">
        <v>0.28682586306362412</v>
      </c>
      <c r="CI297">
        <v>0.17761669152837811</v>
      </c>
      <c r="CJ297" t="e">
        <v>#N/A</v>
      </c>
      <c r="CK297" t="e">
        <v>#N/A</v>
      </c>
      <c r="CL297" t="e">
        <v>#N/A</v>
      </c>
      <c r="CM297" t="e">
        <v>#N/A</v>
      </c>
      <c r="CN297" t="e">
        <v>#N/A</v>
      </c>
      <c r="CO297">
        <v>0.31719226928237809</v>
      </c>
      <c r="CP297">
        <v>0.34253549270673522</v>
      </c>
      <c r="CQ297">
        <v>4.1155251181656922E-2</v>
      </c>
      <c r="CR297" t="e">
        <v>#VALUE!</v>
      </c>
      <c r="CS297" t="e">
        <v>#VALUE!</v>
      </c>
      <c r="CT297">
        <v>0</v>
      </c>
      <c r="CU297">
        <v>0.27591253883623362</v>
      </c>
      <c r="CV297">
        <v>0</v>
      </c>
      <c r="CW297">
        <v>0</v>
      </c>
      <c r="CX297">
        <v>0</v>
      </c>
      <c r="CY297">
        <v>0</v>
      </c>
      <c r="CZ297" t="s">
        <v>407</v>
      </c>
      <c r="DA297" t="s">
        <v>442</v>
      </c>
      <c r="DB297">
        <v>4.4820940343328402E-3</v>
      </c>
      <c r="DC297">
        <v>6.13195977434388E-3</v>
      </c>
      <c r="DD297">
        <v>0.31071105168819091</v>
      </c>
      <c r="DE297">
        <v>0.4395212245680935</v>
      </c>
      <c r="DF297">
        <v>-0.1288101728799026</v>
      </c>
      <c r="DG297" t="e">
        <v>#N/A</v>
      </c>
      <c r="DH297" t="e">
        <v>#N/A</v>
      </c>
      <c r="DI297" t="e">
        <v>#N/A</v>
      </c>
      <c r="DJ297" t="e">
        <v>#N/A</v>
      </c>
      <c r="DK297" t="e">
        <v>#N/A</v>
      </c>
      <c r="DL297">
        <v>0.23413452485261371</v>
      </c>
      <c r="DM297">
        <v>0.45558123703555869</v>
      </c>
      <c r="DN297">
        <v>8.0334885657773358E-2</v>
      </c>
      <c r="DO297" t="e">
        <v>#VALUE!</v>
      </c>
      <c r="DP297" t="e">
        <v>#VALUE!</v>
      </c>
      <c r="DQ297">
        <v>0</v>
      </c>
      <c r="DR297">
        <v>0.27591253883623362</v>
      </c>
      <c r="DS297">
        <v>0</v>
      </c>
      <c r="DT297">
        <v>0</v>
      </c>
      <c r="DU297">
        <v>0</v>
      </c>
      <c r="DV297">
        <v>0</v>
      </c>
      <c r="DW297" t="s">
        <v>165</v>
      </c>
      <c r="DX297" t="s">
        <v>441</v>
      </c>
      <c r="DY297">
        <v>3.106554830692761E-2</v>
      </c>
      <c r="DZ297">
        <v>3.6889479120554821E-3</v>
      </c>
      <c r="EA297">
        <v>0.41886373214031258</v>
      </c>
      <c r="EB297">
        <v>0.33414275787446041</v>
      </c>
      <c r="EC297">
        <v>8.4720974265852178E-2</v>
      </c>
      <c r="ED297" t="e">
        <v>#N/A</v>
      </c>
      <c r="EE297" t="e">
        <v>#N/A</v>
      </c>
      <c r="EF297" t="e">
        <v>#N/A</v>
      </c>
      <c r="EG297" t="e">
        <v>#N/A</v>
      </c>
      <c r="EH297" t="e">
        <v>#N/A</v>
      </c>
      <c r="EI297">
        <v>0.29236331962591933</v>
      </c>
      <c r="EJ297">
        <v>0.37808888818239472</v>
      </c>
      <c r="EK297">
        <v>5.376014829342099E-2</v>
      </c>
      <c r="EL297" t="e">
        <v>#VALUE!</v>
      </c>
      <c r="EM297" t="e">
        <v>#VALUE!</v>
      </c>
      <c r="EN297">
        <v>0</v>
      </c>
      <c r="EO297">
        <v>0.27591253883623362</v>
      </c>
      <c r="EP297">
        <v>0</v>
      </c>
      <c r="EQ297">
        <v>0</v>
      </c>
      <c r="ER297">
        <v>0</v>
      </c>
      <c r="ES297">
        <v>0</v>
      </c>
    </row>
    <row r="298" spans="1:149" x14ac:dyDescent="0.25">
      <c r="A298">
        <v>16</v>
      </c>
      <c r="B298" s="29" t="s">
        <v>678</v>
      </c>
      <c r="C298" s="29" t="s">
        <v>1333</v>
      </c>
      <c r="D298" s="29" t="s">
        <v>175</v>
      </c>
      <c r="E298" s="29">
        <v>4.4000000000000004</v>
      </c>
      <c r="F298" s="29">
        <v>3.589246617135063E-3</v>
      </c>
      <c r="G298" s="29">
        <v>6.13195977434388E-3</v>
      </c>
      <c r="H298" s="29">
        <v>0</v>
      </c>
      <c r="I298" s="29">
        <v>0.24894199651481211</v>
      </c>
      <c r="J298" s="29">
        <v>0.53053212372009118</v>
      </c>
      <c r="K298" s="29">
        <v>-0.28159012720527909</v>
      </c>
      <c r="L298" s="29" t="s">
        <v>441</v>
      </c>
      <c r="M298" s="29">
        <v>0.17316017316017321</v>
      </c>
      <c r="N298" s="29">
        <v>2.3228803716608591E-2</v>
      </c>
      <c r="O298" s="29">
        <v>0</v>
      </c>
      <c r="P298" s="29">
        <v>0.21994941163532389</v>
      </c>
      <c r="Q298" s="29">
        <v>0.22408963585434169</v>
      </c>
      <c r="R298" s="29">
        <v>0.17636684303350969</v>
      </c>
      <c r="S298">
        <v>0.53099730458221028</v>
      </c>
      <c r="T298">
        <v>0.11351351351351351</v>
      </c>
      <c r="U298" t="e">
        <v>#VALUE!</v>
      </c>
      <c r="V298" t="e">
        <v>#VALUE!</v>
      </c>
      <c r="W298">
        <v>0</v>
      </c>
      <c r="X298">
        <v>0.42504752076542818</v>
      </c>
      <c r="Y298">
        <v>1.3220791054075141</v>
      </c>
      <c r="Z298">
        <v>2.6465153655230762</v>
      </c>
      <c r="AA298">
        <v>1.0124249813229109</v>
      </c>
      <c r="AB298">
        <v>1.0087846237649509</v>
      </c>
      <c r="AC298">
        <v>0.85264774384483732</v>
      </c>
      <c r="AD298" t="e">
        <v>#VALUE!</v>
      </c>
      <c r="AE298" t="e">
        <v>#VALUE!</v>
      </c>
      <c r="AF298">
        <v>0</v>
      </c>
      <c r="AG298">
        <v>0</v>
      </c>
      <c r="AH298">
        <v>0</v>
      </c>
      <c r="AI298">
        <v>3.3912740320849499</v>
      </c>
      <c r="AJ298">
        <v>0</v>
      </c>
      <c r="AK298">
        <v>0.39627501486031302</v>
      </c>
      <c r="AL298">
        <v>0.33828354927099891</v>
      </c>
      <c r="AM298">
        <v>5.7991465589314117E-2</v>
      </c>
      <c r="AN298" t="s">
        <v>442</v>
      </c>
      <c r="AO298">
        <v>0.21120029020196329</v>
      </c>
      <c r="AP298">
        <v>0.01</v>
      </c>
      <c r="AQ298">
        <v>0</v>
      </c>
      <c r="AR298">
        <v>0.2834081282047648</v>
      </c>
      <c r="AS298">
        <v>0.2129501566797819</v>
      </c>
      <c r="AT298">
        <v>0.30921459492888059</v>
      </c>
      <c r="AU298">
        <v>0.34643734643734642</v>
      </c>
      <c r="AV298">
        <v>4.6954904695490469E-2</v>
      </c>
      <c r="AW298" t="e">
        <v>#VALUE!</v>
      </c>
      <c r="AX298" t="e">
        <v>#VALUE!</v>
      </c>
      <c r="AY298">
        <v>0</v>
      </c>
      <c r="AZ298">
        <v>0.42504752076542818</v>
      </c>
      <c r="BA298">
        <v>0.98671016144070656</v>
      </c>
      <c r="BB298">
        <v>0</v>
      </c>
      <c r="BC298">
        <v>0</v>
      </c>
      <c r="BD298">
        <v>0</v>
      </c>
      <c r="BE298">
        <v>0</v>
      </c>
      <c r="BF298" t="s">
        <v>414</v>
      </c>
      <c r="BG298" t="s">
        <v>441</v>
      </c>
      <c r="BH298">
        <v>1.1996017322249009E-3</v>
      </c>
      <c r="BI298">
        <v>1.8155410312273051E-2</v>
      </c>
      <c r="BJ298">
        <v>0.44413289995112898</v>
      </c>
      <c r="BK298">
        <v>0.30596948823944159</v>
      </c>
      <c r="BL298">
        <v>0.13816341171168739</v>
      </c>
      <c r="BM298">
        <v>0.2247594277213559</v>
      </c>
      <c r="BN298">
        <v>0.01</v>
      </c>
      <c r="BO298">
        <v>0</v>
      </c>
      <c r="BP298">
        <v>0.29700832621849149</v>
      </c>
      <c r="BQ298">
        <v>0.21078027646173519</v>
      </c>
      <c r="BR298">
        <v>0.30683317812063893</v>
      </c>
      <c r="BS298">
        <v>0.35640102581954369</v>
      </c>
      <c r="BT298">
        <v>4.5533011020525128E-2</v>
      </c>
      <c r="BU298" t="e">
        <v>#VALUE!</v>
      </c>
      <c r="BV298" t="e">
        <v>#VALUE!</v>
      </c>
      <c r="BW298">
        <v>0</v>
      </c>
      <c r="BX298">
        <v>0.42504752076542818</v>
      </c>
      <c r="BY298">
        <v>0</v>
      </c>
      <c r="BZ298">
        <v>0</v>
      </c>
      <c r="CA298">
        <v>0</v>
      </c>
      <c r="CB298">
        <v>0</v>
      </c>
      <c r="CC298" t="s">
        <v>179</v>
      </c>
      <c r="CD298" t="s">
        <v>441</v>
      </c>
      <c r="CE298">
        <v>9.0000090000089995E-4</v>
      </c>
      <c r="CF298">
        <v>8.4175084175084167E-2</v>
      </c>
      <c r="CG298">
        <v>0.46444255459200218</v>
      </c>
      <c r="CH298">
        <v>0.28682586306362412</v>
      </c>
      <c r="CI298">
        <v>0.17761669152837811</v>
      </c>
      <c r="CJ298">
        <v>0.23112954046679529</v>
      </c>
      <c r="CK298">
        <v>0.01</v>
      </c>
      <c r="CL298">
        <v>0</v>
      </c>
      <c r="CM298">
        <v>0.3064509098744459</v>
      </c>
      <c r="CN298">
        <v>0.2092238428276304</v>
      </c>
      <c r="CO298">
        <v>0.31719226928237809</v>
      </c>
      <c r="CP298">
        <v>0.34253549270673522</v>
      </c>
      <c r="CQ298">
        <v>4.1155251181656922E-2</v>
      </c>
      <c r="CR298" t="e">
        <v>#VALUE!</v>
      </c>
      <c r="CS298" t="e">
        <v>#VALUE!</v>
      </c>
      <c r="CT298">
        <v>0</v>
      </c>
      <c r="CU298">
        <v>0.42504752076542818</v>
      </c>
      <c r="CV298">
        <v>0</v>
      </c>
      <c r="CW298">
        <v>0</v>
      </c>
      <c r="CX298">
        <v>0</v>
      </c>
      <c r="CY298">
        <v>0</v>
      </c>
      <c r="CZ298" t="s">
        <v>407</v>
      </c>
      <c r="DA298" t="s">
        <v>442</v>
      </c>
      <c r="DB298">
        <v>4.4820940343328402E-3</v>
      </c>
      <c r="DC298">
        <v>6.13195977434388E-3</v>
      </c>
      <c r="DD298">
        <v>0.31071105168819091</v>
      </c>
      <c r="DE298">
        <v>0.4395212245680935</v>
      </c>
      <c r="DF298">
        <v>-0.1288101728799026</v>
      </c>
      <c r="DG298">
        <v>0.1892447812957623</v>
      </c>
      <c r="DH298">
        <v>0.01</v>
      </c>
      <c r="DI298">
        <v>0</v>
      </c>
      <c r="DJ298">
        <v>0.25057271966098998</v>
      </c>
      <c r="DK298">
        <v>0.21867072746576161</v>
      </c>
      <c r="DL298">
        <v>0.23413452485261371</v>
      </c>
      <c r="DM298">
        <v>0.45558123703555869</v>
      </c>
      <c r="DN298">
        <v>8.0334885657773358E-2</v>
      </c>
      <c r="DO298" t="e">
        <v>#VALUE!</v>
      </c>
      <c r="DP298" t="e">
        <v>#VALUE!</v>
      </c>
      <c r="DQ298">
        <v>0</v>
      </c>
      <c r="DR298">
        <v>0.42504752076542818</v>
      </c>
      <c r="DS298">
        <v>0</v>
      </c>
      <c r="DT298">
        <v>0</v>
      </c>
      <c r="DU298">
        <v>0</v>
      </c>
      <c r="DV298">
        <v>0</v>
      </c>
      <c r="DW298" t="s">
        <v>165</v>
      </c>
      <c r="DX298" t="s">
        <v>441</v>
      </c>
      <c r="DY298">
        <v>3.106554830692761E-2</v>
      </c>
      <c r="DZ298">
        <v>3.6889479120554821E-3</v>
      </c>
      <c r="EA298">
        <v>0.41886373214031258</v>
      </c>
      <c r="EB298">
        <v>0.33414275787446041</v>
      </c>
      <c r="EC298">
        <v>8.4720974265852178E-2</v>
      </c>
      <c r="ED298">
        <v>0.21786643398584041</v>
      </c>
      <c r="EE298">
        <v>0.01</v>
      </c>
      <c r="EF298">
        <v>0</v>
      </c>
      <c r="EG298">
        <v>0.2867292752548643</v>
      </c>
      <c r="EH298">
        <v>0.21253979795202929</v>
      </c>
      <c r="EI298">
        <v>0.29236331962591933</v>
      </c>
      <c r="EJ298">
        <v>0.37808888818239472</v>
      </c>
      <c r="EK298">
        <v>5.376014829342099E-2</v>
      </c>
      <c r="EL298" t="e">
        <v>#VALUE!</v>
      </c>
      <c r="EM298" t="e">
        <v>#VALUE!</v>
      </c>
      <c r="EN298">
        <v>0</v>
      </c>
      <c r="EO298">
        <v>0.42504752076542818</v>
      </c>
      <c r="EP298">
        <v>0</v>
      </c>
      <c r="EQ298">
        <v>0</v>
      </c>
      <c r="ER298">
        <v>0</v>
      </c>
      <c r="ES298">
        <v>0</v>
      </c>
    </row>
    <row r="299" spans="1:149" x14ac:dyDescent="0.25">
      <c r="A299">
        <v>16</v>
      </c>
      <c r="B299" s="29" t="s">
        <v>1479</v>
      </c>
      <c r="C299" s="29" t="s">
        <v>1333</v>
      </c>
      <c r="D299" s="29" t="s">
        <v>175</v>
      </c>
      <c r="E299" s="29">
        <v>4.5</v>
      </c>
      <c r="F299" s="29">
        <v>3.589246617135063E-3</v>
      </c>
      <c r="G299" s="29">
        <v>6.13195977434388E-3</v>
      </c>
      <c r="H299" s="29">
        <v>0</v>
      </c>
      <c r="I299" s="29">
        <v>0.24894199651481211</v>
      </c>
      <c r="J299" s="29">
        <v>0.53053212372009118</v>
      </c>
      <c r="K299" s="29">
        <v>-0.28159012720527909</v>
      </c>
      <c r="L299" s="29" t="s">
        <v>441</v>
      </c>
      <c r="M299" s="29" t="e">
        <v>#N/A</v>
      </c>
      <c r="N299" s="29" t="e">
        <v>#N/A</v>
      </c>
      <c r="O299" s="29" t="e">
        <v>#N/A</v>
      </c>
      <c r="P299" s="29" t="e">
        <v>#N/A</v>
      </c>
      <c r="Q299" s="29" t="e">
        <v>#N/A</v>
      </c>
      <c r="R299" s="29">
        <v>0.17636684303350969</v>
      </c>
      <c r="S299">
        <v>0.53099730458221028</v>
      </c>
      <c r="T299">
        <v>0.11351351351351351</v>
      </c>
      <c r="U299" t="e">
        <v>#VALUE!</v>
      </c>
      <c r="V299" t="e">
        <v>#VALUE!</v>
      </c>
      <c r="W299">
        <v>0</v>
      </c>
      <c r="X299">
        <v>0.27591253883623362</v>
      </c>
      <c r="Y299" t="e">
        <v>#N/A</v>
      </c>
      <c r="Z299" t="e">
        <v>#N/A</v>
      </c>
      <c r="AA299" t="e">
        <v>#N/A</v>
      </c>
      <c r="AB299">
        <v>1.0087846237649509</v>
      </c>
      <c r="AC299">
        <v>0.85264774384483732</v>
      </c>
      <c r="AD299" t="e">
        <v>#VALUE!</v>
      </c>
      <c r="AE299" t="e">
        <v>#VALUE!</v>
      </c>
      <c r="AF299">
        <v>0</v>
      </c>
      <c r="AG299">
        <v>0</v>
      </c>
      <c r="AH299">
        <v>0</v>
      </c>
      <c r="AI299">
        <v>3.3912740320849499</v>
      </c>
      <c r="AJ299">
        <v>0</v>
      </c>
      <c r="AK299">
        <v>0.39627501486031302</v>
      </c>
      <c r="AL299">
        <v>0.33828354927099891</v>
      </c>
      <c r="AM299">
        <v>5.7991465589314117E-2</v>
      </c>
      <c r="AN299" t="s">
        <v>442</v>
      </c>
      <c r="AO299" t="e">
        <v>#N/A</v>
      </c>
      <c r="AP299" t="e">
        <v>#N/A</v>
      </c>
      <c r="AQ299" t="e">
        <v>#N/A</v>
      </c>
      <c r="AR299" t="e">
        <v>#N/A</v>
      </c>
      <c r="AS299" t="e">
        <v>#N/A</v>
      </c>
      <c r="AT299">
        <v>0.30921459492888059</v>
      </c>
      <c r="AU299">
        <v>0.34643734643734642</v>
      </c>
      <c r="AV299">
        <v>4.6954904695490469E-2</v>
      </c>
      <c r="AW299" t="e">
        <v>#VALUE!</v>
      </c>
      <c r="AX299" t="e">
        <v>#VALUE!</v>
      </c>
      <c r="AY299">
        <v>0</v>
      </c>
      <c r="AZ299">
        <v>0.27591253883623362</v>
      </c>
      <c r="BA299">
        <v>0.98671016144070656</v>
      </c>
      <c r="BB299">
        <v>0</v>
      </c>
      <c r="BC299">
        <v>0</v>
      </c>
      <c r="BD299">
        <v>0</v>
      </c>
      <c r="BE299">
        <v>0</v>
      </c>
      <c r="BF299" t="s">
        <v>414</v>
      </c>
      <c r="BG299" t="s">
        <v>441</v>
      </c>
      <c r="BH299">
        <v>1.1996017322249009E-3</v>
      </c>
      <c r="BI299">
        <v>1.8155410312273051E-2</v>
      </c>
      <c r="BJ299">
        <v>0.44413289995112898</v>
      </c>
      <c r="BK299">
        <v>0.30596948823944159</v>
      </c>
      <c r="BL299">
        <v>0.13816341171168739</v>
      </c>
      <c r="BM299" t="e">
        <v>#N/A</v>
      </c>
      <c r="BN299" t="e">
        <v>#N/A</v>
      </c>
      <c r="BO299" t="e">
        <v>#N/A</v>
      </c>
      <c r="BP299" t="e">
        <v>#N/A</v>
      </c>
      <c r="BQ299" t="e">
        <v>#N/A</v>
      </c>
      <c r="BR299">
        <v>0.30683317812063893</v>
      </c>
      <c r="BS299">
        <v>0.35640102581954369</v>
      </c>
      <c r="BT299">
        <v>4.5533011020525128E-2</v>
      </c>
      <c r="BU299" t="e">
        <v>#VALUE!</v>
      </c>
      <c r="BV299" t="e">
        <v>#VALUE!</v>
      </c>
      <c r="BW299">
        <v>0</v>
      </c>
      <c r="BX299">
        <v>0.27591253883623362</v>
      </c>
      <c r="BY299">
        <v>0</v>
      </c>
      <c r="BZ299">
        <v>0</v>
      </c>
      <c r="CA299">
        <v>0</v>
      </c>
      <c r="CB299">
        <v>0</v>
      </c>
      <c r="CC299" t="s">
        <v>179</v>
      </c>
      <c r="CD299" t="s">
        <v>441</v>
      </c>
      <c r="CE299">
        <v>9.0000090000089995E-4</v>
      </c>
      <c r="CF299">
        <v>8.4175084175084167E-2</v>
      </c>
      <c r="CG299">
        <v>0.46444255459200218</v>
      </c>
      <c r="CH299">
        <v>0.28682586306362412</v>
      </c>
      <c r="CI299">
        <v>0.17761669152837811</v>
      </c>
      <c r="CJ299" t="e">
        <v>#N/A</v>
      </c>
      <c r="CK299" t="e">
        <v>#N/A</v>
      </c>
      <c r="CL299" t="e">
        <v>#N/A</v>
      </c>
      <c r="CM299" t="e">
        <v>#N/A</v>
      </c>
      <c r="CN299" t="e">
        <v>#N/A</v>
      </c>
      <c r="CO299">
        <v>0.31719226928237809</v>
      </c>
      <c r="CP299">
        <v>0.34253549270673522</v>
      </c>
      <c r="CQ299">
        <v>4.1155251181656922E-2</v>
      </c>
      <c r="CR299" t="e">
        <v>#VALUE!</v>
      </c>
      <c r="CS299" t="e">
        <v>#VALUE!</v>
      </c>
      <c r="CT299">
        <v>0</v>
      </c>
      <c r="CU299">
        <v>0.27591253883623362</v>
      </c>
      <c r="CV299">
        <v>0</v>
      </c>
      <c r="CW299">
        <v>0</v>
      </c>
      <c r="CX299">
        <v>0</v>
      </c>
      <c r="CY299">
        <v>0</v>
      </c>
      <c r="CZ299" t="s">
        <v>407</v>
      </c>
      <c r="DA299" t="s">
        <v>442</v>
      </c>
      <c r="DB299">
        <v>4.4820940343328402E-3</v>
      </c>
      <c r="DC299">
        <v>6.13195977434388E-3</v>
      </c>
      <c r="DD299">
        <v>0.31071105168819091</v>
      </c>
      <c r="DE299">
        <v>0.4395212245680935</v>
      </c>
      <c r="DF299">
        <v>-0.1288101728799026</v>
      </c>
      <c r="DG299" t="e">
        <v>#N/A</v>
      </c>
      <c r="DH299" t="e">
        <v>#N/A</v>
      </c>
      <c r="DI299" t="e">
        <v>#N/A</v>
      </c>
      <c r="DJ299" t="e">
        <v>#N/A</v>
      </c>
      <c r="DK299" t="e">
        <v>#N/A</v>
      </c>
      <c r="DL299">
        <v>0.23413452485261371</v>
      </c>
      <c r="DM299">
        <v>0.45558123703555869</v>
      </c>
      <c r="DN299">
        <v>8.0334885657773358E-2</v>
      </c>
      <c r="DO299" t="e">
        <v>#VALUE!</v>
      </c>
      <c r="DP299" t="e">
        <v>#VALUE!</v>
      </c>
      <c r="DQ299">
        <v>0</v>
      </c>
      <c r="DR299">
        <v>0.27591253883623362</v>
      </c>
      <c r="DS299">
        <v>0</v>
      </c>
      <c r="DT299">
        <v>0</v>
      </c>
      <c r="DU299">
        <v>0</v>
      </c>
      <c r="DV299">
        <v>0</v>
      </c>
      <c r="DW299" t="s">
        <v>165</v>
      </c>
      <c r="DX299" t="s">
        <v>441</v>
      </c>
      <c r="DY299">
        <v>3.106554830692761E-2</v>
      </c>
      <c r="DZ299">
        <v>3.6889479120554821E-3</v>
      </c>
      <c r="EA299">
        <v>0.41886373214031258</v>
      </c>
      <c r="EB299">
        <v>0.33414275787446041</v>
      </c>
      <c r="EC299">
        <v>8.4720974265852178E-2</v>
      </c>
      <c r="ED299" t="e">
        <v>#N/A</v>
      </c>
      <c r="EE299" t="e">
        <v>#N/A</v>
      </c>
      <c r="EF299" t="e">
        <v>#N/A</v>
      </c>
      <c r="EG299" t="e">
        <v>#N/A</v>
      </c>
      <c r="EH299" t="e">
        <v>#N/A</v>
      </c>
      <c r="EI299">
        <v>0.29236331962591933</v>
      </c>
      <c r="EJ299">
        <v>0.37808888818239472</v>
      </c>
      <c r="EK299">
        <v>5.376014829342099E-2</v>
      </c>
      <c r="EL299" t="e">
        <v>#VALUE!</v>
      </c>
      <c r="EM299" t="e">
        <v>#VALUE!</v>
      </c>
      <c r="EN299">
        <v>0</v>
      </c>
      <c r="EO299">
        <v>0.27591253883623362</v>
      </c>
      <c r="EP299">
        <v>0</v>
      </c>
      <c r="EQ299">
        <v>0</v>
      </c>
      <c r="ER299">
        <v>0</v>
      </c>
      <c r="ES299">
        <v>0</v>
      </c>
    </row>
    <row r="300" spans="1:149" x14ac:dyDescent="0.25">
      <c r="A300">
        <v>16</v>
      </c>
      <c r="B300" s="29" t="s">
        <v>1480</v>
      </c>
      <c r="C300" s="29" t="s">
        <v>1333</v>
      </c>
      <c r="D300" s="29" t="s">
        <v>175</v>
      </c>
      <c r="E300" s="29">
        <v>4.4000000000000004</v>
      </c>
      <c r="F300" s="29">
        <v>3.589246617135063E-3</v>
      </c>
      <c r="G300" s="29">
        <v>6.13195977434388E-3</v>
      </c>
      <c r="H300" s="29">
        <v>0</v>
      </c>
      <c r="I300" s="29">
        <v>0.24894199651481211</v>
      </c>
      <c r="J300" s="29">
        <v>0.53053212372009118</v>
      </c>
      <c r="K300" s="29">
        <v>-0.28159012720527909</v>
      </c>
      <c r="L300" s="29" t="s">
        <v>441</v>
      </c>
      <c r="M300" s="29" t="e">
        <v>#N/A</v>
      </c>
      <c r="N300" s="29" t="e">
        <v>#N/A</v>
      </c>
      <c r="O300" s="29" t="e">
        <v>#N/A</v>
      </c>
      <c r="P300" s="29" t="e">
        <v>#N/A</v>
      </c>
      <c r="Q300" s="29" t="e">
        <v>#N/A</v>
      </c>
      <c r="R300" s="29">
        <v>0.17636684303350969</v>
      </c>
      <c r="S300">
        <v>0.53099730458221028</v>
      </c>
      <c r="T300">
        <v>0.11351351351351351</v>
      </c>
      <c r="U300" t="e">
        <v>#VALUE!</v>
      </c>
      <c r="V300" t="e">
        <v>#VALUE!</v>
      </c>
      <c r="W300">
        <v>0</v>
      </c>
      <c r="X300">
        <v>0.27591253883623362</v>
      </c>
      <c r="Y300" t="e">
        <v>#N/A</v>
      </c>
      <c r="Z300" t="e">
        <v>#N/A</v>
      </c>
      <c r="AA300" t="e">
        <v>#N/A</v>
      </c>
      <c r="AB300">
        <v>1.0087846237649509</v>
      </c>
      <c r="AC300">
        <v>0.85264774384483732</v>
      </c>
      <c r="AD300" t="e">
        <v>#VALUE!</v>
      </c>
      <c r="AE300" t="e">
        <v>#VALUE!</v>
      </c>
      <c r="AF300">
        <v>0</v>
      </c>
      <c r="AG300">
        <v>0</v>
      </c>
      <c r="AH300">
        <v>0</v>
      </c>
      <c r="AI300">
        <v>3.3912740320849499</v>
      </c>
      <c r="AJ300">
        <v>0</v>
      </c>
      <c r="AK300">
        <v>0.39627501486031302</v>
      </c>
      <c r="AL300">
        <v>0.33828354927099891</v>
      </c>
      <c r="AM300">
        <v>5.7991465589314117E-2</v>
      </c>
      <c r="AN300" t="s">
        <v>442</v>
      </c>
      <c r="AO300" t="e">
        <v>#N/A</v>
      </c>
      <c r="AP300" t="e">
        <v>#N/A</v>
      </c>
      <c r="AQ300" t="e">
        <v>#N/A</v>
      </c>
      <c r="AR300" t="e">
        <v>#N/A</v>
      </c>
      <c r="AS300" t="e">
        <v>#N/A</v>
      </c>
      <c r="AT300">
        <v>0.30921459492888059</v>
      </c>
      <c r="AU300">
        <v>0.34643734643734642</v>
      </c>
      <c r="AV300">
        <v>4.6954904695490469E-2</v>
      </c>
      <c r="AW300" t="e">
        <v>#VALUE!</v>
      </c>
      <c r="AX300" t="e">
        <v>#VALUE!</v>
      </c>
      <c r="AY300">
        <v>0</v>
      </c>
      <c r="AZ300">
        <v>0.27591253883623362</v>
      </c>
      <c r="BA300">
        <v>0.98671016144070656</v>
      </c>
      <c r="BB300">
        <v>0</v>
      </c>
      <c r="BC300">
        <v>0</v>
      </c>
      <c r="BD300">
        <v>0</v>
      </c>
      <c r="BE300">
        <v>0</v>
      </c>
      <c r="BF300" t="s">
        <v>414</v>
      </c>
      <c r="BG300" t="s">
        <v>441</v>
      </c>
      <c r="BH300">
        <v>1.1996017322249009E-3</v>
      </c>
      <c r="BI300">
        <v>1.8155410312273051E-2</v>
      </c>
      <c r="BJ300">
        <v>0.44413289995112898</v>
      </c>
      <c r="BK300">
        <v>0.30596948823944159</v>
      </c>
      <c r="BL300">
        <v>0.13816341171168739</v>
      </c>
      <c r="BM300" t="e">
        <v>#N/A</v>
      </c>
      <c r="BN300" t="e">
        <v>#N/A</v>
      </c>
      <c r="BO300" t="e">
        <v>#N/A</v>
      </c>
      <c r="BP300" t="e">
        <v>#N/A</v>
      </c>
      <c r="BQ300" t="e">
        <v>#N/A</v>
      </c>
      <c r="BR300">
        <v>0.30683317812063893</v>
      </c>
      <c r="BS300">
        <v>0.35640102581954369</v>
      </c>
      <c r="BT300">
        <v>4.5533011020525128E-2</v>
      </c>
      <c r="BU300" t="e">
        <v>#VALUE!</v>
      </c>
      <c r="BV300" t="e">
        <v>#VALUE!</v>
      </c>
      <c r="BW300">
        <v>0</v>
      </c>
      <c r="BX300">
        <v>0.27591253883623362</v>
      </c>
      <c r="BY300">
        <v>0</v>
      </c>
      <c r="BZ300">
        <v>0</v>
      </c>
      <c r="CA300">
        <v>0</v>
      </c>
      <c r="CB300">
        <v>0</v>
      </c>
      <c r="CC300" t="s">
        <v>179</v>
      </c>
      <c r="CD300" t="s">
        <v>441</v>
      </c>
      <c r="CE300">
        <v>9.0000090000089995E-4</v>
      </c>
      <c r="CF300">
        <v>8.4175084175084167E-2</v>
      </c>
      <c r="CG300">
        <v>0.46444255459200218</v>
      </c>
      <c r="CH300">
        <v>0.28682586306362412</v>
      </c>
      <c r="CI300">
        <v>0.17761669152837811</v>
      </c>
      <c r="CJ300" t="e">
        <v>#N/A</v>
      </c>
      <c r="CK300" t="e">
        <v>#N/A</v>
      </c>
      <c r="CL300" t="e">
        <v>#N/A</v>
      </c>
      <c r="CM300" t="e">
        <v>#N/A</v>
      </c>
      <c r="CN300" t="e">
        <v>#N/A</v>
      </c>
      <c r="CO300">
        <v>0.31719226928237809</v>
      </c>
      <c r="CP300">
        <v>0.34253549270673522</v>
      </c>
      <c r="CQ300">
        <v>4.1155251181656922E-2</v>
      </c>
      <c r="CR300" t="e">
        <v>#VALUE!</v>
      </c>
      <c r="CS300" t="e">
        <v>#VALUE!</v>
      </c>
      <c r="CT300">
        <v>0</v>
      </c>
      <c r="CU300">
        <v>0.27591253883623362</v>
      </c>
      <c r="CV300">
        <v>0</v>
      </c>
      <c r="CW300">
        <v>0</v>
      </c>
      <c r="CX300">
        <v>0</v>
      </c>
      <c r="CY300">
        <v>0</v>
      </c>
      <c r="CZ300" t="s">
        <v>407</v>
      </c>
      <c r="DA300" t="s">
        <v>442</v>
      </c>
      <c r="DB300">
        <v>4.4820940343328402E-3</v>
      </c>
      <c r="DC300">
        <v>6.13195977434388E-3</v>
      </c>
      <c r="DD300">
        <v>0.31071105168819091</v>
      </c>
      <c r="DE300">
        <v>0.4395212245680935</v>
      </c>
      <c r="DF300">
        <v>-0.1288101728799026</v>
      </c>
      <c r="DG300" t="e">
        <v>#N/A</v>
      </c>
      <c r="DH300" t="e">
        <v>#N/A</v>
      </c>
      <c r="DI300" t="e">
        <v>#N/A</v>
      </c>
      <c r="DJ300" t="e">
        <v>#N/A</v>
      </c>
      <c r="DK300" t="e">
        <v>#N/A</v>
      </c>
      <c r="DL300">
        <v>0.23413452485261371</v>
      </c>
      <c r="DM300">
        <v>0.45558123703555869</v>
      </c>
      <c r="DN300">
        <v>8.0334885657773358E-2</v>
      </c>
      <c r="DO300" t="e">
        <v>#VALUE!</v>
      </c>
      <c r="DP300" t="e">
        <v>#VALUE!</v>
      </c>
      <c r="DQ300">
        <v>0</v>
      </c>
      <c r="DR300">
        <v>0.27591253883623362</v>
      </c>
      <c r="DS300">
        <v>0</v>
      </c>
      <c r="DT300">
        <v>0</v>
      </c>
      <c r="DU300">
        <v>0</v>
      </c>
      <c r="DV300">
        <v>0</v>
      </c>
      <c r="DW300" t="s">
        <v>165</v>
      </c>
      <c r="DX300" t="s">
        <v>441</v>
      </c>
      <c r="DY300">
        <v>3.106554830692761E-2</v>
      </c>
      <c r="DZ300">
        <v>3.6889479120554821E-3</v>
      </c>
      <c r="EA300">
        <v>0.41886373214031258</v>
      </c>
      <c r="EB300">
        <v>0.33414275787446041</v>
      </c>
      <c r="EC300">
        <v>8.4720974265852178E-2</v>
      </c>
      <c r="ED300" t="e">
        <v>#N/A</v>
      </c>
      <c r="EE300" t="e">
        <v>#N/A</v>
      </c>
      <c r="EF300" t="e">
        <v>#N/A</v>
      </c>
      <c r="EG300" t="e">
        <v>#N/A</v>
      </c>
      <c r="EH300" t="e">
        <v>#N/A</v>
      </c>
      <c r="EI300">
        <v>0.29236331962591933</v>
      </c>
      <c r="EJ300">
        <v>0.37808888818239472</v>
      </c>
      <c r="EK300">
        <v>5.376014829342099E-2</v>
      </c>
      <c r="EL300" t="e">
        <v>#VALUE!</v>
      </c>
      <c r="EM300" t="e">
        <v>#VALUE!</v>
      </c>
      <c r="EN300">
        <v>0</v>
      </c>
      <c r="EO300">
        <v>0.27591253883623362</v>
      </c>
      <c r="EP300">
        <v>0</v>
      </c>
      <c r="EQ300">
        <v>0</v>
      </c>
      <c r="ER300">
        <v>0</v>
      </c>
      <c r="ES300">
        <v>0</v>
      </c>
    </row>
    <row r="301" spans="1:149" x14ac:dyDescent="0.25">
      <c r="A301">
        <v>16</v>
      </c>
      <c r="B301" s="29" t="s">
        <v>1481</v>
      </c>
      <c r="C301" s="29" t="s">
        <v>1333</v>
      </c>
      <c r="D301" s="29" t="s">
        <v>175</v>
      </c>
      <c r="E301" s="29">
        <v>4.5</v>
      </c>
      <c r="F301" s="29">
        <v>3.589246617135063E-3</v>
      </c>
      <c r="G301" s="29">
        <v>6.13195977434388E-3</v>
      </c>
      <c r="H301" s="29">
        <v>0</v>
      </c>
      <c r="I301" s="29">
        <v>0.24894199651481211</v>
      </c>
      <c r="J301" s="29">
        <v>0.53053212372009118</v>
      </c>
      <c r="K301" s="29">
        <v>-0.28159012720527909</v>
      </c>
      <c r="L301" s="29" t="s">
        <v>441</v>
      </c>
      <c r="M301" s="29" t="e">
        <v>#N/A</v>
      </c>
      <c r="N301" s="29" t="e">
        <v>#N/A</v>
      </c>
      <c r="O301" s="29" t="e">
        <v>#N/A</v>
      </c>
      <c r="P301" s="29" t="e">
        <v>#N/A</v>
      </c>
      <c r="Q301" s="29" t="e">
        <v>#N/A</v>
      </c>
      <c r="R301" s="29">
        <v>0.17636684303350969</v>
      </c>
      <c r="S301">
        <v>0.53099730458221028</v>
      </c>
      <c r="T301">
        <v>0.11351351351351351</v>
      </c>
      <c r="U301" t="e">
        <v>#VALUE!</v>
      </c>
      <c r="V301" t="e">
        <v>#VALUE!</v>
      </c>
      <c r="W301">
        <v>0</v>
      </c>
      <c r="X301">
        <v>0.27591253883623362</v>
      </c>
      <c r="Y301" t="e">
        <v>#N/A</v>
      </c>
      <c r="Z301" t="e">
        <v>#N/A</v>
      </c>
      <c r="AA301" t="e">
        <v>#N/A</v>
      </c>
      <c r="AB301">
        <v>1.0087846237649509</v>
      </c>
      <c r="AC301">
        <v>0.85264774384483732</v>
      </c>
      <c r="AD301" t="e">
        <v>#VALUE!</v>
      </c>
      <c r="AE301" t="e">
        <v>#VALUE!</v>
      </c>
      <c r="AF301">
        <v>0</v>
      </c>
      <c r="AG301">
        <v>0</v>
      </c>
      <c r="AH301">
        <v>0</v>
      </c>
      <c r="AI301">
        <v>3.3912740320849499</v>
      </c>
      <c r="AJ301">
        <v>0</v>
      </c>
      <c r="AK301">
        <v>0.39627501486031302</v>
      </c>
      <c r="AL301">
        <v>0.33828354927099891</v>
      </c>
      <c r="AM301">
        <v>5.7991465589314117E-2</v>
      </c>
      <c r="AN301" t="s">
        <v>442</v>
      </c>
      <c r="AO301" t="e">
        <v>#N/A</v>
      </c>
      <c r="AP301" t="e">
        <v>#N/A</v>
      </c>
      <c r="AQ301" t="e">
        <v>#N/A</v>
      </c>
      <c r="AR301" t="e">
        <v>#N/A</v>
      </c>
      <c r="AS301" t="e">
        <v>#N/A</v>
      </c>
      <c r="AT301">
        <v>0.30921459492888059</v>
      </c>
      <c r="AU301">
        <v>0.34643734643734642</v>
      </c>
      <c r="AV301">
        <v>4.6954904695490469E-2</v>
      </c>
      <c r="AW301" t="e">
        <v>#VALUE!</v>
      </c>
      <c r="AX301" t="e">
        <v>#VALUE!</v>
      </c>
      <c r="AY301">
        <v>0</v>
      </c>
      <c r="AZ301">
        <v>0.27591253883623362</v>
      </c>
      <c r="BA301">
        <v>0.98671016144070656</v>
      </c>
      <c r="BB301">
        <v>0</v>
      </c>
      <c r="BC301">
        <v>0</v>
      </c>
      <c r="BD301">
        <v>0</v>
      </c>
      <c r="BE301">
        <v>0</v>
      </c>
      <c r="BF301" t="s">
        <v>414</v>
      </c>
      <c r="BG301" t="s">
        <v>441</v>
      </c>
      <c r="BH301">
        <v>1.1996017322249009E-3</v>
      </c>
      <c r="BI301">
        <v>1.8155410312273051E-2</v>
      </c>
      <c r="BJ301">
        <v>0.44413289995112898</v>
      </c>
      <c r="BK301">
        <v>0.30596948823944159</v>
      </c>
      <c r="BL301">
        <v>0.13816341171168739</v>
      </c>
      <c r="BM301" t="e">
        <v>#N/A</v>
      </c>
      <c r="BN301" t="e">
        <v>#N/A</v>
      </c>
      <c r="BO301" t="e">
        <v>#N/A</v>
      </c>
      <c r="BP301" t="e">
        <v>#N/A</v>
      </c>
      <c r="BQ301" t="e">
        <v>#N/A</v>
      </c>
      <c r="BR301">
        <v>0.30683317812063893</v>
      </c>
      <c r="BS301">
        <v>0.35640102581954369</v>
      </c>
      <c r="BT301">
        <v>4.5533011020525128E-2</v>
      </c>
      <c r="BU301" t="e">
        <v>#VALUE!</v>
      </c>
      <c r="BV301" t="e">
        <v>#VALUE!</v>
      </c>
      <c r="BW301">
        <v>0</v>
      </c>
      <c r="BX301">
        <v>0.27591253883623362</v>
      </c>
      <c r="BY301">
        <v>0</v>
      </c>
      <c r="BZ301">
        <v>0</v>
      </c>
      <c r="CA301">
        <v>0</v>
      </c>
      <c r="CB301">
        <v>0</v>
      </c>
      <c r="CC301" t="s">
        <v>179</v>
      </c>
      <c r="CD301" t="s">
        <v>441</v>
      </c>
      <c r="CE301">
        <v>9.0000090000089995E-4</v>
      </c>
      <c r="CF301">
        <v>8.4175084175084167E-2</v>
      </c>
      <c r="CG301">
        <v>0.46444255459200218</v>
      </c>
      <c r="CH301">
        <v>0.28682586306362412</v>
      </c>
      <c r="CI301">
        <v>0.17761669152837811</v>
      </c>
      <c r="CJ301" t="e">
        <v>#N/A</v>
      </c>
      <c r="CK301" t="e">
        <v>#N/A</v>
      </c>
      <c r="CL301" t="e">
        <v>#N/A</v>
      </c>
      <c r="CM301" t="e">
        <v>#N/A</v>
      </c>
      <c r="CN301" t="e">
        <v>#N/A</v>
      </c>
      <c r="CO301">
        <v>0.31719226928237809</v>
      </c>
      <c r="CP301">
        <v>0.34253549270673522</v>
      </c>
      <c r="CQ301">
        <v>4.1155251181656922E-2</v>
      </c>
      <c r="CR301" t="e">
        <v>#VALUE!</v>
      </c>
      <c r="CS301" t="e">
        <v>#VALUE!</v>
      </c>
      <c r="CT301">
        <v>0</v>
      </c>
      <c r="CU301">
        <v>0.27591253883623362</v>
      </c>
      <c r="CV301">
        <v>0</v>
      </c>
      <c r="CW301">
        <v>0</v>
      </c>
      <c r="CX301">
        <v>0</v>
      </c>
      <c r="CY301">
        <v>0</v>
      </c>
      <c r="CZ301" t="s">
        <v>407</v>
      </c>
      <c r="DA301" t="s">
        <v>442</v>
      </c>
      <c r="DB301">
        <v>4.4820940343328402E-3</v>
      </c>
      <c r="DC301">
        <v>6.13195977434388E-3</v>
      </c>
      <c r="DD301">
        <v>0.31071105168819091</v>
      </c>
      <c r="DE301">
        <v>0.4395212245680935</v>
      </c>
      <c r="DF301">
        <v>-0.1288101728799026</v>
      </c>
      <c r="DG301" t="e">
        <v>#N/A</v>
      </c>
      <c r="DH301" t="e">
        <v>#N/A</v>
      </c>
      <c r="DI301" t="e">
        <v>#N/A</v>
      </c>
      <c r="DJ301" t="e">
        <v>#N/A</v>
      </c>
      <c r="DK301" t="e">
        <v>#N/A</v>
      </c>
      <c r="DL301">
        <v>0.23413452485261371</v>
      </c>
      <c r="DM301">
        <v>0.45558123703555869</v>
      </c>
      <c r="DN301">
        <v>8.0334885657773358E-2</v>
      </c>
      <c r="DO301" t="e">
        <v>#VALUE!</v>
      </c>
      <c r="DP301" t="e">
        <v>#VALUE!</v>
      </c>
      <c r="DQ301">
        <v>0</v>
      </c>
      <c r="DR301">
        <v>0.27591253883623362</v>
      </c>
      <c r="DS301">
        <v>0</v>
      </c>
      <c r="DT301">
        <v>0</v>
      </c>
      <c r="DU301">
        <v>0</v>
      </c>
      <c r="DV301">
        <v>0</v>
      </c>
      <c r="DW301" t="s">
        <v>165</v>
      </c>
      <c r="DX301" t="s">
        <v>441</v>
      </c>
      <c r="DY301">
        <v>3.106554830692761E-2</v>
      </c>
      <c r="DZ301">
        <v>3.6889479120554821E-3</v>
      </c>
      <c r="EA301">
        <v>0.41886373214031258</v>
      </c>
      <c r="EB301">
        <v>0.33414275787446041</v>
      </c>
      <c r="EC301">
        <v>8.4720974265852178E-2</v>
      </c>
      <c r="ED301" t="e">
        <v>#N/A</v>
      </c>
      <c r="EE301" t="e">
        <v>#N/A</v>
      </c>
      <c r="EF301" t="e">
        <v>#N/A</v>
      </c>
      <c r="EG301" t="e">
        <v>#N/A</v>
      </c>
      <c r="EH301" t="e">
        <v>#N/A</v>
      </c>
      <c r="EI301">
        <v>0.29236331962591933</v>
      </c>
      <c r="EJ301">
        <v>0.37808888818239472</v>
      </c>
      <c r="EK301">
        <v>5.376014829342099E-2</v>
      </c>
      <c r="EL301" t="e">
        <v>#VALUE!</v>
      </c>
      <c r="EM301" t="e">
        <v>#VALUE!</v>
      </c>
      <c r="EN301">
        <v>0</v>
      </c>
      <c r="EO301">
        <v>0.27591253883623362</v>
      </c>
      <c r="EP301">
        <v>0</v>
      </c>
      <c r="EQ301">
        <v>0</v>
      </c>
      <c r="ER301">
        <v>0</v>
      </c>
      <c r="ES301">
        <v>0</v>
      </c>
    </row>
    <row r="302" spans="1:149" x14ac:dyDescent="0.25">
      <c r="A302">
        <v>16</v>
      </c>
      <c r="B302" s="29" t="s">
        <v>1482</v>
      </c>
      <c r="C302" s="29" t="s">
        <v>1333</v>
      </c>
      <c r="D302" s="29" t="s">
        <v>175</v>
      </c>
      <c r="E302" s="29">
        <v>4.5</v>
      </c>
      <c r="F302" s="29">
        <v>3.589246617135063E-3</v>
      </c>
      <c r="G302" s="29">
        <v>6.13195977434388E-3</v>
      </c>
      <c r="H302" s="29">
        <v>0</v>
      </c>
      <c r="I302" s="29">
        <v>0.24894199651481211</v>
      </c>
      <c r="J302" s="29">
        <v>0.53053212372009118</v>
      </c>
      <c r="K302" s="29">
        <v>-0.28159012720527909</v>
      </c>
      <c r="L302" s="29" t="s">
        <v>441</v>
      </c>
      <c r="M302" s="29" t="e">
        <v>#N/A</v>
      </c>
      <c r="N302" s="29" t="e">
        <v>#N/A</v>
      </c>
      <c r="O302" s="29" t="e">
        <v>#N/A</v>
      </c>
      <c r="P302" s="29" t="e">
        <v>#N/A</v>
      </c>
      <c r="Q302" s="29" t="e">
        <v>#N/A</v>
      </c>
      <c r="R302" s="29">
        <v>0.17636684303350969</v>
      </c>
      <c r="S302">
        <v>0.53099730458221028</v>
      </c>
      <c r="T302">
        <v>0.11351351351351351</v>
      </c>
      <c r="U302" t="e">
        <v>#VALUE!</v>
      </c>
      <c r="V302" t="e">
        <v>#VALUE!</v>
      </c>
      <c r="W302">
        <v>0</v>
      </c>
      <c r="X302">
        <v>0.27591253883623362</v>
      </c>
      <c r="Y302" t="e">
        <v>#N/A</v>
      </c>
      <c r="Z302" t="e">
        <v>#N/A</v>
      </c>
      <c r="AA302" t="e">
        <v>#N/A</v>
      </c>
      <c r="AB302">
        <v>1.0087846237649509</v>
      </c>
      <c r="AC302">
        <v>0.85264774384483732</v>
      </c>
      <c r="AD302" t="e">
        <v>#VALUE!</v>
      </c>
      <c r="AE302" t="e">
        <v>#VALUE!</v>
      </c>
      <c r="AF302">
        <v>0</v>
      </c>
      <c r="AG302">
        <v>0</v>
      </c>
      <c r="AH302">
        <v>0</v>
      </c>
      <c r="AI302">
        <v>3.3912740320849499</v>
      </c>
      <c r="AJ302">
        <v>0</v>
      </c>
      <c r="AK302">
        <v>0.39627501486031302</v>
      </c>
      <c r="AL302">
        <v>0.33828354927099891</v>
      </c>
      <c r="AM302">
        <v>5.7991465589314117E-2</v>
      </c>
      <c r="AN302" t="s">
        <v>442</v>
      </c>
      <c r="AO302" t="e">
        <v>#N/A</v>
      </c>
      <c r="AP302" t="e">
        <v>#N/A</v>
      </c>
      <c r="AQ302" t="e">
        <v>#N/A</v>
      </c>
      <c r="AR302" t="e">
        <v>#N/A</v>
      </c>
      <c r="AS302" t="e">
        <v>#N/A</v>
      </c>
      <c r="AT302">
        <v>0.30921459492888059</v>
      </c>
      <c r="AU302">
        <v>0.34643734643734642</v>
      </c>
      <c r="AV302">
        <v>4.6954904695490469E-2</v>
      </c>
      <c r="AW302" t="e">
        <v>#VALUE!</v>
      </c>
      <c r="AX302" t="e">
        <v>#VALUE!</v>
      </c>
      <c r="AY302">
        <v>0</v>
      </c>
      <c r="AZ302">
        <v>0.27591253883623362</v>
      </c>
      <c r="BA302">
        <v>0.98671016144070656</v>
      </c>
      <c r="BB302">
        <v>0</v>
      </c>
      <c r="BC302">
        <v>0</v>
      </c>
      <c r="BD302">
        <v>0</v>
      </c>
      <c r="BE302">
        <v>0</v>
      </c>
      <c r="BF302" t="s">
        <v>414</v>
      </c>
      <c r="BG302" t="s">
        <v>441</v>
      </c>
      <c r="BH302">
        <v>1.1996017322249009E-3</v>
      </c>
      <c r="BI302">
        <v>1.8155410312273051E-2</v>
      </c>
      <c r="BJ302">
        <v>0.44413289995112898</v>
      </c>
      <c r="BK302">
        <v>0.30596948823944159</v>
      </c>
      <c r="BL302">
        <v>0.13816341171168739</v>
      </c>
      <c r="BM302" t="e">
        <v>#N/A</v>
      </c>
      <c r="BN302" t="e">
        <v>#N/A</v>
      </c>
      <c r="BO302" t="e">
        <v>#N/A</v>
      </c>
      <c r="BP302" t="e">
        <v>#N/A</v>
      </c>
      <c r="BQ302" t="e">
        <v>#N/A</v>
      </c>
      <c r="BR302">
        <v>0.30683317812063893</v>
      </c>
      <c r="BS302">
        <v>0.35640102581954369</v>
      </c>
      <c r="BT302">
        <v>4.5533011020525128E-2</v>
      </c>
      <c r="BU302" t="e">
        <v>#VALUE!</v>
      </c>
      <c r="BV302" t="e">
        <v>#VALUE!</v>
      </c>
      <c r="BW302">
        <v>0</v>
      </c>
      <c r="BX302">
        <v>0.27591253883623362</v>
      </c>
      <c r="BY302">
        <v>0</v>
      </c>
      <c r="BZ302">
        <v>0</v>
      </c>
      <c r="CA302">
        <v>0</v>
      </c>
      <c r="CB302">
        <v>0</v>
      </c>
      <c r="CC302" t="s">
        <v>179</v>
      </c>
      <c r="CD302" t="s">
        <v>441</v>
      </c>
      <c r="CE302">
        <v>9.0000090000089995E-4</v>
      </c>
      <c r="CF302">
        <v>8.4175084175084167E-2</v>
      </c>
      <c r="CG302">
        <v>0.46444255459200218</v>
      </c>
      <c r="CH302">
        <v>0.28682586306362412</v>
      </c>
      <c r="CI302">
        <v>0.17761669152837811</v>
      </c>
      <c r="CJ302" t="e">
        <v>#N/A</v>
      </c>
      <c r="CK302" t="e">
        <v>#N/A</v>
      </c>
      <c r="CL302" t="e">
        <v>#N/A</v>
      </c>
      <c r="CM302" t="e">
        <v>#N/A</v>
      </c>
      <c r="CN302" t="e">
        <v>#N/A</v>
      </c>
      <c r="CO302">
        <v>0.31719226928237809</v>
      </c>
      <c r="CP302">
        <v>0.34253549270673522</v>
      </c>
      <c r="CQ302">
        <v>4.1155251181656922E-2</v>
      </c>
      <c r="CR302" t="e">
        <v>#VALUE!</v>
      </c>
      <c r="CS302" t="e">
        <v>#VALUE!</v>
      </c>
      <c r="CT302">
        <v>0</v>
      </c>
      <c r="CU302">
        <v>0.27591253883623362</v>
      </c>
      <c r="CV302">
        <v>0</v>
      </c>
      <c r="CW302">
        <v>0</v>
      </c>
      <c r="CX302">
        <v>0</v>
      </c>
      <c r="CY302">
        <v>0</v>
      </c>
      <c r="CZ302" t="s">
        <v>407</v>
      </c>
      <c r="DA302" t="s">
        <v>442</v>
      </c>
      <c r="DB302">
        <v>4.4820940343328402E-3</v>
      </c>
      <c r="DC302">
        <v>6.13195977434388E-3</v>
      </c>
      <c r="DD302">
        <v>0.31071105168819091</v>
      </c>
      <c r="DE302">
        <v>0.4395212245680935</v>
      </c>
      <c r="DF302">
        <v>-0.1288101728799026</v>
      </c>
      <c r="DG302" t="e">
        <v>#N/A</v>
      </c>
      <c r="DH302" t="e">
        <v>#N/A</v>
      </c>
      <c r="DI302" t="e">
        <v>#N/A</v>
      </c>
      <c r="DJ302" t="e">
        <v>#N/A</v>
      </c>
      <c r="DK302" t="e">
        <v>#N/A</v>
      </c>
      <c r="DL302">
        <v>0.23413452485261371</v>
      </c>
      <c r="DM302">
        <v>0.45558123703555869</v>
      </c>
      <c r="DN302">
        <v>8.0334885657773358E-2</v>
      </c>
      <c r="DO302" t="e">
        <v>#VALUE!</v>
      </c>
      <c r="DP302" t="e">
        <v>#VALUE!</v>
      </c>
      <c r="DQ302">
        <v>0</v>
      </c>
      <c r="DR302">
        <v>0.27591253883623362</v>
      </c>
      <c r="DS302">
        <v>0</v>
      </c>
      <c r="DT302">
        <v>0</v>
      </c>
      <c r="DU302">
        <v>0</v>
      </c>
      <c r="DV302">
        <v>0</v>
      </c>
      <c r="DW302" t="s">
        <v>165</v>
      </c>
      <c r="DX302" t="s">
        <v>441</v>
      </c>
      <c r="DY302">
        <v>3.106554830692761E-2</v>
      </c>
      <c r="DZ302">
        <v>3.6889479120554821E-3</v>
      </c>
      <c r="EA302">
        <v>0.41886373214031258</v>
      </c>
      <c r="EB302">
        <v>0.33414275787446041</v>
      </c>
      <c r="EC302">
        <v>8.4720974265852178E-2</v>
      </c>
      <c r="ED302" t="e">
        <v>#N/A</v>
      </c>
      <c r="EE302" t="e">
        <v>#N/A</v>
      </c>
      <c r="EF302" t="e">
        <v>#N/A</v>
      </c>
      <c r="EG302" t="e">
        <v>#N/A</v>
      </c>
      <c r="EH302" t="e">
        <v>#N/A</v>
      </c>
      <c r="EI302">
        <v>0.29236331962591933</v>
      </c>
      <c r="EJ302">
        <v>0.37808888818239472</v>
      </c>
      <c r="EK302">
        <v>5.376014829342099E-2</v>
      </c>
      <c r="EL302" t="e">
        <v>#VALUE!</v>
      </c>
      <c r="EM302" t="e">
        <v>#VALUE!</v>
      </c>
      <c r="EN302">
        <v>0</v>
      </c>
      <c r="EO302">
        <v>0.27591253883623362</v>
      </c>
      <c r="EP302">
        <v>0</v>
      </c>
      <c r="EQ302">
        <v>0</v>
      </c>
      <c r="ER302">
        <v>0</v>
      </c>
      <c r="ES302">
        <v>0</v>
      </c>
    </row>
    <row r="303" spans="1:149" x14ac:dyDescent="0.25">
      <c r="A303">
        <v>16</v>
      </c>
      <c r="B303" s="29" t="s">
        <v>1483</v>
      </c>
      <c r="C303" s="29" t="s">
        <v>1333</v>
      </c>
      <c r="D303" s="29" t="s">
        <v>175</v>
      </c>
      <c r="E303" s="29">
        <v>4.5</v>
      </c>
      <c r="F303" s="29">
        <v>3.589246617135063E-3</v>
      </c>
      <c r="G303" s="29">
        <v>6.13195977434388E-3</v>
      </c>
      <c r="H303" s="29">
        <v>0</v>
      </c>
      <c r="I303" s="29">
        <v>0.24894199651481211</v>
      </c>
      <c r="J303" s="29">
        <v>0.53053212372009118</v>
      </c>
      <c r="K303" s="29">
        <v>-0.28159012720527909</v>
      </c>
      <c r="L303" s="29" t="s">
        <v>441</v>
      </c>
      <c r="M303" s="29">
        <v>6.3492063492063489E-2</v>
      </c>
      <c r="N303" s="29">
        <v>4.7382136934375737E-3</v>
      </c>
      <c r="O303" s="29">
        <v>0</v>
      </c>
      <c r="P303" s="29">
        <v>0.1120448179271709</v>
      </c>
      <c r="Q303" s="29">
        <v>0.2560163850486431</v>
      </c>
      <c r="R303" s="29">
        <v>0.17636684303350969</v>
      </c>
      <c r="S303">
        <v>0.53099730458221028</v>
      </c>
      <c r="T303">
        <v>0.11351351351351351</v>
      </c>
      <c r="U303" t="e">
        <v>#VALUE!</v>
      </c>
      <c r="V303" t="e">
        <v>#VALUE!</v>
      </c>
      <c r="W303">
        <v>0</v>
      </c>
      <c r="X303">
        <v>0.27591253883623362</v>
      </c>
      <c r="Y303">
        <v>0.48476233864942159</v>
      </c>
      <c r="Z303">
        <v>1.3481660626723431</v>
      </c>
      <c r="AA303">
        <v>1.1566683254361221</v>
      </c>
      <c r="AB303">
        <v>1.0087846237649509</v>
      </c>
      <c r="AC303">
        <v>0.85264774384483732</v>
      </c>
      <c r="AD303" t="e">
        <v>#VALUE!</v>
      </c>
      <c r="AE303" t="e">
        <v>#VALUE!</v>
      </c>
      <c r="AF303">
        <v>0</v>
      </c>
      <c r="AG303">
        <v>0</v>
      </c>
      <c r="AH303">
        <v>0</v>
      </c>
      <c r="AI303">
        <v>3.3912740320849499</v>
      </c>
      <c r="AJ303">
        <v>0</v>
      </c>
      <c r="AK303">
        <v>0.39627501486031302</v>
      </c>
      <c r="AL303">
        <v>0.33828354927099891</v>
      </c>
      <c r="AM303">
        <v>5.7991465589314117E-2</v>
      </c>
      <c r="AN303" t="s">
        <v>442</v>
      </c>
      <c r="AO303">
        <v>7.744010640738655E-2</v>
      </c>
      <c r="AP303">
        <v>0.01</v>
      </c>
      <c r="AQ303">
        <v>0</v>
      </c>
      <c r="AR303">
        <v>0.14437143472078021</v>
      </c>
      <c r="AS303">
        <v>0.2432898295400735</v>
      </c>
      <c r="AT303">
        <v>0.30921459492888059</v>
      </c>
      <c r="AU303">
        <v>0.34643734643734642</v>
      </c>
      <c r="AV303">
        <v>4.6954904695490469E-2</v>
      </c>
      <c r="AW303" t="e">
        <v>#VALUE!</v>
      </c>
      <c r="AX303" t="e">
        <v>#VALUE!</v>
      </c>
      <c r="AY303">
        <v>0</v>
      </c>
      <c r="AZ303">
        <v>0.27591253883623362</v>
      </c>
      <c r="BA303">
        <v>0.98671016144070656</v>
      </c>
      <c r="BB303">
        <v>0</v>
      </c>
      <c r="BC303">
        <v>0</v>
      </c>
      <c r="BD303">
        <v>0</v>
      </c>
      <c r="BE303">
        <v>0</v>
      </c>
      <c r="BF303" t="s">
        <v>414</v>
      </c>
      <c r="BG303" t="s">
        <v>441</v>
      </c>
      <c r="BH303">
        <v>1.1996017322249009E-3</v>
      </c>
      <c r="BI303">
        <v>1.8155410312273051E-2</v>
      </c>
      <c r="BJ303">
        <v>0.44413289995112898</v>
      </c>
      <c r="BK303">
        <v>0.30596948823944159</v>
      </c>
      <c r="BL303">
        <v>0.13816341171168739</v>
      </c>
      <c r="BM303">
        <v>8.2411790164497165E-2</v>
      </c>
      <c r="BN303">
        <v>0.01</v>
      </c>
      <c r="BO303">
        <v>0</v>
      </c>
      <c r="BP303">
        <v>0.1512995355913021</v>
      </c>
      <c r="BQ303">
        <v>0.2408107997210685</v>
      </c>
      <c r="BR303">
        <v>0.30683317812063893</v>
      </c>
      <c r="BS303">
        <v>0.35640102581954369</v>
      </c>
      <c r="BT303">
        <v>4.5533011020525128E-2</v>
      </c>
      <c r="BU303" t="e">
        <v>#VALUE!</v>
      </c>
      <c r="BV303" t="e">
        <v>#VALUE!</v>
      </c>
      <c r="BW303">
        <v>0</v>
      </c>
      <c r="BX303">
        <v>0.27591253883623362</v>
      </c>
      <c r="BY303">
        <v>0</v>
      </c>
      <c r="BZ303">
        <v>0</v>
      </c>
      <c r="CA303">
        <v>0</v>
      </c>
      <c r="CB303">
        <v>0</v>
      </c>
      <c r="CC303" t="s">
        <v>179</v>
      </c>
      <c r="CD303" t="s">
        <v>441</v>
      </c>
      <c r="CE303">
        <v>9.0000090000089995E-4</v>
      </c>
      <c r="CF303">
        <v>8.4175084175084167E-2</v>
      </c>
      <c r="CG303">
        <v>0.46444255459200218</v>
      </c>
      <c r="CH303">
        <v>0.28682586306362412</v>
      </c>
      <c r="CI303">
        <v>0.17761669152837811</v>
      </c>
      <c r="CJ303">
        <v>8.4747498171158273E-2</v>
      </c>
      <c r="CK303">
        <v>0.01</v>
      </c>
      <c r="CL303">
        <v>0</v>
      </c>
      <c r="CM303">
        <v>0.1561096987948648</v>
      </c>
      <c r="CN303">
        <v>0.23903261613371751</v>
      </c>
      <c r="CO303">
        <v>0.31719226928237809</v>
      </c>
      <c r="CP303">
        <v>0.34253549270673522</v>
      </c>
      <c r="CQ303">
        <v>4.1155251181656922E-2</v>
      </c>
      <c r="CR303" t="e">
        <v>#VALUE!</v>
      </c>
      <c r="CS303" t="e">
        <v>#VALUE!</v>
      </c>
      <c r="CT303">
        <v>0</v>
      </c>
      <c r="CU303">
        <v>0.27591253883623362</v>
      </c>
      <c r="CV303">
        <v>0</v>
      </c>
      <c r="CW303">
        <v>0</v>
      </c>
      <c r="CX303">
        <v>0</v>
      </c>
      <c r="CY303">
        <v>0</v>
      </c>
      <c r="CZ303" t="s">
        <v>407</v>
      </c>
      <c r="DA303" t="s">
        <v>442</v>
      </c>
      <c r="DB303">
        <v>4.4820940343328402E-3</v>
      </c>
      <c r="DC303">
        <v>6.13195977434388E-3</v>
      </c>
      <c r="DD303">
        <v>0.31071105168819091</v>
      </c>
      <c r="DE303">
        <v>0.4395212245680935</v>
      </c>
      <c r="DF303">
        <v>-0.1288101728799026</v>
      </c>
      <c r="DG303">
        <v>6.9389753141779489E-2</v>
      </c>
      <c r="DH303">
        <v>0.01</v>
      </c>
      <c r="DI303">
        <v>0</v>
      </c>
      <c r="DJ303">
        <v>0.1276446913096573</v>
      </c>
      <c r="DK303">
        <v>0.2498254278842707</v>
      </c>
      <c r="DL303">
        <v>0.23413452485261371</v>
      </c>
      <c r="DM303">
        <v>0.45558123703555869</v>
      </c>
      <c r="DN303">
        <v>8.0334885657773358E-2</v>
      </c>
      <c r="DO303" t="e">
        <v>#VALUE!</v>
      </c>
      <c r="DP303" t="e">
        <v>#VALUE!</v>
      </c>
      <c r="DQ303">
        <v>0</v>
      </c>
      <c r="DR303">
        <v>0.27591253883623362</v>
      </c>
      <c r="DS303">
        <v>0</v>
      </c>
      <c r="DT303">
        <v>0</v>
      </c>
      <c r="DU303">
        <v>0</v>
      </c>
      <c r="DV303">
        <v>0</v>
      </c>
      <c r="DW303" t="s">
        <v>165</v>
      </c>
      <c r="DX303" t="s">
        <v>441</v>
      </c>
      <c r="DY303">
        <v>3.106554830692761E-2</v>
      </c>
      <c r="DZ303">
        <v>3.6889479120554821E-3</v>
      </c>
      <c r="EA303">
        <v>0.41886373214031258</v>
      </c>
      <c r="EB303">
        <v>0.33414275787446041</v>
      </c>
      <c r="EC303">
        <v>8.4720974265852178E-2</v>
      </c>
      <c r="ED303">
        <v>7.9884359128141472E-2</v>
      </c>
      <c r="EE303">
        <v>0.01</v>
      </c>
      <c r="EF303">
        <v>0</v>
      </c>
      <c r="EG303">
        <v>0.14606326610041909</v>
      </c>
      <c r="EH303">
        <v>0.2428210057247647</v>
      </c>
      <c r="EI303">
        <v>0.29236331962591933</v>
      </c>
      <c r="EJ303">
        <v>0.37808888818239472</v>
      </c>
      <c r="EK303">
        <v>5.376014829342099E-2</v>
      </c>
      <c r="EL303" t="e">
        <v>#VALUE!</v>
      </c>
      <c r="EM303" t="e">
        <v>#VALUE!</v>
      </c>
      <c r="EN303">
        <v>0</v>
      </c>
      <c r="EO303">
        <v>0.27591253883623362</v>
      </c>
      <c r="EP303">
        <v>0</v>
      </c>
      <c r="EQ303">
        <v>0</v>
      </c>
      <c r="ER303">
        <v>0</v>
      </c>
      <c r="ES303">
        <v>0</v>
      </c>
    </row>
    <row r="304" spans="1:149" x14ac:dyDescent="0.25">
      <c r="A304">
        <v>16</v>
      </c>
      <c r="B304" s="29" t="s">
        <v>1484</v>
      </c>
      <c r="C304" s="29" t="s">
        <v>1333</v>
      </c>
      <c r="D304" s="29" t="s">
        <v>175</v>
      </c>
      <c r="E304" s="29">
        <v>4.5</v>
      </c>
      <c r="F304" s="29">
        <v>3.589246617135063E-3</v>
      </c>
      <c r="G304" s="29">
        <v>6.13195977434388E-3</v>
      </c>
      <c r="H304" s="29">
        <v>0</v>
      </c>
      <c r="I304" s="29">
        <v>0.24894199651481211</v>
      </c>
      <c r="J304" s="29">
        <v>0.53053212372009118</v>
      </c>
      <c r="K304" s="29">
        <v>-0.28159012720527909</v>
      </c>
      <c r="L304" s="29" t="s">
        <v>441</v>
      </c>
      <c r="M304" s="29" t="e">
        <v>#N/A</v>
      </c>
      <c r="N304" s="29" t="e">
        <v>#N/A</v>
      </c>
      <c r="O304" s="29" t="e">
        <v>#N/A</v>
      </c>
      <c r="P304" s="29" t="e">
        <v>#N/A</v>
      </c>
      <c r="Q304" s="29" t="e">
        <v>#N/A</v>
      </c>
      <c r="R304" s="29">
        <v>0.17636684303350969</v>
      </c>
      <c r="S304">
        <v>0.53099730458221028</v>
      </c>
      <c r="T304">
        <v>0.11351351351351351</v>
      </c>
      <c r="U304" t="e">
        <v>#VALUE!</v>
      </c>
      <c r="V304" t="e">
        <v>#VALUE!</v>
      </c>
      <c r="W304">
        <v>0</v>
      </c>
      <c r="X304">
        <v>0.27591253883623362</v>
      </c>
      <c r="Y304" t="e">
        <v>#N/A</v>
      </c>
      <c r="Z304" t="e">
        <v>#N/A</v>
      </c>
      <c r="AA304" t="e">
        <v>#N/A</v>
      </c>
      <c r="AB304">
        <v>1.0087846237649509</v>
      </c>
      <c r="AC304">
        <v>0.85264774384483732</v>
      </c>
      <c r="AD304" t="e">
        <v>#VALUE!</v>
      </c>
      <c r="AE304" t="e">
        <v>#VALUE!</v>
      </c>
      <c r="AF304">
        <v>0</v>
      </c>
      <c r="AG304">
        <v>0</v>
      </c>
      <c r="AH304">
        <v>0</v>
      </c>
      <c r="AI304">
        <v>3.3912740320849499</v>
      </c>
      <c r="AJ304">
        <v>0</v>
      </c>
      <c r="AK304">
        <v>0.39627501486031302</v>
      </c>
      <c r="AL304">
        <v>0.33828354927099891</v>
      </c>
      <c r="AM304">
        <v>5.7991465589314117E-2</v>
      </c>
      <c r="AN304" t="s">
        <v>442</v>
      </c>
      <c r="AO304" t="e">
        <v>#N/A</v>
      </c>
      <c r="AP304" t="e">
        <v>#N/A</v>
      </c>
      <c r="AQ304" t="e">
        <v>#N/A</v>
      </c>
      <c r="AR304" t="e">
        <v>#N/A</v>
      </c>
      <c r="AS304" t="e">
        <v>#N/A</v>
      </c>
      <c r="AT304">
        <v>0.30921459492888059</v>
      </c>
      <c r="AU304">
        <v>0.34643734643734642</v>
      </c>
      <c r="AV304">
        <v>4.6954904695490469E-2</v>
      </c>
      <c r="AW304" t="e">
        <v>#VALUE!</v>
      </c>
      <c r="AX304" t="e">
        <v>#VALUE!</v>
      </c>
      <c r="AY304">
        <v>0</v>
      </c>
      <c r="AZ304">
        <v>0.27591253883623362</v>
      </c>
      <c r="BA304">
        <v>0.98671016144070656</v>
      </c>
      <c r="BB304">
        <v>0</v>
      </c>
      <c r="BC304">
        <v>0</v>
      </c>
      <c r="BD304">
        <v>0</v>
      </c>
      <c r="BE304">
        <v>0</v>
      </c>
      <c r="BF304" t="s">
        <v>414</v>
      </c>
      <c r="BG304" t="s">
        <v>441</v>
      </c>
      <c r="BH304">
        <v>1.1996017322249009E-3</v>
      </c>
      <c r="BI304">
        <v>1.8155410312273051E-2</v>
      </c>
      <c r="BJ304">
        <v>0.44413289995112898</v>
      </c>
      <c r="BK304">
        <v>0.30596948823944159</v>
      </c>
      <c r="BL304">
        <v>0.13816341171168739</v>
      </c>
      <c r="BM304" t="e">
        <v>#N/A</v>
      </c>
      <c r="BN304" t="e">
        <v>#N/A</v>
      </c>
      <c r="BO304" t="e">
        <v>#N/A</v>
      </c>
      <c r="BP304" t="e">
        <v>#N/A</v>
      </c>
      <c r="BQ304" t="e">
        <v>#N/A</v>
      </c>
      <c r="BR304">
        <v>0.30683317812063893</v>
      </c>
      <c r="BS304">
        <v>0.35640102581954369</v>
      </c>
      <c r="BT304">
        <v>4.5533011020525128E-2</v>
      </c>
      <c r="BU304" t="e">
        <v>#VALUE!</v>
      </c>
      <c r="BV304" t="e">
        <v>#VALUE!</v>
      </c>
      <c r="BW304">
        <v>0</v>
      </c>
      <c r="BX304">
        <v>0.27591253883623362</v>
      </c>
      <c r="BY304">
        <v>0</v>
      </c>
      <c r="BZ304">
        <v>0</v>
      </c>
      <c r="CA304">
        <v>0</v>
      </c>
      <c r="CB304">
        <v>0</v>
      </c>
      <c r="CC304" t="s">
        <v>179</v>
      </c>
      <c r="CD304" t="s">
        <v>441</v>
      </c>
      <c r="CE304">
        <v>9.0000090000089995E-4</v>
      </c>
      <c r="CF304">
        <v>8.4175084175084167E-2</v>
      </c>
      <c r="CG304">
        <v>0.46444255459200218</v>
      </c>
      <c r="CH304">
        <v>0.28682586306362412</v>
      </c>
      <c r="CI304">
        <v>0.17761669152837811</v>
      </c>
      <c r="CJ304" t="e">
        <v>#N/A</v>
      </c>
      <c r="CK304" t="e">
        <v>#N/A</v>
      </c>
      <c r="CL304" t="e">
        <v>#N/A</v>
      </c>
      <c r="CM304" t="e">
        <v>#N/A</v>
      </c>
      <c r="CN304" t="e">
        <v>#N/A</v>
      </c>
      <c r="CO304">
        <v>0.31719226928237809</v>
      </c>
      <c r="CP304">
        <v>0.34253549270673522</v>
      </c>
      <c r="CQ304">
        <v>4.1155251181656922E-2</v>
      </c>
      <c r="CR304" t="e">
        <v>#VALUE!</v>
      </c>
      <c r="CS304" t="e">
        <v>#VALUE!</v>
      </c>
      <c r="CT304">
        <v>0</v>
      </c>
      <c r="CU304">
        <v>0.27591253883623362</v>
      </c>
      <c r="CV304">
        <v>0</v>
      </c>
      <c r="CW304">
        <v>0</v>
      </c>
      <c r="CX304">
        <v>0</v>
      </c>
      <c r="CY304">
        <v>0</v>
      </c>
      <c r="CZ304" t="s">
        <v>407</v>
      </c>
      <c r="DA304" t="s">
        <v>442</v>
      </c>
      <c r="DB304">
        <v>4.4820940343328402E-3</v>
      </c>
      <c r="DC304">
        <v>6.13195977434388E-3</v>
      </c>
      <c r="DD304">
        <v>0.31071105168819091</v>
      </c>
      <c r="DE304">
        <v>0.4395212245680935</v>
      </c>
      <c r="DF304">
        <v>-0.1288101728799026</v>
      </c>
      <c r="DG304" t="e">
        <v>#N/A</v>
      </c>
      <c r="DH304" t="e">
        <v>#N/A</v>
      </c>
      <c r="DI304" t="e">
        <v>#N/A</v>
      </c>
      <c r="DJ304" t="e">
        <v>#N/A</v>
      </c>
      <c r="DK304" t="e">
        <v>#N/A</v>
      </c>
      <c r="DL304">
        <v>0.23413452485261371</v>
      </c>
      <c r="DM304">
        <v>0.45558123703555869</v>
      </c>
      <c r="DN304">
        <v>8.0334885657773358E-2</v>
      </c>
      <c r="DO304" t="e">
        <v>#VALUE!</v>
      </c>
      <c r="DP304" t="e">
        <v>#VALUE!</v>
      </c>
      <c r="DQ304">
        <v>0</v>
      </c>
      <c r="DR304">
        <v>0.27591253883623362</v>
      </c>
      <c r="DS304">
        <v>0</v>
      </c>
      <c r="DT304">
        <v>0</v>
      </c>
      <c r="DU304">
        <v>0</v>
      </c>
      <c r="DV304">
        <v>0</v>
      </c>
      <c r="DW304" t="s">
        <v>165</v>
      </c>
      <c r="DX304" t="s">
        <v>441</v>
      </c>
      <c r="DY304">
        <v>3.106554830692761E-2</v>
      </c>
      <c r="DZ304">
        <v>3.6889479120554821E-3</v>
      </c>
      <c r="EA304">
        <v>0.41886373214031258</v>
      </c>
      <c r="EB304">
        <v>0.33414275787446041</v>
      </c>
      <c r="EC304">
        <v>8.4720974265852178E-2</v>
      </c>
      <c r="ED304" t="e">
        <v>#N/A</v>
      </c>
      <c r="EE304" t="e">
        <v>#N/A</v>
      </c>
      <c r="EF304" t="e">
        <v>#N/A</v>
      </c>
      <c r="EG304" t="e">
        <v>#N/A</v>
      </c>
      <c r="EH304" t="e">
        <v>#N/A</v>
      </c>
      <c r="EI304">
        <v>0.29236331962591933</v>
      </c>
      <c r="EJ304">
        <v>0.37808888818239472</v>
      </c>
      <c r="EK304">
        <v>5.376014829342099E-2</v>
      </c>
      <c r="EL304" t="e">
        <v>#VALUE!</v>
      </c>
      <c r="EM304" t="e">
        <v>#VALUE!</v>
      </c>
      <c r="EN304">
        <v>0</v>
      </c>
      <c r="EO304">
        <v>0.27591253883623362</v>
      </c>
      <c r="EP304">
        <v>0</v>
      </c>
      <c r="EQ304">
        <v>0</v>
      </c>
      <c r="ER304">
        <v>0</v>
      </c>
      <c r="ES304">
        <v>0</v>
      </c>
    </row>
    <row r="305" spans="1:149" x14ac:dyDescent="0.25">
      <c r="A305">
        <v>16</v>
      </c>
      <c r="B305" s="29" t="s">
        <v>269</v>
      </c>
      <c r="C305" s="29" t="s">
        <v>1335</v>
      </c>
      <c r="D305" s="29" t="s">
        <v>175</v>
      </c>
      <c r="E305" s="29">
        <v>8</v>
      </c>
      <c r="F305" s="29">
        <v>3.589246617135063E-3</v>
      </c>
      <c r="G305" s="29">
        <v>6.13195977434388E-3</v>
      </c>
      <c r="H305" s="29">
        <v>1</v>
      </c>
      <c r="I305" s="29">
        <v>0.24894199651481211</v>
      </c>
      <c r="J305" s="29">
        <v>0.53053212372009118</v>
      </c>
      <c r="K305" s="29">
        <v>-0.28159012720527909</v>
      </c>
      <c r="L305" s="29" t="s">
        <v>441</v>
      </c>
      <c r="M305" s="29">
        <v>0.34632034632034631</v>
      </c>
      <c r="N305" s="29">
        <v>9.5238095238095233E-2</v>
      </c>
      <c r="O305" s="29">
        <v>0.01</v>
      </c>
      <c r="P305" s="29">
        <v>0.15873015873015869</v>
      </c>
      <c r="Q305" s="29">
        <v>0.19047619047619049</v>
      </c>
      <c r="R305" s="29">
        <v>0.17636684303350969</v>
      </c>
      <c r="S305">
        <v>0.53099730458221028</v>
      </c>
      <c r="T305">
        <v>0.11351351351351351</v>
      </c>
      <c r="U305" t="e">
        <v>#VALUE!</v>
      </c>
      <c r="V305" t="e">
        <v>#VALUE!</v>
      </c>
      <c r="W305">
        <v>0</v>
      </c>
      <c r="X305">
        <v>0</v>
      </c>
      <c r="Y305">
        <v>2.6441582108150272</v>
      </c>
      <c r="Z305">
        <v>1.9099019221191531</v>
      </c>
      <c r="AA305">
        <v>0.86056123412447472</v>
      </c>
      <c r="AB305">
        <v>1.0087846237649509</v>
      </c>
      <c r="AC305">
        <v>0.85264774384483732</v>
      </c>
      <c r="AD305" t="e">
        <v>#VALUE!</v>
      </c>
      <c r="AE305" t="e">
        <v>#VALUE!</v>
      </c>
      <c r="AF305">
        <v>4.0919480519480516</v>
      </c>
      <c r="AG305">
        <v>7.5211802077922066E-2</v>
      </c>
      <c r="AH305">
        <v>4.242371656103896</v>
      </c>
      <c r="AI305">
        <v>3.3912740320849499</v>
      </c>
      <c r="AJ305">
        <v>1</v>
      </c>
      <c r="AK305">
        <v>0.39627501486031302</v>
      </c>
      <c r="AL305">
        <v>0.33828354927099891</v>
      </c>
      <c r="AM305">
        <v>5.7991465589314117E-2</v>
      </c>
      <c r="AN305" t="s">
        <v>442</v>
      </c>
      <c r="AO305">
        <v>0.4224005804039267</v>
      </c>
      <c r="AP305">
        <v>0.05</v>
      </c>
      <c r="AQ305">
        <v>0.01</v>
      </c>
      <c r="AR305">
        <v>0.2045261991877719</v>
      </c>
      <c r="AS305">
        <v>0.18100763317781471</v>
      </c>
      <c r="AT305">
        <v>0.30921459492888059</v>
      </c>
      <c r="AU305">
        <v>0.34643734643734642</v>
      </c>
      <c r="AV305">
        <v>4.6954904695490469E-2</v>
      </c>
      <c r="AW305" t="e">
        <v>#VALUE!</v>
      </c>
      <c r="AX305" t="e">
        <v>#VALUE!</v>
      </c>
      <c r="AY305">
        <v>0</v>
      </c>
      <c r="AZ305">
        <v>0</v>
      </c>
      <c r="BA305">
        <v>0.98671016144070656</v>
      </c>
      <c r="BB305">
        <v>4.3621732860012079</v>
      </c>
      <c r="BC305">
        <v>8.156804003332041E-2</v>
      </c>
      <c r="BD305">
        <v>4.5253093660678489</v>
      </c>
      <c r="BE305">
        <v>1</v>
      </c>
      <c r="BF305" t="s">
        <v>414</v>
      </c>
      <c r="BG305" t="s">
        <v>441</v>
      </c>
      <c r="BH305">
        <v>1.1996017322249009E-3</v>
      </c>
      <c r="BI305">
        <v>1.8155410312273051E-2</v>
      </c>
      <c r="BJ305">
        <v>0.44413289995112898</v>
      </c>
      <c r="BK305">
        <v>0.30596948823944159</v>
      </c>
      <c r="BL305">
        <v>0.13816341171168739</v>
      </c>
      <c r="BM305">
        <v>0.44951885544271192</v>
      </c>
      <c r="BN305">
        <v>0.05</v>
      </c>
      <c r="BO305">
        <v>0.01</v>
      </c>
      <c r="BP305">
        <v>0.2143410087543447</v>
      </c>
      <c r="BQ305">
        <v>0.17916323499247491</v>
      </c>
      <c r="BR305">
        <v>0.30683317812063893</v>
      </c>
      <c r="BS305">
        <v>0.35640102581954369</v>
      </c>
      <c r="BT305">
        <v>4.5533011020525128E-2</v>
      </c>
      <c r="BU305" t="e">
        <v>#VALUE!</v>
      </c>
      <c r="BV305" t="e">
        <v>#VALUE!</v>
      </c>
      <c r="BW305">
        <v>0</v>
      </c>
      <c r="BX305">
        <v>0</v>
      </c>
      <c r="BY305">
        <v>4.5019352130414063</v>
      </c>
      <c r="BZ305">
        <v>8.4855520081159957E-2</v>
      </c>
      <c r="CA305">
        <v>4.6716462532037264</v>
      </c>
      <c r="CB305">
        <v>1</v>
      </c>
      <c r="CC305" t="s">
        <v>179</v>
      </c>
      <c r="CD305" t="s">
        <v>441</v>
      </c>
      <c r="CE305">
        <v>9.0000090000089995E-4</v>
      </c>
      <c r="CF305">
        <v>8.4175084175084167E-2</v>
      </c>
      <c r="CG305">
        <v>0.46444255459200218</v>
      </c>
      <c r="CH305">
        <v>0.28682586306362412</v>
      </c>
      <c r="CI305">
        <v>0.17761669152837811</v>
      </c>
      <c r="CJ305">
        <v>0.46225908093359058</v>
      </c>
      <c r="CK305">
        <v>0.05</v>
      </c>
      <c r="CL305">
        <v>0.01</v>
      </c>
      <c r="CM305">
        <v>0.22115540662605851</v>
      </c>
      <c r="CN305">
        <v>0.1778402664034858</v>
      </c>
      <c r="CO305">
        <v>0.31719226928237809</v>
      </c>
      <c r="CP305">
        <v>0.34253549270673522</v>
      </c>
      <c r="CQ305">
        <v>4.1155251181656922E-2</v>
      </c>
      <c r="CR305" t="e">
        <v>#VALUE!</v>
      </c>
      <c r="CS305" t="e">
        <v>#VALUE!</v>
      </c>
      <c r="CT305">
        <v>0</v>
      </c>
      <c r="CU305">
        <v>0</v>
      </c>
      <c r="CV305">
        <v>4.5746622772090522</v>
      </c>
      <c r="CW305">
        <v>8.6566206084511335E-2</v>
      </c>
      <c r="CX305">
        <v>4.7477946893780736</v>
      </c>
      <c r="CY305">
        <v>1</v>
      </c>
      <c r="CZ305" t="s">
        <v>407</v>
      </c>
      <c r="DA305" t="s">
        <v>442</v>
      </c>
      <c r="DB305">
        <v>4.4820940343328402E-3</v>
      </c>
      <c r="DC305">
        <v>6.13195977434388E-3</v>
      </c>
      <c r="DD305">
        <v>0.31071105168819091</v>
      </c>
      <c r="DE305">
        <v>0.4395212245680935</v>
      </c>
      <c r="DF305">
        <v>-0.1288101728799026</v>
      </c>
      <c r="DG305">
        <v>0.37848956259152461</v>
      </c>
      <c r="DH305">
        <v>0.05</v>
      </c>
      <c r="DI305">
        <v>0.01</v>
      </c>
      <c r="DJ305">
        <v>0.18082997935534781</v>
      </c>
      <c r="DK305">
        <v>0.18587011834589731</v>
      </c>
      <c r="DL305">
        <v>0.23413452485261371</v>
      </c>
      <c r="DM305">
        <v>0.45558123703555869</v>
      </c>
      <c r="DN305">
        <v>8.0334885657773358E-2</v>
      </c>
      <c r="DO305" t="e">
        <v>#VALUE!</v>
      </c>
      <c r="DP305" t="e">
        <v>#VALUE!</v>
      </c>
      <c r="DQ305">
        <v>0</v>
      </c>
      <c r="DR305">
        <v>0</v>
      </c>
      <c r="DS305">
        <v>4.1105780700862447</v>
      </c>
      <c r="DT305">
        <v>7.5650017364568653E-2</v>
      </c>
      <c r="DU305">
        <v>4.2618781048153824</v>
      </c>
      <c r="DV305">
        <v>1</v>
      </c>
      <c r="DW305" t="s">
        <v>165</v>
      </c>
      <c r="DX305" t="s">
        <v>441</v>
      </c>
      <c r="DY305">
        <v>3.106554830692761E-2</v>
      </c>
      <c r="DZ305">
        <v>3.6889479120554821E-3</v>
      </c>
      <c r="EA305">
        <v>0.41886373214031258</v>
      </c>
      <c r="EB305">
        <v>0.33414275787446041</v>
      </c>
      <c r="EC305">
        <v>8.4720974265852178E-2</v>
      </c>
      <c r="ED305">
        <v>0.43573286797168082</v>
      </c>
      <c r="EE305">
        <v>0.05</v>
      </c>
      <c r="EF305">
        <v>0.01</v>
      </c>
      <c r="EG305">
        <v>0.2069229603089271</v>
      </c>
      <c r="EH305">
        <v>0.18065882825922491</v>
      </c>
      <c r="EI305">
        <v>0.29236331962591933</v>
      </c>
      <c r="EJ305">
        <v>0.37808888818239472</v>
      </c>
      <c r="EK305">
        <v>5.376014829342099E-2</v>
      </c>
      <c r="EL305" t="e">
        <v>#VALUE!</v>
      </c>
      <c r="EM305" t="e">
        <v>#VALUE!</v>
      </c>
      <c r="EN305">
        <v>0</v>
      </c>
      <c r="EO305">
        <v>0</v>
      </c>
      <c r="EP305">
        <v>4.4230415245542796</v>
      </c>
      <c r="EQ305">
        <v>8.299978274056577E-2</v>
      </c>
      <c r="ER305">
        <v>4.5890410900354111</v>
      </c>
      <c r="ES305">
        <v>20.878136713464379</v>
      </c>
    </row>
    <row r="306" spans="1:149" x14ac:dyDescent="0.25">
      <c r="A306">
        <v>16</v>
      </c>
      <c r="B306" s="29" t="s">
        <v>267</v>
      </c>
      <c r="C306" s="29" t="s">
        <v>1335</v>
      </c>
      <c r="D306" s="29" t="s">
        <v>175</v>
      </c>
      <c r="E306" s="29">
        <v>5.4</v>
      </c>
      <c r="F306" s="29">
        <v>3.589246617135063E-3</v>
      </c>
      <c r="G306" s="29">
        <v>6.13195977434388E-3</v>
      </c>
      <c r="H306" s="29">
        <v>0</v>
      </c>
      <c r="I306" s="29">
        <v>0.24894199651481211</v>
      </c>
      <c r="J306" s="29">
        <v>0.53053212372009118</v>
      </c>
      <c r="K306" s="29">
        <v>-0.28159012720527909</v>
      </c>
      <c r="L306" s="29" t="s">
        <v>441</v>
      </c>
      <c r="M306" s="29">
        <v>0.25396825396825401</v>
      </c>
      <c r="N306" s="29">
        <v>4.5351473922902487E-2</v>
      </c>
      <c r="O306" s="29">
        <v>0</v>
      </c>
      <c r="P306" s="29">
        <v>0.15873015873015869</v>
      </c>
      <c r="Q306" s="29">
        <v>0.26903416733925212</v>
      </c>
      <c r="R306" s="29">
        <v>0.17636684303350969</v>
      </c>
      <c r="S306">
        <v>0.53099730458221028</v>
      </c>
      <c r="T306">
        <v>0.11351351351351351</v>
      </c>
      <c r="U306" t="e">
        <v>#VALUE!</v>
      </c>
      <c r="V306" t="e">
        <v>#VALUE!</v>
      </c>
      <c r="W306">
        <v>0</v>
      </c>
      <c r="X306">
        <v>0</v>
      </c>
      <c r="Y306">
        <v>1.9390493545976859</v>
      </c>
      <c r="Z306">
        <v>1.9099019221191531</v>
      </c>
      <c r="AA306">
        <v>1.2154819691023659</v>
      </c>
      <c r="AB306">
        <v>1.0087846237649509</v>
      </c>
      <c r="AC306">
        <v>0.85264774384483732</v>
      </c>
      <c r="AD306" t="e">
        <v>#VALUE!</v>
      </c>
      <c r="AE306" t="e">
        <v>#VALUE!</v>
      </c>
      <c r="AF306">
        <v>0</v>
      </c>
      <c r="AG306">
        <v>0</v>
      </c>
      <c r="AH306">
        <v>0</v>
      </c>
      <c r="AI306">
        <v>3.3912740320849499</v>
      </c>
      <c r="AJ306">
        <v>0</v>
      </c>
      <c r="AK306">
        <v>0.39627501486031302</v>
      </c>
      <c r="AL306">
        <v>0.33828354927099891</v>
      </c>
      <c r="AM306">
        <v>5.7991465589314117E-2</v>
      </c>
      <c r="AN306" t="s">
        <v>442</v>
      </c>
      <c r="AO306">
        <v>0.3097604256295462</v>
      </c>
      <c r="AP306">
        <v>0.05</v>
      </c>
      <c r="AQ306">
        <v>0.01</v>
      </c>
      <c r="AR306">
        <v>0.2045261991877719</v>
      </c>
      <c r="AS306">
        <v>0.25566049883872127</v>
      </c>
      <c r="AT306">
        <v>0.30921459492888059</v>
      </c>
      <c r="AU306">
        <v>0.34643734643734642</v>
      </c>
      <c r="AV306">
        <v>4.6954904695490469E-2</v>
      </c>
      <c r="AW306" t="e">
        <v>#VALUE!</v>
      </c>
      <c r="AX306" t="e">
        <v>#VALUE!</v>
      </c>
      <c r="AY306">
        <v>0</v>
      </c>
      <c r="AZ306">
        <v>0</v>
      </c>
      <c r="BA306">
        <v>0.98671016144070656</v>
      </c>
      <c r="BB306">
        <v>0</v>
      </c>
      <c r="BC306">
        <v>0</v>
      </c>
      <c r="BD306">
        <v>0</v>
      </c>
      <c r="BE306">
        <v>0</v>
      </c>
      <c r="BF306" t="s">
        <v>414</v>
      </c>
      <c r="BG306" t="s">
        <v>441</v>
      </c>
      <c r="BH306">
        <v>1.1996017322249009E-3</v>
      </c>
      <c r="BI306">
        <v>1.8155410312273051E-2</v>
      </c>
      <c r="BJ306">
        <v>0.44413289995112898</v>
      </c>
      <c r="BK306">
        <v>0.30596948823944159</v>
      </c>
      <c r="BL306">
        <v>0.13816341171168739</v>
      </c>
      <c r="BM306">
        <v>0.32964716065798871</v>
      </c>
      <c r="BN306">
        <v>0.05</v>
      </c>
      <c r="BO306">
        <v>0.01</v>
      </c>
      <c r="BP306">
        <v>0.2143410087543447</v>
      </c>
      <c r="BQ306">
        <v>0.25305541665603809</v>
      </c>
      <c r="BR306">
        <v>0.30683317812063893</v>
      </c>
      <c r="BS306">
        <v>0.35640102581954369</v>
      </c>
      <c r="BT306">
        <v>4.5533011020525128E-2</v>
      </c>
      <c r="BU306" t="e">
        <v>#VALUE!</v>
      </c>
      <c r="BV306" t="e">
        <v>#VALUE!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 t="s">
        <v>179</v>
      </c>
      <c r="CD306" t="s">
        <v>441</v>
      </c>
      <c r="CE306">
        <v>9.0000090000089995E-4</v>
      </c>
      <c r="CF306">
        <v>8.4175084175084167E-2</v>
      </c>
      <c r="CG306">
        <v>0.46444255459200218</v>
      </c>
      <c r="CH306">
        <v>0.28682586306362412</v>
      </c>
      <c r="CI306">
        <v>0.17761669152837811</v>
      </c>
      <c r="CJ306">
        <v>0.33898999268463309</v>
      </c>
      <c r="CK306">
        <v>0.05</v>
      </c>
      <c r="CL306">
        <v>0.01</v>
      </c>
      <c r="CM306">
        <v>0.22115540662605851</v>
      </c>
      <c r="CN306">
        <v>0.25118681695407608</v>
      </c>
      <c r="CO306">
        <v>0.31719226928237809</v>
      </c>
      <c r="CP306">
        <v>0.34253549270673522</v>
      </c>
      <c r="CQ306">
        <v>4.1155251181656922E-2</v>
      </c>
      <c r="CR306" t="e">
        <v>#VALUE!</v>
      </c>
      <c r="CS306" t="e">
        <v>#VALUE!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 t="s">
        <v>407</v>
      </c>
      <c r="DA306" t="s">
        <v>442</v>
      </c>
      <c r="DB306">
        <v>4.4820940343328402E-3</v>
      </c>
      <c r="DC306">
        <v>6.13195977434388E-3</v>
      </c>
      <c r="DD306">
        <v>0.31071105168819091</v>
      </c>
      <c r="DE306">
        <v>0.4395212245680935</v>
      </c>
      <c r="DF306">
        <v>-0.1288101728799026</v>
      </c>
      <c r="DG306">
        <v>0.27755901256711801</v>
      </c>
      <c r="DH306">
        <v>0.01</v>
      </c>
      <c r="DI306">
        <v>0</v>
      </c>
      <c r="DJ306">
        <v>0.18082997935534781</v>
      </c>
      <c r="DK306">
        <v>0.2625284157427929</v>
      </c>
      <c r="DL306">
        <v>0.23413452485261371</v>
      </c>
      <c r="DM306">
        <v>0.45558123703555869</v>
      </c>
      <c r="DN306">
        <v>8.0334885657773358E-2</v>
      </c>
      <c r="DO306" t="e">
        <v>#VALUE!</v>
      </c>
      <c r="DP306" t="e">
        <v>#VALUE!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 t="s">
        <v>165</v>
      </c>
      <c r="DX306" t="s">
        <v>441</v>
      </c>
      <c r="DY306">
        <v>3.106554830692761E-2</v>
      </c>
      <c r="DZ306">
        <v>3.6889479120554821E-3</v>
      </c>
      <c r="EA306">
        <v>0.41886373214031258</v>
      </c>
      <c r="EB306">
        <v>0.33414275787446041</v>
      </c>
      <c r="EC306">
        <v>8.4720974265852178E-2</v>
      </c>
      <c r="ED306">
        <v>0.31953743651256589</v>
      </c>
      <c r="EE306">
        <v>0.05</v>
      </c>
      <c r="EF306">
        <v>0.01</v>
      </c>
      <c r="EG306">
        <v>0.2069229603089271</v>
      </c>
      <c r="EH306">
        <v>0.25516783652432901</v>
      </c>
      <c r="EI306">
        <v>0.29236331962591933</v>
      </c>
      <c r="EJ306">
        <v>0.37808888818239472</v>
      </c>
      <c r="EK306">
        <v>5.376014829342099E-2</v>
      </c>
      <c r="EL306" t="e">
        <v>#VALUE!</v>
      </c>
      <c r="EM306" t="e">
        <v>#VALUE!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</row>
    <row r="307" spans="1:149" x14ac:dyDescent="0.25">
      <c r="A307">
        <v>16</v>
      </c>
      <c r="B307" s="29" t="s">
        <v>1485</v>
      </c>
      <c r="C307" s="29" t="s">
        <v>1335</v>
      </c>
      <c r="D307" s="29" t="s">
        <v>175</v>
      </c>
      <c r="E307" s="29">
        <v>5</v>
      </c>
      <c r="F307" s="29">
        <v>3.589246617135063E-3</v>
      </c>
      <c r="G307" s="29">
        <v>6.13195977434388E-3</v>
      </c>
      <c r="H307" s="29">
        <v>0</v>
      </c>
      <c r="I307" s="29">
        <v>0.24894199651481211</v>
      </c>
      <c r="J307" s="29">
        <v>0.53053212372009118</v>
      </c>
      <c r="K307" s="29">
        <v>-0.28159012720527909</v>
      </c>
      <c r="L307" s="29" t="s">
        <v>441</v>
      </c>
      <c r="M307" s="29" t="e">
        <v>#N/A</v>
      </c>
      <c r="N307" s="29" t="e">
        <v>#N/A</v>
      </c>
      <c r="O307" s="29" t="e">
        <v>#N/A</v>
      </c>
      <c r="P307" s="29" t="e">
        <v>#N/A</v>
      </c>
      <c r="Q307" s="29" t="e">
        <v>#N/A</v>
      </c>
      <c r="R307" s="29">
        <v>0.17636684303350969</v>
      </c>
      <c r="S307">
        <v>0.53099730458221028</v>
      </c>
      <c r="T307">
        <v>0.11351351351351351</v>
      </c>
      <c r="U307" t="e">
        <v>#VALUE!</v>
      </c>
      <c r="V307" t="e">
        <v>#VALUE!</v>
      </c>
      <c r="W307">
        <v>0</v>
      </c>
      <c r="X307">
        <v>0</v>
      </c>
      <c r="Y307" t="e">
        <v>#N/A</v>
      </c>
      <c r="Z307" t="e">
        <v>#N/A</v>
      </c>
      <c r="AA307" t="e">
        <v>#N/A</v>
      </c>
      <c r="AB307">
        <v>1.0087846237649509</v>
      </c>
      <c r="AC307">
        <v>0.85264774384483732</v>
      </c>
      <c r="AD307" t="e">
        <v>#VALUE!</v>
      </c>
      <c r="AE307" t="e">
        <v>#VALUE!</v>
      </c>
      <c r="AF307">
        <v>0</v>
      </c>
      <c r="AG307">
        <v>0</v>
      </c>
      <c r="AH307">
        <v>0</v>
      </c>
      <c r="AI307">
        <v>3.3912740320849499</v>
      </c>
      <c r="AJ307">
        <v>0</v>
      </c>
      <c r="AK307">
        <v>0.39627501486031302</v>
      </c>
      <c r="AL307">
        <v>0.33828354927099891</v>
      </c>
      <c r="AM307">
        <v>5.7991465589314117E-2</v>
      </c>
      <c r="AN307" t="s">
        <v>442</v>
      </c>
      <c r="AO307" t="e">
        <v>#N/A</v>
      </c>
      <c r="AP307" t="e">
        <v>#N/A</v>
      </c>
      <c r="AQ307" t="e">
        <v>#N/A</v>
      </c>
      <c r="AR307" t="e">
        <v>#N/A</v>
      </c>
      <c r="AS307" t="e">
        <v>#N/A</v>
      </c>
      <c r="AT307">
        <v>0.30921459492888059</v>
      </c>
      <c r="AU307">
        <v>0.34643734643734642</v>
      </c>
      <c r="AV307">
        <v>4.6954904695490469E-2</v>
      </c>
      <c r="AW307" t="e">
        <v>#VALUE!</v>
      </c>
      <c r="AX307" t="e">
        <v>#VALUE!</v>
      </c>
      <c r="AY307">
        <v>0</v>
      </c>
      <c r="AZ307">
        <v>0</v>
      </c>
      <c r="BA307">
        <v>0.98671016144070656</v>
      </c>
      <c r="BB307">
        <v>0</v>
      </c>
      <c r="BC307">
        <v>0</v>
      </c>
      <c r="BD307">
        <v>0</v>
      </c>
      <c r="BE307">
        <v>0</v>
      </c>
      <c r="BF307" t="s">
        <v>414</v>
      </c>
      <c r="BG307" t="s">
        <v>441</v>
      </c>
      <c r="BH307">
        <v>1.1996017322249009E-3</v>
      </c>
      <c r="BI307">
        <v>1.8155410312273051E-2</v>
      </c>
      <c r="BJ307">
        <v>0.44413289995112898</v>
      </c>
      <c r="BK307">
        <v>0.30596948823944159</v>
      </c>
      <c r="BL307">
        <v>0.13816341171168739</v>
      </c>
      <c r="BM307" t="e">
        <v>#N/A</v>
      </c>
      <c r="BN307" t="e">
        <v>#N/A</v>
      </c>
      <c r="BO307" t="e">
        <v>#N/A</v>
      </c>
      <c r="BP307" t="e">
        <v>#N/A</v>
      </c>
      <c r="BQ307" t="e">
        <v>#N/A</v>
      </c>
      <c r="BR307">
        <v>0.30683317812063893</v>
      </c>
      <c r="BS307">
        <v>0.35640102581954369</v>
      </c>
      <c r="BT307">
        <v>4.5533011020525128E-2</v>
      </c>
      <c r="BU307" t="e">
        <v>#VALUE!</v>
      </c>
      <c r="BV307" t="e">
        <v>#VALUE!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 t="s">
        <v>179</v>
      </c>
      <c r="CD307" t="s">
        <v>441</v>
      </c>
      <c r="CE307">
        <v>9.0000090000089995E-4</v>
      </c>
      <c r="CF307">
        <v>8.4175084175084167E-2</v>
      </c>
      <c r="CG307">
        <v>0.46444255459200218</v>
      </c>
      <c r="CH307">
        <v>0.28682586306362412</v>
      </c>
      <c r="CI307">
        <v>0.17761669152837811</v>
      </c>
      <c r="CJ307" t="e">
        <v>#N/A</v>
      </c>
      <c r="CK307" t="e">
        <v>#N/A</v>
      </c>
      <c r="CL307" t="e">
        <v>#N/A</v>
      </c>
      <c r="CM307" t="e">
        <v>#N/A</v>
      </c>
      <c r="CN307" t="e">
        <v>#N/A</v>
      </c>
      <c r="CO307">
        <v>0.31719226928237809</v>
      </c>
      <c r="CP307">
        <v>0.34253549270673522</v>
      </c>
      <c r="CQ307">
        <v>4.1155251181656922E-2</v>
      </c>
      <c r="CR307" t="e">
        <v>#VALUE!</v>
      </c>
      <c r="CS307" t="e">
        <v>#VALUE!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 t="s">
        <v>407</v>
      </c>
      <c r="DA307" t="s">
        <v>442</v>
      </c>
      <c r="DB307">
        <v>4.4820940343328402E-3</v>
      </c>
      <c r="DC307">
        <v>6.13195977434388E-3</v>
      </c>
      <c r="DD307">
        <v>0.31071105168819091</v>
      </c>
      <c r="DE307">
        <v>0.4395212245680935</v>
      </c>
      <c r="DF307">
        <v>-0.1288101728799026</v>
      </c>
      <c r="DG307" t="e">
        <v>#N/A</v>
      </c>
      <c r="DH307" t="e">
        <v>#N/A</v>
      </c>
      <c r="DI307" t="e">
        <v>#N/A</v>
      </c>
      <c r="DJ307" t="e">
        <v>#N/A</v>
      </c>
      <c r="DK307" t="e">
        <v>#N/A</v>
      </c>
      <c r="DL307">
        <v>0.23413452485261371</v>
      </c>
      <c r="DM307">
        <v>0.45558123703555869</v>
      </c>
      <c r="DN307">
        <v>8.0334885657773358E-2</v>
      </c>
      <c r="DO307" t="e">
        <v>#VALUE!</v>
      </c>
      <c r="DP307" t="e">
        <v>#VALUE!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 t="s">
        <v>165</v>
      </c>
      <c r="DX307" t="s">
        <v>441</v>
      </c>
      <c r="DY307">
        <v>3.106554830692761E-2</v>
      </c>
      <c r="DZ307">
        <v>3.6889479120554821E-3</v>
      </c>
      <c r="EA307">
        <v>0.41886373214031258</v>
      </c>
      <c r="EB307">
        <v>0.33414275787446041</v>
      </c>
      <c r="EC307">
        <v>8.4720974265852178E-2</v>
      </c>
      <c r="ED307" t="e">
        <v>#N/A</v>
      </c>
      <c r="EE307" t="e">
        <v>#N/A</v>
      </c>
      <c r="EF307" t="e">
        <v>#N/A</v>
      </c>
      <c r="EG307" t="e">
        <v>#N/A</v>
      </c>
      <c r="EH307" t="e">
        <v>#N/A</v>
      </c>
      <c r="EI307">
        <v>0.29236331962591933</v>
      </c>
      <c r="EJ307">
        <v>0.37808888818239472</v>
      </c>
      <c r="EK307">
        <v>5.376014829342099E-2</v>
      </c>
      <c r="EL307" t="e">
        <v>#VALUE!</v>
      </c>
      <c r="EM307" t="e">
        <v>#VALUE!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</row>
    <row r="308" spans="1:149" x14ac:dyDescent="0.25">
      <c r="A308">
        <v>16</v>
      </c>
      <c r="B308" s="29" t="s">
        <v>1486</v>
      </c>
      <c r="C308" s="29" t="s">
        <v>1335</v>
      </c>
      <c r="D308" s="29" t="s">
        <v>175</v>
      </c>
      <c r="E308" s="29">
        <v>4.5</v>
      </c>
      <c r="F308" s="29">
        <v>3.589246617135063E-3</v>
      </c>
      <c r="G308" s="29">
        <v>6.13195977434388E-3</v>
      </c>
      <c r="H308" s="29">
        <v>0</v>
      </c>
      <c r="I308" s="29">
        <v>0.24894199651481211</v>
      </c>
      <c r="J308" s="29">
        <v>0.53053212372009118</v>
      </c>
      <c r="K308" s="29">
        <v>-0.28159012720527909</v>
      </c>
      <c r="L308" s="29" t="s">
        <v>441</v>
      </c>
      <c r="M308" s="29" t="e">
        <v>#N/A</v>
      </c>
      <c r="N308" s="29" t="e">
        <v>#N/A</v>
      </c>
      <c r="O308" s="29" t="e">
        <v>#N/A</v>
      </c>
      <c r="P308" s="29" t="e">
        <v>#N/A</v>
      </c>
      <c r="Q308" s="29" t="e">
        <v>#N/A</v>
      </c>
      <c r="R308" s="29">
        <v>0.17636684303350969</v>
      </c>
      <c r="S308">
        <v>0.53099730458221028</v>
      </c>
      <c r="T308">
        <v>0.11351351351351351</v>
      </c>
      <c r="U308" t="e">
        <v>#VALUE!</v>
      </c>
      <c r="V308" t="e">
        <v>#VALUE!</v>
      </c>
      <c r="W308">
        <v>0</v>
      </c>
      <c r="X308">
        <v>0</v>
      </c>
      <c r="Y308" t="e">
        <v>#N/A</v>
      </c>
      <c r="Z308" t="e">
        <v>#N/A</v>
      </c>
      <c r="AA308" t="e">
        <v>#N/A</v>
      </c>
      <c r="AB308">
        <v>1.0087846237649509</v>
      </c>
      <c r="AC308">
        <v>0.85264774384483732</v>
      </c>
      <c r="AD308" t="e">
        <v>#VALUE!</v>
      </c>
      <c r="AE308" t="e">
        <v>#VALUE!</v>
      </c>
      <c r="AF308">
        <v>0</v>
      </c>
      <c r="AG308">
        <v>0</v>
      </c>
      <c r="AH308">
        <v>0</v>
      </c>
      <c r="AI308">
        <v>3.3912740320849499</v>
      </c>
      <c r="AJ308">
        <v>0</v>
      </c>
      <c r="AK308">
        <v>0.39627501486031302</v>
      </c>
      <c r="AL308">
        <v>0.33828354927099891</v>
      </c>
      <c r="AM308">
        <v>5.7991465589314117E-2</v>
      </c>
      <c r="AN308" t="s">
        <v>442</v>
      </c>
      <c r="AO308" t="e">
        <v>#N/A</v>
      </c>
      <c r="AP308" t="e">
        <v>#N/A</v>
      </c>
      <c r="AQ308" t="e">
        <v>#N/A</v>
      </c>
      <c r="AR308" t="e">
        <v>#N/A</v>
      </c>
      <c r="AS308" t="e">
        <v>#N/A</v>
      </c>
      <c r="AT308">
        <v>0.30921459492888059</v>
      </c>
      <c r="AU308">
        <v>0.34643734643734642</v>
      </c>
      <c r="AV308">
        <v>4.6954904695490469E-2</v>
      </c>
      <c r="AW308" t="e">
        <v>#VALUE!</v>
      </c>
      <c r="AX308" t="e">
        <v>#VALUE!</v>
      </c>
      <c r="AY308">
        <v>0</v>
      </c>
      <c r="AZ308">
        <v>0</v>
      </c>
      <c r="BA308">
        <v>0.98671016144070656</v>
      </c>
      <c r="BB308">
        <v>0</v>
      </c>
      <c r="BC308">
        <v>0</v>
      </c>
      <c r="BD308">
        <v>0</v>
      </c>
      <c r="BE308">
        <v>0</v>
      </c>
      <c r="BF308" t="s">
        <v>414</v>
      </c>
      <c r="BG308" t="s">
        <v>441</v>
      </c>
      <c r="BH308">
        <v>1.1996017322249009E-3</v>
      </c>
      <c r="BI308">
        <v>1.8155410312273051E-2</v>
      </c>
      <c r="BJ308">
        <v>0.44413289995112898</v>
      </c>
      <c r="BK308">
        <v>0.30596948823944159</v>
      </c>
      <c r="BL308">
        <v>0.13816341171168739</v>
      </c>
      <c r="BM308" t="e">
        <v>#N/A</v>
      </c>
      <c r="BN308" t="e">
        <v>#N/A</v>
      </c>
      <c r="BO308" t="e">
        <v>#N/A</v>
      </c>
      <c r="BP308" t="e">
        <v>#N/A</v>
      </c>
      <c r="BQ308" t="e">
        <v>#N/A</v>
      </c>
      <c r="BR308">
        <v>0.30683317812063893</v>
      </c>
      <c r="BS308">
        <v>0.35640102581954369</v>
      </c>
      <c r="BT308">
        <v>4.5533011020525128E-2</v>
      </c>
      <c r="BU308" t="e">
        <v>#VALUE!</v>
      </c>
      <c r="BV308" t="e">
        <v>#VALUE!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 t="s">
        <v>179</v>
      </c>
      <c r="CD308" t="s">
        <v>441</v>
      </c>
      <c r="CE308">
        <v>9.0000090000089995E-4</v>
      </c>
      <c r="CF308">
        <v>8.4175084175084167E-2</v>
      </c>
      <c r="CG308">
        <v>0.46444255459200218</v>
      </c>
      <c r="CH308">
        <v>0.28682586306362412</v>
      </c>
      <c r="CI308">
        <v>0.17761669152837811</v>
      </c>
      <c r="CJ308" t="e">
        <v>#N/A</v>
      </c>
      <c r="CK308" t="e">
        <v>#N/A</v>
      </c>
      <c r="CL308" t="e">
        <v>#N/A</v>
      </c>
      <c r="CM308" t="e">
        <v>#N/A</v>
      </c>
      <c r="CN308" t="e">
        <v>#N/A</v>
      </c>
      <c r="CO308">
        <v>0.31719226928237809</v>
      </c>
      <c r="CP308">
        <v>0.34253549270673522</v>
      </c>
      <c r="CQ308">
        <v>4.1155251181656922E-2</v>
      </c>
      <c r="CR308" t="e">
        <v>#VALUE!</v>
      </c>
      <c r="CS308" t="e">
        <v>#VALUE!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 t="s">
        <v>407</v>
      </c>
      <c r="DA308" t="s">
        <v>442</v>
      </c>
      <c r="DB308">
        <v>4.4820940343328402E-3</v>
      </c>
      <c r="DC308">
        <v>6.13195977434388E-3</v>
      </c>
      <c r="DD308">
        <v>0.31071105168819091</v>
      </c>
      <c r="DE308">
        <v>0.4395212245680935</v>
      </c>
      <c r="DF308">
        <v>-0.1288101728799026</v>
      </c>
      <c r="DG308" t="e">
        <v>#N/A</v>
      </c>
      <c r="DH308" t="e">
        <v>#N/A</v>
      </c>
      <c r="DI308" t="e">
        <v>#N/A</v>
      </c>
      <c r="DJ308" t="e">
        <v>#N/A</v>
      </c>
      <c r="DK308" t="e">
        <v>#N/A</v>
      </c>
      <c r="DL308">
        <v>0.23413452485261371</v>
      </c>
      <c r="DM308">
        <v>0.45558123703555869</v>
      </c>
      <c r="DN308">
        <v>8.0334885657773358E-2</v>
      </c>
      <c r="DO308" t="e">
        <v>#VALUE!</v>
      </c>
      <c r="DP308" t="e">
        <v>#VALUE!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 t="s">
        <v>165</v>
      </c>
      <c r="DX308" t="s">
        <v>441</v>
      </c>
      <c r="DY308">
        <v>3.106554830692761E-2</v>
      </c>
      <c r="DZ308">
        <v>3.6889479120554821E-3</v>
      </c>
      <c r="EA308">
        <v>0.41886373214031258</v>
      </c>
      <c r="EB308">
        <v>0.33414275787446041</v>
      </c>
      <c r="EC308">
        <v>8.4720974265852178E-2</v>
      </c>
      <c r="ED308" t="e">
        <v>#N/A</v>
      </c>
      <c r="EE308" t="e">
        <v>#N/A</v>
      </c>
      <c r="EF308" t="e">
        <v>#N/A</v>
      </c>
      <c r="EG308" t="e">
        <v>#N/A</v>
      </c>
      <c r="EH308" t="e">
        <v>#N/A</v>
      </c>
      <c r="EI308">
        <v>0.29236331962591933</v>
      </c>
      <c r="EJ308">
        <v>0.37808888818239472</v>
      </c>
      <c r="EK308">
        <v>5.376014829342099E-2</v>
      </c>
      <c r="EL308" t="e">
        <v>#VALUE!</v>
      </c>
      <c r="EM308" t="e">
        <v>#VALUE!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</row>
    <row r="309" spans="1:149" x14ac:dyDescent="0.25">
      <c r="A309">
        <v>16</v>
      </c>
      <c r="B309" s="29" t="s">
        <v>1487</v>
      </c>
      <c r="C309" s="29" t="s">
        <v>1333</v>
      </c>
      <c r="D309" s="29" t="s">
        <v>175</v>
      </c>
      <c r="E309" s="29">
        <v>4.4000000000000004</v>
      </c>
      <c r="F309" s="29">
        <v>3.589246617135063E-3</v>
      </c>
      <c r="G309" s="29">
        <v>6.13195977434388E-3</v>
      </c>
      <c r="H309" s="29">
        <v>0</v>
      </c>
      <c r="I309" s="29">
        <v>0.24894199651481211</v>
      </c>
      <c r="J309" s="29">
        <v>0.53053212372009118</v>
      </c>
      <c r="K309" s="29">
        <v>-0.28159012720527909</v>
      </c>
      <c r="L309" s="29" t="s">
        <v>441</v>
      </c>
      <c r="M309" s="29">
        <v>6.3492063492063489E-2</v>
      </c>
      <c r="N309" s="29">
        <v>4.7382136934375737E-3</v>
      </c>
      <c r="O309" s="29">
        <v>0</v>
      </c>
      <c r="P309" s="29">
        <v>0.2116402116402116</v>
      </c>
      <c r="Q309" s="29">
        <v>0.24050024050024049</v>
      </c>
      <c r="R309" s="29">
        <v>0.17636684303350969</v>
      </c>
      <c r="S309">
        <v>0.53099730458221028</v>
      </c>
      <c r="T309">
        <v>0.11351351351351351</v>
      </c>
      <c r="U309" t="e">
        <v>#VALUE!</v>
      </c>
      <c r="V309" t="e">
        <v>#VALUE!</v>
      </c>
      <c r="W309">
        <v>0</v>
      </c>
      <c r="X309">
        <v>0.27591253883623362</v>
      </c>
      <c r="Y309">
        <v>0.48476233864942159</v>
      </c>
      <c r="Z309">
        <v>2.5465358961588711</v>
      </c>
      <c r="AA309">
        <v>1.0865672148036301</v>
      </c>
      <c r="AB309">
        <v>1.0087846237649509</v>
      </c>
      <c r="AC309">
        <v>0.85264774384483732</v>
      </c>
      <c r="AD309" t="e">
        <v>#VALUE!</v>
      </c>
      <c r="AE309" t="e">
        <v>#VALUE!</v>
      </c>
      <c r="AF309">
        <v>0</v>
      </c>
      <c r="AG309">
        <v>0</v>
      </c>
      <c r="AH309">
        <v>0</v>
      </c>
      <c r="AI309">
        <v>3.3912740320849499</v>
      </c>
      <c r="AJ309">
        <v>0</v>
      </c>
      <c r="AK309">
        <v>0.39627501486031302</v>
      </c>
      <c r="AL309">
        <v>0.33828354927099891</v>
      </c>
      <c r="AM309">
        <v>5.7991465589314117E-2</v>
      </c>
      <c r="AN309" t="s">
        <v>442</v>
      </c>
      <c r="AO309">
        <v>7.744010640738655E-2</v>
      </c>
      <c r="AP309">
        <v>0.01</v>
      </c>
      <c r="AQ309">
        <v>0</v>
      </c>
      <c r="AR309">
        <v>0.27270159891702922</v>
      </c>
      <c r="AS309">
        <v>0.2285449913861296</v>
      </c>
      <c r="AT309">
        <v>0.30921459492888059</v>
      </c>
      <c r="AU309">
        <v>0.34643734643734642</v>
      </c>
      <c r="AV309">
        <v>4.6954904695490469E-2</v>
      </c>
      <c r="AW309" t="e">
        <v>#VALUE!</v>
      </c>
      <c r="AX309" t="e">
        <v>#VALUE!</v>
      </c>
      <c r="AY309">
        <v>0</v>
      </c>
      <c r="AZ309">
        <v>0.27591253883623362</v>
      </c>
      <c r="BA309">
        <v>0.98671016144070656</v>
      </c>
      <c r="BB309">
        <v>0</v>
      </c>
      <c r="BC309">
        <v>0</v>
      </c>
      <c r="BD309">
        <v>0</v>
      </c>
      <c r="BE309">
        <v>0</v>
      </c>
      <c r="BF309" t="s">
        <v>414</v>
      </c>
      <c r="BG309" t="s">
        <v>441</v>
      </c>
      <c r="BH309">
        <v>1.1996017322249009E-3</v>
      </c>
      <c r="BI309">
        <v>1.8155410312273051E-2</v>
      </c>
      <c r="BJ309">
        <v>0.44413289995112898</v>
      </c>
      <c r="BK309">
        <v>0.30596948823944159</v>
      </c>
      <c r="BL309">
        <v>0.13816341171168739</v>
      </c>
      <c r="BM309">
        <v>8.2411790164497165E-2</v>
      </c>
      <c r="BN309">
        <v>0.01</v>
      </c>
      <c r="BO309">
        <v>0</v>
      </c>
      <c r="BP309">
        <v>0.2857880116724596</v>
      </c>
      <c r="BQ309">
        <v>0.22621620579857951</v>
      </c>
      <c r="BR309">
        <v>0.30683317812063893</v>
      </c>
      <c r="BS309">
        <v>0.35640102581954369</v>
      </c>
      <c r="BT309">
        <v>4.5533011020525128E-2</v>
      </c>
      <c r="BU309" t="e">
        <v>#VALUE!</v>
      </c>
      <c r="BV309" t="e">
        <v>#VALUE!</v>
      </c>
      <c r="BW309">
        <v>0</v>
      </c>
      <c r="BX309">
        <v>0.27591253883623362</v>
      </c>
      <c r="BY309">
        <v>0</v>
      </c>
      <c r="BZ309">
        <v>0</v>
      </c>
      <c r="CA309">
        <v>0</v>
      </c>
      <c r="CB309">
        <v>0</v>
      </c>
      <c r="CC309" t="s">
        <v>179</v>
      </c>
      <c r="CD309" t="s">
        <v>441</v>
      </c>
      <c r="CE309">
        <v>9.0000090000089995E-4</v>
      </c>
      <c r="CF309">
        <v>8.4175084175084167E-2</v>
      </c>
      <c r="CG309">
        <v>0.46444255459200218</v>
      </c>
      <c r="CH309">
        <v>0.28682586306362412</v>
      </c>
      <c r="CI309">
        <v>0.17761669152837811</v>
      </c>
      <c r="CJ309">
        <v>8.4747498171158273E-2</v>
      </c>
      <c r="CK309">
        <v>0.01</v>
      </c>
      <c r="CL309">
        <v>0</v>
      </c>
      <c r="CM309">
        <v>0.29487387550141131</v>
      </c>
      <c r="CN309">
        <v>0.22454579091349219</v>
      </c>
      <c r="CO309">
        <v>0.31719226928237809</v>
      </c>
      <c r="CP309">
        <v>0.34253549270673522</v>
      </c>
      <c r="CQ309">
        <v>4.1155251181656922E-2</v>
      </c>
      <c r="CR309" t="e">
        <v>#VALUE!</v>
      </c>
      <c r="CS309" t="e">
        <v>#VALUE!</v>
      </c>
      <c r="CT309">
        <v>0</v>
      </c>
      <c r="CU309">
        <v>0.27591253883623362</v>
      </c>
      <c r="CV309">
        <v>0</v>
      </c>
      <c r="CW309">
        <v>0</v>
      </c>
      <c r="CX309">
        <v>0</v>
      </c>
      <c r="CY309">
        <v>0</v>
      </c>
      <c r="CZ309" t="s">
        <v>407</v>
      </c>
      <c r="DA309" t="s">
        <v>442</v>
      </c>
      <c r="DB309">
        <v>4.4820940343328402E-3</v>
      </c>
      <c r="DC309">
        <v>6.13195977434388E-3</v>
      </c>
      <c r="DD309">
        <v>0.31071105168819091</v>
      </c>
      <c r="DE309">
        <v>0.4395212245680935</v>
      </c>
      <c r="DF309">
        <v>-0.1288101728799026</v>
      </c>
      <c r="DG309">
        <v>6.9389753141779489E-2</v>
      </c>
      <c r="DH309">
        <v>0.01</v>
      </c>
      <c r="DI309">
        <v>0</v>
      </c>
      <c r="DJ309">
        <v>0.24110663914046371</v>
      </c>
      <c r="DK309">
        <v>0.2346844928609815</v>
      </c>
      <c r="DL309">
        <v>0.23413452485261371</v>
      </c>
      <c r="DM309">
        <v>0.45558123703555869</v>
      </c>
      <c r="DN309">
        <v>8.0334885657773358E-2</v>
      </c>
      <c r="DO309" t="e">
        <v>#VALUE!</v>
      </c>
      <c r="DP309" t="e">
        <v>#VALUE!</v>
      </c>
      <c r="DQ309">
        <v>0</v>
      </c>
      <c r="DR309">
        <v>0.27591253883623362</v>
      </c>
      <c r="DS309">
        <v>0</v>
      </c>
      <c r="DT309">
        <v>0</v>
      </c>
      <c r="DU309">
        <v>0</v>
      </c>
      <c r="DV309">
        <v>0</v>
      </c>
      <c r="DW309" t="s">
        <v>165</v>
      </c>
      <c r="DX309" t="s">
        <v>441</v>
      </c>
      <c r="DY309">
        <v>3.106554830692761E-2</v>
      </c>
      <c r="DZ309">
        <v>3.6889479120554821E-3</v>
      </c>
      <c r="EA309">
        <v>0.41886373214031258</v>
      </c>
      <c r="EB309">
        <v>0.33414275787446041</v>
      </c>
      <c r="EC309">
        <v>8.4720974265852178E-2</v>
      </c>
      <c r="ED309">
        <v>7.9884359128141472E-2</v>
      </c>
      <c r="EE309">
        <v>0.01</v>
      </c>
      <c r="EF309">
        <v>0</v>
      </c>
      <c r="EG309">
        <v>0.27589728041190281</v>
      </c>
      <c r="EH309">
        <v>0.22810458113538509</v>
      </c>
      <c r="EI309">
        <v>0.29236331962591933</v>
      </c>
      <c r="EJ309">
        <v>0.37808888818239472</v>
      </c>
      <c r="EK309">
        <v>5.376014829342099E-2</v>
      </c>
      <c r="EL309" t="e">
        <v>#VALUE!</v>
      </c>
      <c r="EM309" t="e">
        <v>#VALUE!</v>
      </c>
      <c r="EN309">
        <v>0</v>
      </c>
      <c r="EO309">
        <v>0.27591253883623362</v>
      </c>
      <c r="EP309">
        <v>0</v>
      </c>
      <c r="EQ309">
        <v>0</v>
      </c>
      <c r="ER309">
        <v>0</v>
      </c>
      <c r="ES309">
        <v>0</v>
      </c>
    </row>
    <row r="310" spans="1:149" x14ac:dyDescent="0.25">
      <c r="A310">
        <v>16</v>
      </c>
      <c r="B310" s="29" t="s">
        <v>268</v>
      </c>
      <c r="C310" s="29" t="s">
        <v>1333</v>
      </c>
      <c r="D310" s="29" t="s">
        <v>175</v>
      </c>
      <c r="E310" s="29">
        <v>5.8</v>
      </c>
      <c r="F310" s="29">
        <v>3.589246617135063E-3</v>
      </c>
      <c r="G310" s="29">
        <v>6.13195977434388E-3</v>
      </c>
      <c r="H310" s="29">
        <v>1</v>
      </c>
      <c r="I310" s="29">
        <v>0.24894199651481211</v>
      </c>
      <c r="J310" s="29">
        <v>0.53053212372009118</v>
      </c>
      <c r="K310" s="29">
        <v>-0.28159012720527909</v>
      </c>
      <c r="L310" s="29" t="s">
        <v>441</v>
      </c>
      <c r="M310" s="29">
        <v>0.2116402116402116</v>
      </c>
      <c r="N310" s="29">
        <v>2.8011204481792711E-2</v>
      </c>
      <c r="O310" s="29">
        <v>0</v>
      </c>
      <c r="P310" s="29">
        <v>0.25396825396825401</v>
      </c>
      <c r="Q310" s="29">
        <v>0.2660281989890928</v>
      </c>
      <c r="R310" s="29">
        <v>0.17636684303350969</v>
      </c>
      <c r="S310">
        <v>0.53099730458221028</v>
      </c>
      <c r="T310">
        <v>0.11351351351351351</v>
      </c>
      <c r="U310" t="e">
        <v>#VALUE!</v>
      </c>
      <c r="V310" t="e">
        <v>#VALUE!</v>
      </c>
      <c r="W310">
        <v>0</v>
      </c>
      <c r="X310">
        <v>0.14248849187145349</v>
      </c>
      <c r="Y310">
        <v>1.615874462164739</v>
      </c>
      <c r="Z310">
        <v>3.0558430753906451</v>
      </c>
      <c r="AA310">
        <v>1.201901164978316</v>
      </c>
      <c r="AB310">
        <v>1.0087846237649509</v>
      </c>
      <c r="AC310">
        <v>0.85264774384483732</v>
      </c>
      <c r="AD310" t="e">
        <v>#VALUE!</v>
      </c>
      <c r="AE310" t="e">
        <v>#VALUE!</v>
      </c>
      <c r="AF310">
        <v>4.1554774703021078</v>
      </c>
      <c r="AG310">
        <v>7.6706141056446187E-2</v>
      </c>
      <c r="AH310">
        <v>4.3088897524150003</v>
      </c>
      <c r="AI310">
        <v>3.3912740320849499</v>
      </c>
      <c r="AJ310">
        <v>1</v>
      </c>
      <c r="AK310">
        <v>0.39627501486031302</v>
      </c>
      <c r="AL310">
        <v>0.33828354927099891</v>
      </c>
      <c r="AM310">
        <v>5.7991465589314117E-2</v>
      </c>
      <c r="AN310" t="s">
        <v>442</v>
      </c>
      <c r="AO310">
        <v>0.25813368802462189</v>
      </c>
      <c r="AP310">
        <v>0.01</v>
      </c>
      <c r="AQ310">
        <v>0</v>
      </c>
      <c r="AR310">
        <v>0.32724191870043512</v>
      </c>
      <c r="AS310">
        <v>0.25280395695225499</v>
      </c>
      <c r="AT310">
        <v>0.30921459492888059</v>
      </c>
      <c r="AU310">
        <v>0.34643734643734642</v>
      </c>
      <c r="AV310">
        <v>4.6954904695490469E-2</v>
      </c>
      <c r="AW310" t="e">
        <v>#VALUE!</v>
      </c>
      <c r="AX310" t="e">
        <v>#VALUE!</v>
      </c>
      <c r="AY310">
        <v>0</v>
      </c>
      <c r="AZ310">
        <v>0.14248849187145349</v>
      </c>
      <c r="BA310">
        <v>0.98671016144070656</v>
      </c>
      <c r="BB310">
        <v>4.6637818179439474</v>
      </c>
      <c r="BC310">
        <v>8.8662475921677517E-2</v>
      </c>
      <c r="BD310">
        <v>4.8411067697873014</v>
      </c>
      <c r="BE310">
        <v>1</v>
      </c>
      <c r="BF310" t="s">
        <v>414</v>
      </c>
      <c r="BG310" t="s">
        <v>441</v>
      </c>
      <c r="BH310">
        <v>1.1996017322249009E-3</v>
      </c>
      <c r="BI310">
        <v>1.8155410312273051E-2</v>
      </c>
      <c r="BJ310">
        <v>0.44413289995112898</v>
      </c>
      <c r="BK310">
        <v>0.30596948823944159</v>
      </c>
      <c r="BL310">
        <v>0.13816341171168739</v>
      </c>
      <c r="BM310">
        <v>0.27470596721499058</v>
      </c>
      <c r="BN310">
        <v>0.01</v>
      </c>
      <c r="BO310">
        <v>0</v>
      </c>
      <c r="BP310">
        <v>0.3429456140069515</v>
      </c>
      <c r="BQ310">
        <v>0.25022798183306549</v>
      </c>
      <c r="BR310">
        <v>0.30683317812063893</v>
      </c>
      <c r="BS310">
        <v>0.35640102581954369</v>
      </c>
      <c r="BT310">
        <v>4.5533011020525128E-2</v>
      </c>
      <c r="BU310" t="e">
        <v>#VALUE!</v>
      </c>
      <c r="BV310" t="e">
        <v>#VALUE!</v>
      </c>
      <c r="BW310">
        <v>0</v>
      </c>
      <c r="BX310">
        <v>0.14248849187145349</v>
      </c>
      <c r="BY310">
        <v>4.7939488581262877</v>
      </c>
      <c r="BZ310">
        <v>9.1724265040846548E-2</v>
      </c>
      <c r="CA310">
        <v>4.9773973882079812</v>
      </c>
      <c r="CB310">
        <v>1</v>
      </c>
      <c r="CC310" t="s">
        <v>179</v>
      </c>
      <c r="CD310" t="s">
        <v>441</v>
      </c>
      <c r="CE310">
        <v>9.0000090000089995E-4</v>
      </c>
      <c r="CF310">
        <v>8.4175084175084167E-2</v>
      </c>
      <c r="CG310">
        <v>0.46444255459200218</v>
      </c>
      <c r="CH310">
        <v>0.28682586306362412</v>
      </c>
      <c r="CI310">
        <v>0.17761669152837811</v>
      </c>
      <c r="CJ310">
        <v>0.2824916605705276</v>
      </c>
      <c r="CK310">
        <v>0.01</v>
      </c>
      <c r="CL310">
        <v>0</v>
      </c>
      <c r="CM310">
        <v>0.35384865060169352</v>
      </c>
      <c r="CN310">
        <v>0.248380260340064</v>
      </c>
      <c r="CO310">
        <v>0.31719226928237809</v>
      </c>
      <c r="CP310">
        <v>0.34253549270673522</v>
      </c>
      <c r="CQ310">
        <v>4.1155251181656922E-2</v>
      </c>
      <c r="CR310" t="e">
        <v>#VALUE!</v>
      </c>
      <c r="CS310" t="e">
        <v>#VALUE!</v>
      </c>
      <c r="CT310">
        <v>0</v>
      </c>
      <c r="CU310">
        <v>0.14248849187145349</v>
      </c>
      <c r="CV310">
        <v>4.8777932473429404</v>
      </c>
      <c r="CW310">
        <v>9.3696452764000626E-2</v>
      </c>
      <c r="CX310">
        <v>5.0651861528709414</v>
      </c>
      <c r="CY310">
        <v>1</v>
      </c>
      <c r="CZ310" t="s">
        <v>407</v>
      </c>
      <c r="DA310" t="s">
        <v>442</v>
      </c>
      <c r="DB310">
        <v>4.4820940343328402E-3</v>
      </c>
      <c r="DC310">
        <v>6.13195977434388E-3</v>
      </c>
      <c r="DD310">
        <v>0.31071105168819091</v>
      </c>
      <c r="DE310">
        <v>0.4395212245680935</v>
      </c>
      <c r="DF310">
        <v>-0.1288101728799026</v>
      </c>
      <c r="DG310">
        <v>0.23129917713926501</v>
      </c>
      <c r="DH310">
        <v>0.01</v>
      </c>
      <c r="DI310">
        <v>0</v>
      </c>
      <c r="DJ310">
        <v>0.28932796696855639</v>
      </c>
      <c r="DK310">
        <v>0.25959513735460521</v>
      </c>
      <c r="DL310">
        <v>0.23413452485261371</v>
      </c>
      <c r="DM310">
        <v>0.45558123703555869</v>
      </c>
      <c r="DN310">
        <v>8.0334885657773358E-2</v>
      </c>
      <c r="DO310" t="e">
        <v>#VALUE!</v>
      </c>
      <c r="DP310" t="e">
        <v>#VALUE!</v>
      </c>
      <c r="DQ310">
        <v>0</v>
      </c>
      <c r="DR310">
        <v>0.14248849187145349</v>
      </c>
      <c r="DS310">
        <v>4.3339961578429103</v>
      </c>
      <c r="DT310">
        <v>8.0905257624780944E-2</v>
      </c>
      <c r="DU310">
        <v>4.4958066730924724</v>
      </c>
      <c r="DV310">
        <v>1</v>
      </c>
      <c r="DW310" t="s">
        <v>165</v>
      </c>
      <c r="DX310" t="s">
        <v>441</v>
      </c>
      <c r="DY310">
        <v>3.106554830692761E-2</v>
      </c>
      <c r="DZ310">
        <v>3.6889479120554821E-3</v>
      </c>
      <c r="EA310">
        <v>0.41886373214031258</v>
      </c>
      <c r="EB310">
        <v>0.33414275787446041</v>
      </c>
      <c r="EC310">
        <v>8.4720974265852178E-2</v>
      </c>
      <c r="ED310">
        <v>0.26628119709380488</v>
      </c>
      <c r="EE310">
        <v>0.01</v>
      </c>
      <c r="EF310">
        <v>0</v>
      </c>
      <c r="EG310">
        <v>0.33107673649428332</v>
      </c>
      <c r="EH310">
        <v>0.25231679924472761</v>
      </c>
      <c r="EI310">
        <v>0.29236331962591933</v>
      </c>
      <c r="EJ310">
        <v>0.37808888818239472</v>
      </c>
      <c r="EK310">
        <v>5.376014829342099E-2</v>
      </c>
      <c r="EL310" t="e">
        <v>#VALUE!</v>
      </c>
      <c r="EM310" t="e">
        <v>#VALUE!</v>
      </c>
      <c r="EN310">
        <v>0</v>
      </c>
      <c r="EO310">
        <v>0.14248849187145349</v>
      </c>
      <c r="EP310">
        <v>4.6996596990759736</v>
      </c>
      <c r="EQ310">
        <v>8.9506395441665054E-2</v>
      </c>
      <c r="ER310">
        <v>4.8786724899593032</v>
      </c>
      <c r="ES310">
        <v>22.015774399625691</v>
      </c>
    </row>
    <row r="311" spans="1:149" x14ac:dyDescent="0.25">
      <c r="A311">
        <v>16</v>
      </c>
      <c r="B311" s="29" t="s">
        <v>630</v>
      </c>
      <c r="C311" s="29" t="s">
        <v>1330</v>
      </c>
      <c r="D311" s="29" t="s">
        <v>175</v>
      </c>
      <c r="E311" s="29">
        <v>4.5</v>
      </c>
      <c r="F311" s="29">
        <v>3.589246617135063E-3</v>
      </c>
      <c r="G311" s="29">
        <v>6.13195977434388E-3</v>
      </c>
      <c r="H311" s="29">
        <v>0</v>
      </c>
      <c r="I311" s="29">
        <v>0.24894199651481211</v>
      </c>
      <c r="J311" s="29">
        <v>0.53053212372009118</v>
      </c>
      <c r="K311" s="29">
        <v>-0.28159012720527909</v>
      </c>
      <c r="L311" s="29" t="s">
        <v>441</v>
      </c>
      <c r="M311" s="29">
        <v>4.7619047619047623E-2</v>
      </c>
      <c r="N311" s="29">
        <v>4.7382136934375737E-3</v>
      </c>
      <c r="O311" s="29">
        <v>0</v>
      </c>
      <c r="P311" s="29">
        <v>8.6580086580086577E-2</v>
      </c>
      <c r="Q311" s="29">
        <v>0.22675736961451251</v>
      </c>
      <c r="R311" s="29">
        <v>0.17636684303350969</v>
      </c>
      <c r="S311">
        <v>0.53099730458221028</v>
      </c>
      <c r="T311">
        <v>0.11351351351351351</v>
      </c>
      <c r="U311" t="e">
        <v>#VALUE!</v>
      </c>
      <c r="V311" t="e">
        <v>#VALUE!</v>
      </c>
      <c r="W311">
        <v>0.92825409497175926</v>
      </c>
      <c r="X311">
        <v>0</v>
      </c>
      <c r="Y311">
        <v>0.3635717539870662</v>
      </c>
      <c r="Z311">
        <v>1.041764684792265</v>
      </c>
      <c r="AA311">
        <v>1.024477659671994</v>
      </c>
      <c r="AB311">
        <v>1.0087846237649509</v>
      </c>
      <c r="AC311">
        <v>0.85264774384483732</v>
      </c>
      <c r="AD311" t="e">
        <v>#VALUE!</v>
      </c>
      <c r="AE311" t="e">
        <v>#VALUE!</v>
      </c>
      <c r="AF311">
        <v>0</v>
      </c>
      <c r="AG311">
        <v>0</v>
      </c>
      <c r="AH311">
        <v>0</v>
      </c>
      <c r="AI311">
        <v>3.3912740320849499</v>
      </c>
      <c r="AJ311">
        <v>0</v>
      </c>
      <c r="AK311">
        <v>0.39627501486031302</v>
      </c>
      <c r="AL311">
        <v>0.33828354927099891</v>
      </c>
      <c r="AM311">
        <v>5.7991465589314117E-2</v>
      </c>
      <c r="AN311" t="s">
        <v>442</v>
      </c>
      <c r="AO311">
        <v>5.8080079805539919E-2</v>
      </c>
      <c r="AP311">
        <v>0.01</v>
      </c>
      <c r="AQ311">
        <v>0</v>
      </c>
      <c r="AR311">
        <v>0.1115597450115119</v>
      </c>
      <c r="AS311">
        <v>0.2154852775926365</v>
      </c>
      <c r="AT311">
        <v>0.30921459492888059</v>
      </c>
      <c r="AU311">
        <v>0.34643734643734642</v>
      </c>
      <c r="AV311">
        <v>4.6954904695490469E-2</v>
      </c>
      <c r="AW311" t="e">
        <v>#VALUE!</v>
      </c>
      <c r="AX311" t="e">
        <v>#VALUE!</v>
      </c>
      <c r="AY311">
        <v>0.92825409497175926</v>
      </c>
      <c r="AZ311">
        <v>0</v>
      </c>
      <c r="BA311">
        <v>0.98671016144070656</v>
      </c>
      <c r="BB311">
        <v>0</v>
      </c>
      <c r="BC311">
        <v>0</v>
      </c>
      <c r="BD311">
        <v>0</v>
      </c>
      <c r="BE311">
        <v>0</v>
      </c>
      <c r="BF311" t="s">
        <v>414</v>
      </c>
      <c r="BG311" t="s">
        <v>441</v>
      </c>
      <c r="BH311">
        <v>1.1996017322249009E-3</v>
      </c>
      <c r="BI311">
        <v>1.8155410312273051E-2</v>
      </c>
      <c r="BJ311">
        <v>0.44413289995112898</v>
      </c>
      <c r="BK311">
        <v>0.30596948823944159</v>
      </c>
      <c r="BL311">
        <v>0.13816341171168739</v>
      </c>
      <c r="BM311">
        <v>6.1808842623372877E-2</v>
      </c>
      <c r="BN311">
        <v>0.01</v>
      </c>
      <c r="BO311">
        <v>0</v>
      </c>
      <c r="BP311">
        <v>0.11691327750236979</v>
      </c>
      <c r="BQ311">
        <v>0.2132895654672321</v>
      </c>
      <c r="BR311">
        <v>0.30683317812063893</v>
      </c>
      <c r="BS311">
        <v>0.35640102581954369</v>
      </c>
      <c r="BT311">
        <v>4.5533011020525128E-2</v>
      </c>
      <c r="BU311" t="e">
        <v>#VALUE!</v>
      </c>
      <c r="BV311" t="e">
        <v>#VALUE!</v>
      </c>
      <c r="BW311">
        <v>0.92825409497175926</v>
      </c>
      <c r="BX311">
        <v>0</v>
      </c>
      <c r="BY311">
        <v>0</v>
      </c>
      <c r="BZ311">
        <v>0</v>
      </c>
      <c r="CA311">
        <v>0</v>
      </c>
      <c r="CB311">
        <v>0</v>
      </c>
      <c r="CC311" t="s">
        <v>179</v>
      </c>
      <c r="CD311" t="s">
        <v>441</v>
      </c>
      <c r="CE311">
        <v>9.0000090000089995E-4</v>
      </c>
      <c r="CF311">
        <v>8.4175084175084167E-2</v>
      </c>
      <c r="CG311">
        <v>0.46444255459200218</v>
      </c>
      <c r="CH311">
        <v>0.28682586306362412</v>
      </c>
      <c r="CI311">
        <v>0.17761669152837811</v>
      </c>
      <c r="CJ311">
        <v>6.3560623628368701E-2</v>
      </c>
      <c r="CK311">
        <v>0.01</v>
      </c>
      <c r="CL311">
        <v>0</v>
      </c>
      <c r="CM311">
        <v>0.1206302217960319</v>
      </c>
      <c r="CN311">
        <v>0.21171460286129271</v>
      </c>
      <c r="CO311">
        <v>0.31719226928237809</v>
      </c>
      <c r="CP311">
        <v>0.34253549270673522</v>
      </c>
      <c r="CQ311">
        <v>4.1155251181656922E-2</v>
      </c>
      <c r="CR311" t="e">
        <v>#VALUE!</v>
      </c>
      <c r="CS311" t="e">
        <v>#VALUE!</v>
      </c>
      <c r="CT311">
        <v>0.92825409497175926</v>
      </c>
      <c r="CU311">
        <v>0</v>
      </c>
      <c r="CV311">
        <v>0</v>
      </c>
      <c r="CW311">
        <v>0</v>
      </c>
      <c r="CX311">
        <v>0</v>
      </c>
      <c r="CY311">
        <v>0</v>
      </c>
      <c r="CZ311" t="s">
        <v>407</v>
      </c>
      <c r="DA311" t="s">
        <v>442</v>
      </c>
      <c r="DB311">
        <v>4.4820940343328402E-3</v>
      </c>
      <c r="DC311">
        <v>6.13195977434388E-3</v>
      </c>
      <c r="DD311">
        <v>0.31071105168819091</v>
      </c>
      <c r="DE311">
        <v>0.4395212245680935</v>
      </c>
      <c r="DF311">
        <v>-0.1288101728799026</v>
      </c>
      <c r="DG311">
        <v>5.2042314856334621E-2</v>
      </c>
      <c r="DH311">
        <v>0.01</v>
      </c>
      <c r="DI311">
        <v>0</v>
      </c>
      <c r="DJ311">
        <v>9.8634534193826062E-2</v>
      </c>
      <c r="DK311">
        <v>0.22127395041178261</v>
      </c>
      <c r="DL311">
        <v>0.23413452485261371</v>
      </c>
      <c r="DM311">
        <v>0.45558123703555869</v>
      </c>
      <c r="DN311">
        <v>8.0334885657773358E-2</v>
      </c>
      <c r="DO311" t="e">
        <v>#VALUE!</v>
      </c>
      <c r="DP311" t="e">
        <v>#VALUE!</v>
      </c>
      <c r="DQ311">
        <v>0.92825409497175926</v>
      </c>
      <c r="DR311">
        <v>0</v>
      </c>
      <c r="DS311">
        <v>0</v>
      </c>
      <c r="DT311">
        <v>0</v>
      </c>
      <c r="DU311">
        <v>0</v>
      </c>
      <c r="DV311">
        <v>0</v>
      </c>
      <c r="DW311" t="s">
        <v>165</v>
      </c>
      <c r="DX311" t="s">
        <v>441</v>
      </c>
      <c r="DY311">
        <v>3.106554830692761E-2</v>
      </c>
      <c r="DZ311">
        <v>3.6889479120554821E-3</v>
      </c>
      <c r="EA311">
        <v>0.41886373214031258</v>
      </c>
      <c r="EB311">
        <v>0.33414275787446041</v>
      </c>
      <c r="EC311">
        <v>8.4720974265852178E-2</v>
      </c>
      <c r="ED311">
        <v>5.9913269346106107E-2</v>
      </c>
      <c r="EE311">
        <v>0.01</v>
      </c>
      <c r="EF311">
        <v>0</v>
      </c>
      <c r="EG311">
        <v>0.1128670692594148</v>
      </c>
      <c r="EH311">
        <v>0.2150700336419345</v>
      </c>
      <c r="EI311">
        <v>0.29236331962591933</v>
      </c>
      <c r="EJ311">
        <v>0.37808888818239472</v>
      </c>
      <c r="EK311">
        <v>5.376014829342099E-2</v>
      </c>
      <c r="EL311" t="e">
        <v>#VALUE!</v>
      </c>
      <c r="EM311" t="e">
        <v>#VALUE!</v>
      </c>
      <c r="EN311">
        <v>0.92825409497175926</v>
      </c>
      <c r="EO311">
        <v>0</v>
      </c>
      <c r="EP311">
        <v>0</v>
      </c>
      <c r="EQ311">
        <v>0</v>
      </c>
      <c r="ER311">
        <v>0</v>
      </c>
      <c r="ES311">
        <v>0</v>
      </c>
    </row>
    <row r="312" spans="1:149" x14ac:dyDescent="0.25">
      <c r="A312">
        <v>16</v>
      </c>
      <c r="B312" s="29" t="s">
        <v>1242</v>
      </c>
      <c r="C312" s="29" t="s">
        <v>1335</v>
      </c>
      <c r="D312" s="29" t="s">
        <v>175</v>
      </c>
      <c r="E312" s="29">
        <v>5.5</v>
      </c>
      <c r="F312" s="29">
        <v>3.589246617135063E-3</v>
      </c>
      <c r="G312" s="29">
        <v>6.13195977434388E-3</v>
      </c>
      <c r="H312" s="29">
        <v>0</v>
      </c>
      <c r="I312" s="29">
        <v>0.24894199651481211</v>
      </c>
      <c r="J312" s="29">
        <v>0.53053212372009118</v>
      </c>
      <c r="K312" s="29">
        <v>-0.28159012720527909</v>
      </c>
      <c r="L312" s="29" t="s">
        <v>441</v>
      </c>
      <c r="M312" s="29">
        <v>0.22675736961451251</v>
      </c>
      <c r="N312" s="29">
        <v>4.1407867494824023E-2</v>
      </c>
      <c r="O312" s="29">
        <v>0</v>
      </c>
      <c r="P312" s="29">
        <v>0.21994941163532389</v>
      </c>
      <c r="Q312" s="29">
        <v>0.30138637733574442</v>
      </c>
      <c r="R312" s="29">
        <v>0.17636684303350969</v>
      </c>
      <c r="S312">
        <v>0.53099730458221028</v>
      </c>
      <c r="T312">
        <v>0.11351351351351351</v>
      </c>
      <c r="U312" t="e">
        <v>#VALUE!</v>
      </c>
      <c r="V312" t="e">
        <v>#VALUE!</v>
      </c>
      <c r="W312">
        <v>0</v>
      </c>
      <c r="X312">
        <v>0</v>
      </c>
      <c r="Y312">
        <v>1.7312940666050769</v>
      </c>
      <c r="Z312">
        <v>2.6465153655230762</v>
      </c>
      <c r="AA312">
        <v>1.361647522348852</v>
      </c>
      <c r="AB312">
        <v>1.0087846237649509</v>
      </c>
      <c r="AC312">
        <v>0.85264774384483732</v>
      </c>
      <c r="AD312" t="e">
        <v>#VALUE!</v>
      </c>
      <c r="AE312" t="e">
        <v>#VALUE!</v>
      </c>
      <c r="AF312">
        <v>0</v>
      </c>
      <c r="AG312">
        <v>0</v>
      </c>
      <c r="AH312">
        <v>0</v>
      </c>
      <c r="AI312">
        <v>3.3912740320849499</v>
      </c>
      <c r="AJ312">
        <v>0</v>
      </c>
      <c r="AK312">
        <v>0.39627501486031302</v>
      </c>
      <c r="AL312">
        <v>0.33828354927099891</v>
      </c>
      <c r="AM312">
        <v>5.7991465589314117E-2</v>
      </c>
      <c r="AN312" t="s">
        <v>442</v>
      </c>
      <c r="AO312">
        <v>0.27657180859780911</v>
      </c>
      <c r="AP312">
        <v>0.01</v>
      </c>
      <c r="AQ312">
        <v>0</v>
      </c>
      <c r="AR312">
        <v>0.2834081282047648</v>
      </c>
      <c r="AS312">
        <v>0.28640448287628889</v>
      </c>
      <c r="AT312">
        <v>0.30921459492888059</v>
      </c>
      <c r="AU312">
        <v>0.34643734643734642</v>
      </c>
      <c r="AV312">
        <v>4.6954904695490469E-2</v>
      </c>
      <c r="AW312" t="e">
        <v>#VALUE!</v>
      </c>
      <c r="AX312" t="e">
        <v>#VALUE!</v>
      </c>
      <c r="AY312">
        <v>0</v>
      </c>
      <c r="AZ312">
        <v>0</v>
      </c>
      <c r="BA312">
        <v>0.98671016144070656</v>
      </c>
      <c r="BB312">
        <v>0</v>
      </c>
      <c r="BC312">
        <v>0</v>
      </c>
      <c r="BD312">
        <v>0</v>
      </c>
      <c r="BE312">
        <v>0</v>
      </c>
      <c r="BF312" t="s">
        <v>414</v>
      </c>
      <c r="BG312" t="s">
        <v>441</v>
      </c>
      <c r="BH312">
        <v>1.1996017322249009E-3</v>
      </c>
      <c r="BI312">
        <v>1.8155410312273051E-2</v>
      </c>
      <c r="BJ312">
        <v>0.44413289995112898</v>
      </c>
      <c r="BK312">
        <v>0.30596948823944159</v>
      </c>
      <c r="BL312">
        <v>0.13816341171168739</v>
      </c>
      <c r="BM312">
        <v>0.29432782201606128</v>
      </c>
      <c r="BN312">
        <v>0.01</v>
      </c>
      <c r="BO312">
        <v>0</v>
      </c>
      <c r="BP312">
        <v>0.29700832621849149</v>
      </c>
      <c r="BQ312">
        <v>0.28348613131720712</v>
      </c>
      <c r="BR312">
        <v>0.30683317812063893</v>
      </c>
      <c r="BS312">
        <v>0.35640102581954369</v>
      </c>
      <c r="BT312">
        <v>4.5533011020525128E-2</v>
      </c>
      <c r="BU312" t="e">
        <v>#VALUE!</v>
      </c>
      <c r="BV312" t="e">
        <v>#VALUE!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 t="s">
        <v>179</v>
      </c>
      <c r="CD312" t="s">
        <v>441</v>
      </c>
      <c r="CE312">
        <v>9.0000090000089995E-4</v>
      </c>
      <c r="CF312">
        <v>8.4175084175084167E-2</v>
      </c>
      <c r="CG312">
        <v>0.46444255459200218</v>
      </c>
      <c r="CH312">
        <v>0.28682586306362412</v>
      </c>
      <c r="CI312">
        <v>0.17761669152837811</v>
      </c>
      <c r="CJ312">
        <v>0.30266963632556532</v>
      </c>
      <c r="CK312">
        <v>0.05</v>
      </c>
      <c r="CL312">
        <v>0.01</v>
      </c>
      <c r="CM312">
        <v>0.3064509098744459</v>
      </c>
      <c r="CN312">
        <v>0.28139282658779402</v>
      </c>
      <c r="CO312">
        <v>0.31719226928237809</v>
      </c>
      <c r="CP312">
        <v>0.34253549270673522</v>
      </c>
      <c r="CQ312">
        <v>4.1155251181656922E-2</v>
      </c>
      <c r="CR312" t="e">
        <v>#VALUE!</v>
      </c>
      <c r="CS312" t="e">
        <v>#VALUE!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 t="s">
        <v>407</v>
      </c>
      <c r="DA312" t="s">
        <v>442</v>
      </c>
      <c r="DB312">
        <v>4.4820940343328402E-3</v>
      </c>
      <c r="DC312">
        <v>6.13195977434388E-3</v>
      </c>
      <c r="DD312">
        <v>0.31071105168819091</v>
      </c>
      <c r="DE312">
        <v>0.4395212245680935</v>
      </c>
      <c r="DF312">
        <v>-0.1288101728799026</v>
      </c>
      <c r="DG312">
        <v>0.24782054693492669</v>
      </c>
      <c r="DH312">
        <v>0.01</v>
      </c>
      <c r="DI312">
        <v>0</v>
      </c>
      <c r="DJ312">
        <v>0.25057271966098998</v>
      </c>
      <c r="DK312">
        <v>0.29409828852198938</v>
      </c>
      <c r="DL312">
        <v>0.23413452485261371</v>
      </c>
      <c r="DM312">
        <v>0.45558123703555869</v>
      </c>
      <c r="DN312">
        <v>8.0334885657773358E-2</v>
      </c>
      <c r="DO312" t="e">
        <v>#VALUE!</v>
      </c>
      <c r="DP312" t="e">
        <v>#VALUE!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 t="s">
        <v>165</v>
      </c>
      <c r="DX312" t="s">
        <v>441</v>
      </c>
      <c r="DY312">
        <v>3.106554830692761E-2</v>
      </c>
      <c r="DZ312">
        <v>3.6889479120554821E-3</v>
      </c>
      <c r="EA312">
        <v>0.41886373214031258</v>
      </c>
      <c r="EB312">
        <v>0.33414275787446041</v>
      </c>
      <c r="EC312">
        <v>8.4720974265852178E-2</v>
      </c>
      <c r="ED312">
        <v>0.28530128260050519</v>
      </c>
      <c r="EE312">
        <v>0.01</v>
      </c>
      <c r="EF312">
        <v>0</v>
      </c>
      <c r="EG312">
        <v>0.2867292752548643</v>
      </c>
      <c r="EH312">
        <v>0.28585257635953309</v>
      </c>
      <c r="EI312">
        <v>0.29236331962591933</v>
      </c>
      <c r="EJ312">
        <v>0.37808888818239472</v>
      </c>
      <c r="EK312">
        <v>5.376014829342099E-2</v>
      </c>
      <c r="EL312" t="e">
        <v>#VALUE!</v>
      </c>
      <c r="EM312" t="e">
        <v>#VALUE!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</row>
    <row r="313" spans="1:149" x14ac:dyDescent="0.25">
      <c r="A313">
        <v>16</v>
      </c>
      <c r="B313" s="29" t="s">
        <v>679</v>
      </c>
      <c r="C313" s="29" t="s">
        <v>1333</v>
      </c>
      <c r="D313" s="29" t="s">
        <v>177</v>
      </c>
      <c r="E313" s="29">
        <v>4.9000000000000004</v>
      </c>
      <c r="F313" s="29">
        <v>1.7982053910197619E-3</v>
      </c>
      <c r="G313" s="29">
        <v>1.381978993919292E-2</v>
      </c>
      <c r="H313" s="29">
        <v>1</v>
      </c>
      <c r="I313" s="29">
        <v>0.1941747572815534</v>
      </c>
      <c r="J313" s="29">
        <v>0.60302719652656334</v>
      </c>
      <c r="K313" s="29">
        <v>-0.40885243924500991</v>
      </c>
      <c r="L313" s="29" t="s">
        <v>442</v>
      </c>
      <c r="M313" s="29">
        <v>0.1360544217687075</v>
      </c>
      <c r="N313" s="29">
        <v>1.175778953556731E-2</v>
      </c>
      <c r="O313" s="29">
        <v>0</v>
      </c>
      <c r="P313" s="29">
        <v>0.15873015873015869</v>
      </c>
      <c r="Q313" s="29">
        <v>0.22408963585434169</v>
      </c>
      <c r="R313" s="29">
        <v>0.17316017316017321</v>
      </c>
      <c r="S313">
        <v>0.53099730458221028</v>
      </c>
      <c r="T313">
        <v>0.11351351351351351</v>
      </c>
      <c r="U313" t="e">
        <v>#VALUE!</v>
      </c>
      <c r="V313" t="e">
        <v>#VALUE!</v>
      </c>
      <c r="W313">
        <v>0</v>
      </c>
      <c r="X313">
        <v>0.19534627198812671</v>
      </c>
      <c r="Y313">
        <v>1.0873971499342461</v>
      </c>
      <c r="Z313">
        <v>1.958452796411811</v>
      </c>
      <c r="AA313">
        <v>1.0064467766766989</v>
      </c>
      <c r="AB313">
        <v>0.90819907567121361</v>
      </c>
      <c r="AC313">
        <v>0.69275315198495768</v>
      </c>
      <c r="AD313" t="e">
        <v>#VALUE!</v>
      </c>
      <c r="AE313" t="e">
        <v>#VALUE!</v>
      </c>
      <c r="AF313">
        <v>3.5550146139939351</v>
      </c>
      <c r="AG313">
        <v>6.2582053750365338E-2</v>
      </c>
      <c r="AH313">
        <v>3.680178721494666</v>
      </c>
      <c r="AI313">
        <v>2.9202555629258882</v>
      </c>
      <c r="AJ313">
        <v>1</v>
      </c>
      <c r="AK313">
        <v>0.1941747572815534</v>
      </c>
      <c r="AL313">
        <v>0.5644615037254459</v>
      </c>
      <c r="AM313">
        <v>-0.37028674644389248</v>
      </c>
      <c r="AN313" t="s">
        <v>441</v>
      </c>
      <c r="AO313">
        <v>0.12484316008770451</v>
      </c>
      <c r="AP313">
        <v>0.01</v>
      </c>
      <c r="AQ313">
        <v>0</v>
      </c>
      <c r="AR313">
        <v>0.1395044609532729</v>
      </c>
      <c r="AS313">
        <v>0.22765356860170169</v>
      </c>
      <c r="AT313">
        <v>0.1943634596695821</v>
      </c>
      <c r="AU313">
        <v>0.5</v>
      </c>
      <c r="AV313">
        <v>9.7744360902255648E-2</v>
      </c>
      <c r="AW313" t="e">
        <v>#VALUE!</v>
      </c>
      <c r="AX313" t="e">
        <v>#VALUE!</v>
      </c>
      <c r="AY313">
        <v>0</v>
      </c>
      <c r="AZ313">
        <v>0.19534627198812671</v>
      </c>
      <c r="BA313">
        <v>1.111064228736546</v>
      </c>
      <c r="BB313">
        <v>3.4501316183424748</v>
      </c>
      <c r="BC313">
        <v>6.011499592665169E-2</v>
      </c>
      <c r="BD313">
        <v>3.570361610195778</v>
      </c>
      <c r="BE313">
        <v>1</v>
      </c>
      <c r="BF313" t="s">
        <v>171</v>
      </c>
      <c r="BG313" t="s">
        <v>442</v>
      </c>
      <c r="BH313">
        <v>2.0015572115105549E-4</v>
      </c>
      <c r="BI313">
        <v>0.84175084175084169</v>
      </c>
      <c r="BJ313">
        <v>0.56447269368419595</v>
      </c>
      <c r="BK313">
        <v>0.2004158025218353</v>
      </c>
      <c r="BL313">
        <v>0.36405689116236062</v>
      </c>
      <c r="BM313">
        <v>0.22113278822331431</v>
      </c>
      <c r="BN313">
        <v>0.01</v>
      </c>
      <c r="BO313">
        <v>0</v>
      </c>
      <c r="BP313">
        <v>0.27275632287909052</v>
      </c>
      <c r="BQ313">
        <v>0.19804376073346611</v>
      </c>
      <c r="BR313">
        <v>0.40935197747760549</v>
      </c>
      <c r="BS313">
        <v>0.25426473975127961</v>
      </c>
      <c r="BT313">
        <v>2.0874059132365601E-2</v>
      </c>
      <c r="BU313" t="e">
        <v>#VALUE!</v>
      </c>
      <c r="BV313" t="e">
        <v>#VALUE!</v>
      </c>
      <c r="BW313">
        <v>0</v>
      </c>
      <c r="BX313">
        <v>0.19534627198812671</v>
      </c>
      <c r="BY313">
        <v>4.5759336704742353</v>
      </c>
      <c r="BZ313">
        <v>8.659611179689497E-2</v>
      </c>
      <c r="CA313">
        <v>4.7491258940680252</v>
      </c>
      <c r="CB313">
        <v>1</v>
      </c>
      <c r="CC313" t="s">
        <v>408</v>
      </c>
      <c r="CD313" t="s">
        <v>442</v>
      </c>
      <c r="CE313">
        <v>6.0020046695596322E-4</v>
      </c>
      <c r="CF313">
        <v>0.15432098765432101</v>
      </c>
      <c r="CG313">
        <v>0.35489832424601298</v>
      </c>
      <c r="CH313">
        <v>0.39756054726136392</v>
      </c>
      <c r="CI313">
        <v>-4.2662223015350942E-2</v>
      </c>
      <c r="CJ313">
        <v>0.16699061378622229</v>
      </c>
      <c r="CK313">
        <v>0.01</v>
      </c>
      <c r="CL313">
        <v>0</v>
      </c>
      <c r="CM313">
        <v>0.20055212944600759</v>
      </c>
      <c r="CN313">
        <v>0.2140257460197032</v>
      </c>
      <c r="CO313">
        <v>0.28914761779312431</v>
      </c>
      <c r="CP313">
        <v>0.38271179260362648</v>
      </c>
      <c r="CQ313">
        <v>5.737047423328448E-2</v>
      </c>
      <c r="CR313" t="e">
        <v>#VALUE!</v>
      </c>
      <c r="CS313" t="e">
        <v>#VALUE!</v>
      </c>
      <c r="CT313">
        <v>0</v>
      </c>
      <c r="CU313">
        <v>0.19534627198812671</v>
      </c>
      <c r="CV313">
        <v>3.9524238730188079</v>
      </c>
      <c r="CW313">
        <v>7.1929914341148413E-2</v>
      </c>
      <c r="CX313">
        <v>4.0962837017011049</v>
      </c>
      <c r="CY313">
        <v>1</v>
      </c>
      <c r="CZ313" t="s">
        <v>169</v>
      </c>
      <c r="DA313" t="s">
        <v>441</v>
      </c>
      <c r="DB313">
        <v>9.0000090000089995E-4</v>
      </c>
      <c r="DC313">
        <v>3.5612535612535613E-2</v>
      </c>
      <c r="DD313">
        <v>0.44601490475724059</v>
      </c>
      <c r="DE313">
        <v>0.30432202594545621</v>
      </c>
      <c r="DF313">
        <v>0.14169287881178441</v>
      </c>
      <c r="DG313">
        <v>0.18537261197729329</v>
      </c>
      <c r="DH313">
        <v>0.01</v>
      </c>
      <c r="DI313">
        <v>0</v>
      </c>
      <c r="DJ313">
        <v>0.22046878317478161</v>
      </c>
      <c r="DK313">
        <v>0.20938716678815489</v>
      </c>
      <c r="DL313">
        <v>0.34653224425857981</v>
      </c>
      <c r="DM313">
        <v>0.31982367713259002</v>
      </c>
      <c r="DN313">
        <v>3.6730355842749279E-2</v>
      </c>
      <c r="DO313" t="e">
        <v>#VALUE!</v>
      </c>
      <c r="DP313" t="e">
        <v>#VALUE!</v>
      </c>
      <c r="DQ313">
        <v>0</v>
      </c>
      <c r="DR313">
        <v>0.19534627198812671</v>
      </c>
      <c r="DS313">
        <v>4.1661070308574892</v>
      </c>
      <c r="DT313">
        <v>7.6956169579829869E-2</v>
      </c>
      <c r="DU313">
        <v>4.3200193700171488</v>
      </c>
      <c r="DV313">
        <v>1</v>
      </c>
      <c r="DW313" t="s">
        <v>410</v>
      </c>
      <c r="DX313" t="s">
        <v>441</v>
      </c>
      <c r="DY313">
        <v>2.0015572115105549E-4</v>
      </c>
      <c r="DZ313">
        <v>0.90777051561365274</v>
      </c>
      <c r="EA313">
        <v>0.71204104358846743</v>
      </c>
      <c r="EB313">
        <v>5.4045247560456887E-2</v>
      </c>
      <c r="EC313">
        <v>0.6579957960280105</v>
      </c>
      <c r="ED313">
        <v>0.2540932031066826</v>
      </c>
      <c r="EE313">
        <v>0.01</v>
      </c>
      <c r="EF313">
        <v>0</v>
      </c>
      <c r="EG313">
        <v>0.31211509953484468</v>
      </c>
      <c r="EH313">
        <v>0.18910135724512611</v>
      </c>
      <c r="EI313">
        <v>0.4991269119510589</v>
      </c>
      <c r="EJ313">
        <v>0.1567516180550334</v>
      </c>
      <c r="EK313">
        <v>-9.6115850076893931E-3</v>
      </c>
      <c r="EL313" t="e">
        <v>#VALUE!</v>
      </c>
      <c r="EM313" t="e">
        <v>#VALUE!</v>
      </c>
      <c r="EN313">
        <v>0</v>
      </c>
      <c r="EO313">
        <v>0.19534627198812671</v>
      </c>
      <c r="EP313">
        <v>4.9575294128201328</v>
      </c>
      <c r="EQ313">
        <v>9.5572006848355165E-2</v>
      </c>
      <c r="ER313">
        <v>5.1486734265168428</v>
      </c>
      <c r="ES313">
        <v>19.53485776477326</v>
      </c>
    </row>
    <row r="314" spans="1:149" x14ac:dyDescent="0.25">
      <c r="A314">
        <v>16</v>
      </c>
      <c r="B314" s="29" t="s">
        <v>270</v>
      </c>
      <c r="C314" s="29" t="s">
        <v>522</v>
      </c>
      <c r="D314" s="29" t="s">
        <v>177</v>
      </c>
      <c r="E314" s="29">
        <v>5.5</v>
      </c>
      <c r="F314" s="29">
        <v>1.7982053910197619E-3</v>
      </c>
      <c r="G314" s="29">
        <v>1.381978993919292E-2</v>
      </c>
      <c r="H314" s="29">
        <v>1</v>
      </c>
      <c r="I314" s="29">
        <v>0.1941747572815534</v>
      </c>
      <c r="J314" s="29">
        <v>0.60302719652656334</v>
      </c>
      <c r="K314" s="29">
        <v>-0.40885243924500991</v>
      </c>
      <c r="L314" s="29" t="s">
        <v>442</v>
      </c>
      <c r="M314" s="29" t="e">
        <v>#N/A</v>
      </c>
      <c r="N314" s="29" t="e">
        <v>#N/A</v>
      </c>
      <c r="O314" s="29" t="e">
        <v>#N/A</v>
      </c>
      <c r="P314" s="29" t="e">
        <v>#N/A</v>
      </c>
      <c r="Q314" s="29" t="e">
        <v>#N/A</v>
      </c>
      <c r="R314" s="29">
        <v>0.17316017316017321</v>
      </c>
      <c r="S314">
        <v>0.53099730458221028</v>
      </c>
      <c r="T314">
        <v>0.11351351351351351</v>
      </c>
      <c r="U314">
        <v>0.83542188805346707</v>
      </c>
      <c r="V314">
        <v>0.33068783068783059</v>
      </c>
      <c r="W314">
        <v>0</v>
      </c>
      <c r="X314">
        <v>0</v>
      </c>
      <c r="Y314" t="e">
        <v>#N/A</v>
      </c>
      <c r="Z314" t="e">
        <v>#N/A</v>
      </c>
      <c r="AA314" t="e">
        <v>#N/A</v>
      </c>
      <c r="AB314">
        <v>0.90819907567121361</v>
      </c>
      <c r="AC314">
        <v>0.69275315198495768</v>
      </c>
      <c r="AD314">
        <v>1.135429602045368</v>
      </c>
      <c r="AE314">
        <v>3.382761928723709</v>
      </c>
      <c r="AF314">
        <v>2.5697287751905429</v>
      </c>
      <c r="AG314">
        <v>3.9406160250031949E-2</v>
      </c>
      <c r="AH314">
        <v>2.6485410956906068</v>
      </c>
      <c r="AI314">
        <v>2.9202555629258882</v>
      </c>
      <c r="AJ314">
        <v>1</v>
      </c>
      <c r="AK314">
        <v>0.1941747572815534</v>
      </c>
      <c r="AL314">
        <v>0.5644615037254459</v>
      </c>
      <c r="AM314">
        <v>-0.37028674644389248</v>
      </c>
      <c r="AN314" t="s">
        <v>441</v>
      </c>
      <c r="AO314" t="e">
        <v>#N/A</v>
      </c>
      <c r="AP314" t="e">
        <v>#N/A</v>
      </c>
      <c r="AQ314" t="e">
        <v>#N/A</v>
      </c>
      <c r="AR314" t="e">
        <v>#N/A</v>
      </c>
      <c r="AS314" t="e">
        <v>#N/A</v>
      </c>
      <c r="AT314">
        <v>0.1943634596695821</v>
      </c>
      <c r="AU314">
        <v>0.5</v>
      </c>
      <c r="AV314">
        <v>9.7744360902255648E-2</v>
      </c>
      <c r="AW314">
        <v>0.79148826002620831</v>
      </c>
      <c r="AX314">
        <v>0.13201885547086789</v>
      </c>
      <c r="AY314">
        <v>0</v>
      </c>
      <c r="AZ314">
        <v>0</v>
      </c>
      <c r="BA314">
        <v>1.111064228736546</v>
      </c>
      <c r="BB314">
        <v>2.5054722323708929</v>
      </c>
      <c r="BC314">
        <v>3.7894717849828161E-2</v>
      </c>
      <c r="BD314">
        <v>2.58126166807055</v>
      </c>
      <c r="BE314">
        <v>1</v>
      </c>
      <c r="BF314" t="s">
        <v>171</v>
      </c>
      <c r="BG314" t="s">
        <v>442</v>
      </c>
      <c r="BH314">
        <v>2.0015572115105549E-4</v>
      </c>
      <c r="BI314">
        <v>0.84175084175084169</v>
      </c>
      <c r="BJ314">
        <v>0.56447269368419595</v>
      </c>
      <c r="BK314">
        <v>0.2004158025218353</v>
      </c>
      <c r="BL314">
        <v>0.36405689116236062</v>
      </c>
      <c r="BM314" t="e">
        <v>#N/A</v>
      </c>
      <c r="BN314" t="e">
        <v>#N/A</v>
      </c>
      <c r="BO314" t="e">
        <v>#N/A</v>
      </c>
      <c r="BP314" t="e">
        <v>#N/A</v>
      </c>
      <c r="BQ314" t="e">
        <v>#N/A</v>
      </c>
      <c r="BR314">
        <v>0.40935197747760549</v>
      </c>
      <c r="BS314">
        <v>0.25426473975127961</v>
      </c>
      <c r="BT314">
        <v>2.0874059132365601E-2</v>
      </c>
      <c r="BU314">
        <v>0.57636961340364379</v>
      </c>
      <c r="BV314">
        <v>0.13201885547086789</v>
      </c>
      <c r="BW314">
        <v>0</v>
      </c>
      <c r="BX314">
        <v>0</v>
      </c>
      <c r="BY314">
        <v>3.7955187810176438</v>
      </c>
      <c r="BZ314">
        <v>6.8239192767097015E-2</v>
      </c>
      <c r="CA314">
        <v>3.9319971665518381</v>
      </c>
      <c r="CB314">
        <v>1</v>
      </c>
      <c r="CC314" t="s">
        <v>408</v>
      </c>
      <c r="CD314" t="s">
        <v>442</v>
      </c>
      <c r="CE314">
        <v>6.0020046695596322E-4</v>
      </c>
      <c r="CF314">
        <v>0.15432098765432101</v>
      </c>
      <c r="CG314">
        <v>0.35489832424601298</v>
      </c>
      <c r="CH314">
        <v>0.39756054726136392</v>
      </c>
      <c r="CI314">
        <v>-4.2662223015350942E-2</v>
      </c>
      <c r="CJ314" t="e">
        <v>#N/A</v>
      </c>
      <c r="CK314" t="e">
        <v>#N/A</v>
      </c>
      <c r="CL314" t="e">
        <v>#N/A</v>
      </c>
      <c r="CM314" t="e">
        <v>#N/A</v>
      </c>
      <c r="CN314" t="e">
        <v>#N/A</v>
      </c>
      <c r="CO314">
        <v>0.28914761779312431</v>
      </c>
      <c r="CP314">
        <v>0.38271179260362648</v>
      </c>
      <c r="CQ314">
        <v>5.737047423328448E-2</v>
      </c>
      <c r="CR314">
        <v>0.71172247577573178</v>
      </c>
      <c r="CS314">
        <v>0.13201885547086789</v>
      </c>
      <c r="CT314">
        <v>0</v>
      </c>
      <c r="CU314">
        <v>0</v>
      </c>
      <c r="CV314">
        <v>3.1201672687452739</v>
      </c>
      <c r="CW314">
        <v>5.2353574495426353E-2</v>
      </c>
      <c r="CX314">
        <v>3.2248744177361268</v>
      </c>
      <c r="CY314">
        <v>1</v>
      </c>
      <c r="CZ314" t="s">
        <v>169</v>
      </c>
      <c r="DA314" t="s">
        <v>441</v>
      </c>
      <c r="DB314">
        <v>9.0000090000089995E-4</v>
      </c>
      <c r="DC314">
        <v>3.5612535612535613E-2</v>
      </c>
      <c r="DD314">
        <v>0.44601490475724059</v>
      </c>
      <c r="DE314">
        <v>0.30432202594545621</v>
      </c>
      <c r="DF314">
        <v>0.14169287881178441</v>
      </c>
      <c r="DG314" t="e">
        <v>#N/A</v>
      </c>
      <c r="DH314" t="e">
        <v>#N/A</v>
      </c>
      <c r="DI314" t="e">
        <v>#N/A</v>
      </c>
      <c r="DJ314" t="e">
        <v>#N/A</v>
      </c>
      <c r="DK314" t="e">
        <v>#N/A</v>
      </c>
      <c r="DL314">
        <v>0.34653224425857981</v>
      </c>
      <c r="DM314">
        <v>0.31982367713259002</v>
      </c>
      <c r="DN314">
        <v>3.6730355842749279E-2</v>
      </c>
      <c r="DO314">
        <v>0.62032029079722339</v>
      </c>
      <c r="DP314">
        <v>0.13201885547086789</v>
      </c>
      <c r="DQ314">
        <v>0</v>
      </c>
      <c r="DR314">
        <v>0</v>
      </c>
      <c r="DS314">
        <v>3.4253600573517322</v>
      </c>
      <c r="DT314">
        <v>5.9532319269027453E-2</v>
      </c>
      <c r="DU314">
        <v>3.5444246958897869</v>
      </c>
      <c r="DV314">
        <v>1</v>
      </c>
      <c r="DW314" t="s">
        <v>410</v>
      </c>
      <c r="DX314" t="s">
        <v>441</v>
      </c>
      <c r="DY314">
        <v>2.0015572115105549E-4</v>
      </c>
      <c r="DZ314">
        <v>0.90777051561365274</v>
      </c>
      <c r="EA314">
        <v>0.71204104358846743</v>
      </c>
      <c r="EB314">
        <v>5.4045247560456887E-2</v>
      </c>
      <c r="EC314">
        <v>0.6579957960280105</v>
      </c>
      <c r="ED314" t="e">
        <v>#N/A</v>
      </c>
      <c r="EE314" t="e">
        <v>#N/A</v>
      </c>
      <c r="EF314" t="e">
        <v>#N/A</v>
      </c>
      <c r="EG314" t="e">
        <v>#N/A</v>
      </c>
      <c r="EH314" t="e">
        <v>#N/A</v>
      </c>
      <c r="EI314">
        <v>0.4991269119510589</v>
      </c>
      <c r="EJ314">
        <v>0.1567516180550334</v>
      </c>
      <c r="EK314">
        <v>-9.6115850076893931E-3</v>
      </c>
      <c r="EL314">
        <v>0.44849785850328733</v>
      </c>
      <c r="EM314">
        <v>0.13201885547086789</v>
      </c>
      <c r="EN314">
        <v>0</v>
      </c>
      <c r="EO314">
        <v>0</v>
      </c>
      <c r="EP314">
        <v>4.2827442956837034</v>
      </c>
      <c r="EQ314">
        <v>7.9699711323072048E-2</v>
      </c>
      <c r="ER314">
        <v>4.4421437183298469</v>
      </c>
      <c r="ES314">
        <v>15.44302151250589</v>
      </c>
    </row>
    <row r="315" spans="1:149" x14ac:dyDescent="0.25">
      <c r="A315">
        <v>16</v>
      </c>
      <c r="B315" s="29" t="s">
        <v>1488</v>
      </c>
      <c r="C315" s="29" t="s">
        <v>522</v>
      </c>
      <c r="D315" s="29" t="s">
        <v>177</v>
      </c>
      <c r="E315" s="29">
        <v>4.4000000000000004</v>
      </c>
      <c r="F315" s="29">
        <v>1.7982053910197619E-3</v>
      </c>
      <c r="G315" s="29">
        <v>1.381978993919292E-2</v>
      </c>
      <c r="H315" s="29">
        <v>0</v>
      </c>
      <c r="I315" s="29">
        <v>0.1941747572815534</v>
      </c>
      <c r="J315" s="29">
        <v>0.60302719652656334</v>
      </c>
      <c r="K315" s="29">
        <v>-0.40885243924500991</v>
      </c>
      <c r="L315" s="29" t="s">
        <v>442</v>
      </c>
      <c r="M315" s="29" t="e">
        <v>#N/A</v>
      </c>
      <c r="N315" s="29" t="e">
        <v>#N/A</v>
      </c>
      <c r="O315" s="29" t="e">
        <v>#N/A</v>
      </c>
      <c r="P315" s="29" t="e">
        <v>#N/A</v>
      </c>
      <c r="Q315" s="29" t="e">
        <v>#N/A</v>
      </c>
      <c r="R315" s="29">
        <v>0.17316017316017321</v>
      </c>
      <c r="S315">
        <v>0.53099730458221028</v>
      </c>
      <c r="T315">
        <v>0.11351351351351351</v>
      </c>
      <c r="U315">
        <v>0.83542188805346707</v>
      </c>
      <c r="V315">
        <v>0.33068783068783059</v>
      </c>
      <c r="W315">
        <v>0</v>
      </c>
      <c r="X315">
        <v>0</v>
      </c>
      <c r="Y315" t="e">
        <v>#N/A</v>
      </c>
      <c r="Z315" t="e">
        <v>#N/A</v>
      </c>
      <c r="AA315" t="e">
        <v>#N/A</v>
      </c>
      <c r="AB315">
        <v>0.90819907567121361</v>
      </c>
      <c r="AC315">
        <v>0.69275315198495768</v>
      </c>
      <c r="AD315">
        <v>1.135429602045368</v>
      </c>
      <c r="AE315">
        <v>3.382761928723709</v>
      </c>
      <c r="AF315">
        <v>0</v>
      </c>
      <c r="AG315">
        <v>0</v>
      </c>
      <c r="AH315">
        <v>0</v>
      </c>
      <c r="AI315">
        <v>2.9202555629258882</v>
      </c>
      <c r="AJ315">
        <v>0</v>
      </c>
      <c r="AK315">
        <v>0.1941747572815534</v>
      </c>
      <c r="AL315">
        <v>0.5644615037254459</v>
      </c>
      <c r="AM315">
        <v>-0.37028674644389248</v>
      </c>
      <c r="AN315" t="s">
        <v>441</v>
      </c>
      <c r="AO315" t="e">
        <v>#N/A</v>
      </c>
      <c r="AP315" t="e">
        <v>#N/A</v>
      </c>
      <c r="AQ315" t="e">
        <v>#N/A</v>
      </c>
      <c r="AR315" t="e">
        <v>#N/A</v>
      </c>
      <c r="AS315" t="e">
        <v>#N/A</v>
      </c>
      <c r="AT315">
        <v>0.1943634596695821</v>
      </c>
      <c r="AU315">
        <v>0.5</v>
      </c>
      <c r="AV315">
        <v>9.7744360902255648E-2</v>
      </c>
      <c r="AW315">
        <v>0.79148826002620831</v>
      </c>
      <c r="AX315">
        <v>0.13201885547086789</v>
      </c>
      <c r="AY315">
        <v>0</v>
      </c>
      <c r="AZ315">
        <v>0</v>
      </c>
      <c r="BA315">
        <v>1.111064228736546</v>
      </c>
      <c r="BB315">
        <v>0</v>
      </c>
      <c r="BC315">
        <v>0</v>
      </c>
      <c r="BD315">
        <v>0</v>
      </c>
      <c r="BE315">
        <v>0</v>
      </c>
      <c r="BF315" t="s">
        <v>171</v>
      </c>
      <c r="BG315" t="s">
        <v>442</v>
      </c>
      <c r="BH315">
        <v>2.0015572115105549E-4</v>
      </c>
      <c r="BI315">
        <v>0.84175084175084169</v>
      </c>
      <c r="BJ315">
        <v>0.56447269368419595</v>
      </c>
      <c r="BK315">
        <v>0.2004158025218353</v>
      </c>
      <c r="BL315">
        <v>0.36405689116236062</v>
      </c>
      <c r="BM315" t="e">
        <v>#N/A</v>
      </c>
      <c r="BN315" t="e">
        <v>#N/A</v>
      </c>
      <c r="BO315" t="e">
        <v>#N/A</v>
      </c>
      <c r="BP315" t="e">
        <v>#N/A</v>
      </c>
      <c r="BQ315" t="e">
        <v>#N/A</v>
      </c>
      <c r="BR315">
        <v>0.40935197747760549</v>
      </c>
      <c r="BS315">
        <v>0.25426473975127961</v>
      </c>
      <c r="BT315">
        <v>2.0874059132365601E-2</v>
      </c>
      <c r="BU315">
        <v>0.57636961340364379</v>
      </c>
      <c r="BV315">
        <v>0.13201885547086789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 t="s">
        <v>408</v>
      </c>
      <c r="CD315" t="s">
        <v>442</v>
      </c>
      <c r="CE315">
        <v>6.0020046695596322E-4</v>
      </c>
      <c r="CF315">
        <v>0.15432098765432101</v>
      </c>
      <c r="CG315">
        <v>0.35489832424601298</v>
      </c>
      <c r="CH315">
        <v>0.39756054726136392</v>
      </c>
      <c r="CI315">
        <v>-4.2662223015350942E-2</v>
      </c>
      <c r="CJ315" t="e">
        <v>#N/A</v>
      </c>
      <c r="CK315" t="e">
        <v>#N/A</v>
      </c>
      <c r="CL315" t="e">
        <v>#N/A</v>
      </c>
      <c r="CM315" t="e">
        <v>#N/A</v>
      </c>
      <c r="CN315" t="e">
        <v>#N/A</v>
      </c>
      <c r="CO315">
        <v>0.28914761779312431</v>
      </c>
      <c r="CP315">
        <v>0.38271179260362648</v>
      </c>
      <c r="CQ315">
        <v>5.737047423328448E-2</v>
      </c>
      <c r="CR315">
        <v>0.71172247577573178</v>
      </c>
      <c r="CS315">
        <v>0.13201885547086789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 t="s">
        <v>169</v>
      </c>
      <c r="DA315" t="s">
        <v>441</v>
      </c>
      <c r="DB315">
        <v>9.0000090000089995E-4</v>
      </c>
      <c r="DC315">
        <v>3.5612535612535613E-2</v>
      </c>
      <c r="DD315">
        <v>0.44601490475724059</v>
      </c>
      <c r="DE315">
        <v>0.30432202594545621</v>
      </c>
      <c r="DF315">
        <v>0.14169287881178441</v>
      </c>
      <c r="DG315" t="e">
        <v>#N/A</v>
      </c>
      <c r="DH315" t="e">
        <v>#N/A</v>
      </c>
      <c r="DI315" t="e">
        <v>#N/A</v>
      </c>
      <c r="DJ315" t="e">
        <v>#N/A</v>
      </c>
      <c r="DK315" t="e">
        <v>#N/A</v>
      </c>
      <c r="DL315">
        <v>0.34653224425857981</v>
      </c>
      <c r="DM315">
        <v>0.31982367713259002</v>
      </c>
      <c r="DN315">
        <v>3.6730355842749279E-2</v>
      </c>
      <c r="DO315">
        <v>0.62032029079722339</v>
      </c>
      <c r="DP315">
        <v>0.13201885547086789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 t="s">
        <v>410</v>
      </c>
      <c r="DX315" t="s">
        <v>441</v>
      </c>
      <c r="DY315">
        <v>2.0015572115105549E-4</v>
      </c>
      <c r="DZ315">
        <v>0.90777051561365274</v>
      </c>
      <c r="EA315">
        <v>0.71204104358846743</v>
      </c>
      <c r="EB315">
        <v>5.4045247560456887E-2</v>
      </c>
      <c r="EC315">
        <v>0.6579957960280105</v>
      </c>
      <c r="ED315" t="e">
        <v>#N/A</v>
      </c>
      <c r="EE315" t="e">
        <v>#N/A</v>
      </c>
      <c r="EF315" t="e">
        <v>#N/A</v>
      </c>
      <c r="EG315" t="e">
        <v>#N/A</v>
      </c>
      <c r="EH315" t="e">
        <v>#N/A</v>
      </c>
      <c r="EI315">
        <v>0.4991269119510589</v>
      </c>
      <c r="EJ315">
        <v>0.1567516180550334</v>
      </c>
      <c r="EK315">
        <v>-9.6115850076893931E-3</v>
      </c>
      <c r="EL315">
        <v>0.44849785850328733</v>
      </c>
      <c r="EM315">
        <v>0.13201885547086789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</row>
    <row r="316" spans="1:149" x14ac:dyDescent="0.25">
      <c r="A316">
        <v>16</v>
      </c>
      <c r="B316" s="29" t="s">
        <v>1489</v>
      </c>
      <c r="C316" s="29" t="s">
        <v>522</v>
      </c>
      <c r="D316" s="29" t="s">
        <v>177</v>
      </c>
      <c r="E316" s="29">
        <v>4</v>
      </c>
      <c r="F316" s="29">
        <v>1.7982053910197619E-3</v>
      </c>
      <c r="G316" s="29">
        <v>1.381978993919292E-2</v>
      </c>
      <c r="H316" s="29">
        <v>0</v>
      </c>
      <c r="I316" s="29">
        <v>0.1941747572815534</v>
      </c>
      <c r="J316" s="29">
        <v>0.60302719652656334</v>
      </c>
      <c r="K316" s="29">
        <v>-0.40885243924500991</v>
      </c>
      <c r="L316" s="29" t="s">
        <v>442</v>
      </c>
      <c r="M316" s="29" t="e">
        <v>#N/A</v>
      </c>
      <c r="N316" s="29" t="e">
        <v>#N/A</v>
      </c>
      <c r="O316" s="29" t="e">
        <v>#N/A</v>
      </c>
      <c r="P316" s="29" t="e">
        <v>#N/A</v>
      </c>
      <c r="Q316" s="29" t="e">
        <v>#N/A</v>
      </c>
      <c r="R316" s="29">
        <v>0.17316017316017321</v>
      </c>
      <c r="S316">
        <v>0.53099730458221028</v>
      </c>
      <c r="T316">
        <v>0.11351351351351351</v>
      </c>
      <c r="U316">
        <v>0.83542188805346707</v>
      </c>
      <c r="V316">
        <v>0.33068783068783059</v>
      </c>
      <c r="W316">
        <v>0</v>
      </c>
      <c r="X316">
        <v>0</v>
      </c>
      <c r="Y316" t="e">
        <v>#N/A</v>
      </c>
      <c r="Z316" t="e">
        <v>#N/A</v>
      </c>
      <c r="AA316" t="e">
        <v>#N/A</v>
      </c>
      <c r="AB316">
        <v>0.90819907567121361</v>
      </c>
      <c r="AC316">
        <v>0.69275315198495768</v>
      </c>
      <c r="AD316">
        <v>1.135429602045368</v>
      </c>
      <c r="AE316">
        <v>3.382761928723709</v>
      </c>
      <c r="AF316">
        <v>0</v>
      </c>
      <c r="AG316">
        <v>0</v>
      </c>
      <c r="AH316">
        <v>0</v>
      </c>
      <c r="AI316">
        <v>2.9202555629258882</v>
      </c>
      <c r="AJ316">
        <v>0</v>
      </c>
      <c r="AK316">
        <v>0.1941747572815534</v>
      </c>
      <c r="AL316">
        <v>0.5644615037254459</v>
      </c>
      <c r="AM316">
        <v>-0.37028674644389248</v>
      </c>
      <c r="AN316" t="s">
        <v>441</v>
      </c>
      <c r="AO316" t="e">
        <v>#N/A</v>
      </c>
      <c r="AP316" t="e">
        <v>#N/A</v>
      </c>
      <c r="AQ316" t="e">
        <v>#N/A</v>
      </c>
      <c r="AR316" t="e">
        <v>#N/A</v>
      </c>
      <c r="AS316" t="e">
        <v>#N/A</v>
      </c>
      <c r="AT316">
        <v>0.1943634596695821</v>
      </c>
      <c r="AU316">
        <v>0.5</v>
      </c>
      <c r="AV316">
        <v>9.7744360902255648E-2</v>
      </c>
      <c r="AW316">
        <v>0.79148826002620831</v>
      </c>
      <c r="AX316">
        <v>0.13201885547086789</v>
      </c>
      <c r="AY316">
        <v>0</v>
      </c>
      <c r="AZ316">
        <v>0</v>
      </c>
      <c r="BA316">
        <v>1.111064228736546</v>
      </c>
      <c r="BB316">
        <v>0</v>
      </c>
      <c r="BC316">
        <v>0</v>
      </c>
      <c r="BD316">
        <v>0</v>
      </c>
      <c r="BE316">
        <v>0</v>
      </c>
      <c r="BF316" t="s">
        <v>171</v>
      </c>
      <c r="BG316" t="s">
        <v>442</v>
      </c>
      <c r="BH316">
        <v>2.0015572115105549E-4</v>
      </c>
      <c r="BI316">
        <v>0.84175084175084169</v>
      </c>
      <c r="BJ316">
        <v>0.56447269368419595</v>
      </c>
      <c r="BK316">
        <v>0.2004158025218353</v>
      </c>
      <c r="BL316">
        <v>0.36405689116236062</v>
      </c>
      <c r="BM316" t="e">
        <v>#N/A</v>
      </c>
      <c r="BN316" t="e">
        <v>#N/A</v>
      </c>
      <c r="BO316" t="e">
        <v>#N/A</v>
      </c>
      <c r="BP316" t="e">
        <v>#N/A</v>
      </c>
      <c r="BQ316" t="e">
        <v>#N/A</v>
      </c>
      <c r="BR316">
        <v>0.40935197747760549</v>
      </c>
      <c r="BS316">
        <v>0.25426473975127961</v>
      </c>
      <c r="BT316">
        <v>2.0874059132365601E-2</v>
      </c>
      <c r="BU316">
        <v>0.57636961340364379</v>
      </c>
      <c r="BV316">
        <v>0.13201885547086789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 t="s">
        <v>408</v>
      </c>
      <c r="CD316" t="s">
        <v>442</v>
      </c>
      <c r="CE316">
        <v>6.0020046695596322E-4</v>
      </c>
      <c r="CF316">
        <v>0.15432098765432101</v>
      </c>
      <c r="CG316">
        <v>0.35489832424601298</v>
      </c>
      <c r="CH316">
        <v>0.39756054726136392</v>
      </c>
      <c r="CI316">
        <v>-4.2662223015350942E-2</v>
      </c>
      <c r="CJ316" t="e">
        <v>#N/A</v>
      </c>
      <c r="CK316" t="e">
        <v>#N/A</v>
      </c>
      <c r="CL316" t="e">
        <v>#N/A</v>
      </c>
      <c r="CM316" t="e">
        <v>#N/A</v>
      </c>
      <c r="CN316" t="e">
        <v>#N/A</v>
      </c>
      <c r="CO316">
        <v>0.28914761779312431</v>
      </c>
      <c r="CP316">
        <v>0.38271179260362648</v>
      </c>
      <c r="CQ316">
        <v>5.737047423328448E-2</v>
      </c>
      <c r="CR316">
        <v>0.71172247577573178</v>
      </c>
      <c r="CS316">
        <v>0.13201885547086789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 t="s">
        <v>169</v>
      </c>
      <c r="DA316" t="s">
        <v>441</v>
      </c>
      <c r="DB316">
        <v>9.0000090000089995E-4</v>
      </c>
      <c r="DC316">
        <v>3.5612535612535613E-2</v>
      </c>
      <c r="DD316">
        <v>0.44601490475724059</v>
      </c>
      <c r="DE316">
        <v>0.30432202594545621</v>
      </c>
      <c r="DF316">
        <v>0.14169287881178441</v>
      </c>
      <c r="DG316" t="e">
        <v>#N/A</v>
      </c>
      <c r="DH316" t="e">
        <v>#N/A</v>
      </c>
      <c r="DI316" t="e">
        <v>#N/A</v>
      </c>
      <c r="DJ316" t="e">
        <v>#N/A</v>
      </c>
      <c r="DK316" t="e">
        <v>#N/A</v>
      </c>
      <c r="DL316">
        <v>0.34653224425857981</v>
      </c>
      <c r="DM316">
        <v>0.31982367713259002</v>
      </c>
      <c r="DN316">
        <v>3.6730355842749279E-2</v>
      </c>
      <c r="DO316">
        <v>0.62032029079722339</v>
      </c>
      <c r="DP316">
        <v>0.13201885547086789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 t="s">
        <v>410</v>
      </c>
      <c r="DX316" t="s">
        <v>441</v>
      </c>
      <c r="DY316">
        <v>2.0015572115105549E-4</v>
      </c>
      <c r="DZ316">
        <v>0.90777051561365274</v>
      </c>
      <c r="EA316">
        <v>0.71204104358846743</v>
      </c>
      <c r="EB316">
        <v>5.4045247560456887E-2</v>
      </c>
      <c r="EC316">
        <v>0.6579957960280105</v>
      </c>
      <c r="ED316" t="e">
        <v>#N/A</v>
      </c>
      <c r="EE316" t="e">
        <v>#N/A</v>
      </c>
      <c r="EF316" t="e">
        <v>#N/A</v>
      </c>
      <c r="EG316" t="e">
        <v>#N/A</v>
      </c>
      <c r="EH316" t="e">
        <v>#N/A</v>
      </c>
      <c r="EI316">
        <v>0.4991269119510589</v>
      </c>
      <c r="EJ316">
        <v>0.1567516180550334</v>
      </c>
      <c r="EK316">
        <v>-9.6115850076893931E-3</v>
      </c>
      <c r="EL316">
        <v>0.44849785850328733</v>
      </c>
      <c r="EM316">
        <v>0.13201885547086789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</row>
    <row r="317" spans="1:149" x14ac:dyDescent="0.25">
      <c r="A317">
        <v>16</v>
      </c>
      <c r="B317" s="29" t="s">
        <v>1490</v>
      </c>
      <c r="C317" s="29" t="s">
        <v>1330</v>
      </c>
      <c r="D317" s="29" t="s">
        <v>177</v>
      </c>
      <c r="E317" s="29">
        <v>5.3</v>
      </c>
      <c r="F317" s="29">
        <v>1.7982053910197619E-3</v>
      </c>
      <c r="G317" s="29">
        <v>1.381978993919292E-2</v>
      </c>
      <c r="H317" s="29">
        <v>0</v>
      </c>
      <c r="I317" s="29">
        <v>0.1941747572815534</v>
      </c>
      <c r="J317" s="29">
        <v>0.60302719652656334</v>
      </c>
      <c r="K317" s="29">
        <v>-0.40885243924500991</v>
      </c>
      <c r="L317" s="29" t="s">
        <v>442</v>
      </c>
      <c r="M317" s="29" t="e">
        <v>#N/A</v>
      </c>
      <c r="N317" s="29" t="e">
        <v>#N/A</v>
      </c>
      <c r="O317" s="29" t="e">
        <v>#N/A</v>
      </c>
      <c r="P317" s="29" t="e">
        <v>#N/A</v>
      </c>
      <c r="Q317" s="29" t="e">
        <v>#N/A</v>
      </c>
      <c r="R317" s="29">
        <v>0.17316017316017321</v>
      </c>
      <c r="S317">
        <v>0.53099730458221028</v>
      </c>
      <c r="T317">
        <v>0.11351351351351351</v>
      </c>
      <c r="U317" t="e">
        <v>#VALUE!</v>
      </c>
      <c r="V317" t="e">
        <v>#VALUE!</v>
      </c>
      <c r="W317">
        <v>0.38281917440424151</v>
      </c>
      <c r="X317">
        <v>0</v>
      </c>
      <c r="Y317" t="e">
        <v>#N/A</v>
      </c>
      <c r="Z317" t="e">
        <v>#N/A</v>
      </c>
      <c r="AA317" t="e">
        <v>#N/A</v>
      </c>
      <c r="AB317">
        <v>0.90819907567121361</v>
      </c>
      <c r="AC317">
        <v>0.69275315198495768</v>
      </c>
      <c r="AD317" t="e">
        <v>#VALUE!</v>
      </c>
      <c r="AE317" t="e">
        <v>#VALUE!</v>
      </c>
      <c r="AF317">
        <v>0</v>
      </c>
      <c r="AG317">
        <v>0</v>
      </c>
      <c r="AH317">
        <v>0</v>
      </c>
      <c r="AI317">
        <v>2.9202555629258882</v>
      </c>
      <c r="AJ317">
        <v>0</v>
      </c>
      <c r="AK317">
        <v>0.1941747572815534</v>
      </c>
      <c r="AL317">
        <v>0.5644615037254459</v>
      </c>
      <c r="AM317">
        <v>-0.37028674644389248</v>
      </c>
      <c r="AN317" t="s">
        <v>441</v>
      </c>
      <c r="AO317" t="e">
        <v>#N/A</v>
      </c>
      <c r="AP317" t="e">
        <v>#N/A</v>
      </c>
      <c r="AQ317" t="e">
        <v>#N/A</v>
      </c>
      <c r="AR317" t="e">
        <v>#N/A</v>
      </c>
      <c r="AS317" t="e">
        <v>#N/A</v>
      </c>
      <c r="AT317">
        <v>0.1943634596695821</v>
      </c>
      <c r="AU317">
        <v>0.5</v>
      </c>
      <c r="AV317">
        <v>9.7744360902255648E-2</v>
      </c>
      <c r="AW317" t="e">
        <v>#VALUE!</v>
      </c>
      <c r="AX317" t="e">
        <v>#VALUE!</v>
      </c>
      <c r="AY317">
        <v>0.38281917440424151</v>
      </c>
      <c r="AZ317">
        <v>0</v>
      </c>
      <c r="BA317">
        <v>1.111064228736546</v>
      </c>
      <c r="BB317">
        <v>0</v>
      </c>
      <c r="BC317">
        <v>0</v>
      </c>
      <c r="BD317">
        <v>0</v>
      </c>
      <c r="BE317">
        <v>0</v>
      </c>
      <c r="BF317" t="s">
        <v>171</v>
      </c>
      <c r="BG317" t="s">
        <v>442</v>
      </c>
      <c r="BH317">
        <v>2.0015572115105549E-4</v>
      </c>
      <c r="BI317">
        <v>0.84175084175084169</v>
      </c>
      <c r="BJ317">
        <v>0.56447269368419595</v>
      </c>
      <c r="BK317">
        <v>0.2004158025218353</v>
      </c>
      <c r="BL317">
        <v>0.36405689116236062</v>
      </c>
      <c r="BM317" t="e">
        <v>#N/A</v>
      </c>
      <c r="BN317" t="e">
        <v>#N/A</v>
      </c>
      <c r="BO317" t="e">
        <v>#N/A</v>
      </c>
      <c r="BP317" t="e">
        <v>#N/A</v>
      </c>
      <c r="BQ317" t="e">
        <v>#N/A</v>
      </c>
      <c r="BR317">
        <v>0.40935197747760549</v>
      </c>
      <c r="BS317">
        <v>0.25426473975127961</v>
      </c>
      <c r="BT317">
        <v>2.0874059132365601E-2</v>
      </c>
      <c r="BU317" t="e">
        <v>#VALUE!</v>
      </c>
      <c r="BV317" t="e">
        <v>#VALUE!</v>
      </c>
      <c r="BW317">
        <v>0.38281917440424151</v>
      </c>
      <c r="BX317">
        <v>0</v>
      </c>
      <c r="BY317">
        <v>0</v>
      </c>
      <c r="BZ317">
        <v>0</v>
      </c>
      <c r="CA317">
        <v>0</v>
      </c>
      <c r="CB317">
        <v>0</v>
      </c>
      <c r="CC317" t="s">
        <v>408</v>
      </c>
      <c r="CD317" t="s">
        <v>442</v>
      </c>
      <c r="CE317">
        <v>6.0020046695596322E-4</v>
      </c>
      <c r="CF317">
        <v>0.15432098765432101</v>
      </c>
      <c r="CG317">
        <v>0.35489832424601298</v>
      </c>
      <c r="CH317">
        <v>0.39756054726136392</v>
      </c>
      <c r="CI317">
        <v>-4.2662223015350942E-2</v>
      </c>
      <c r="CJ317" t="e">
        <v>#N/A</v>
      </c>
      <c r="CK317" t="e">
        <v>#N/A</v>
      </c>
      <c r="CL317" t="e">
        <v>#N/A</v>
      </c>
      <c r="CM317" t="e">
        <v>#N/A</v>
      </c>
      <c r="CN317" t="e">
        <v>#N/A</v>
      </c>
      <c r="CO317">
        <v>0.28914761779312431</v>
      </c>
      <c r="CP317">
        <v>0.38271179260362648</v>
      </c>
      <c r="CQ317">
        <v>5.737047423328448E-2</v>
      </c>
      <c r="CR317" t="e">
        <v>#VALUE!</v>
      </c>
      <c r="CS317" t="e">
        <v>#VALUE!</v>
      </c>
      <c r="CT317">
        <v>0.38281917440424151</v>
      </c>
      <c r="CU317">
        <v>0</v>
      </c>
      <c r="CV317">
        <v>0</v>
      </c>
      <c r="CW317">
        <v>0</v>
      </c>
      <c r="CX317">
        <v>0</v>
      </c>
      <c r="CY317">
        <v>0</v>
      </c>
      <c r="CZ317" t="s">
        <v>169</v>
      </c>
      <c r="DA317" t="s">
        <v>441</v>
      </c>
      <c r="DB317">
        <v>9.0000090000089995E-4</v>
      </c>
      <c r="DC317">
        <v>3.5612535612535613E-2</v>
      </c>
      <c r="DD317">
        <v>0.44601490475724059</v>
      </c>
      <c r="DE317">
        <v>0.30432202594545621</v>
      </c>
      <c r="DF317">
        <v>0.14169287881178441</v>
      </c>
      <c r="DG317" t="e">
        <v>#N/A</v>
      </c>
      <c r="DH317" t="e">
        <v>#N/A</v>
      </c>
      <c r="DI317" t="e">
        <v>#N/A</v>
      </c>
      <c r="DJ317" t="e">
        <v>#N/A</v>
      </c>
      <c r="DK317" t="e">
        <v>#N/A</v>
      </c>
      <c r="DL317">
        <v>0.34653224425857981</v>
      </c>
      <c r="DM317">
        <v>0.31982367713259002</v>
      </c>
      <c r="DN317">
        <v>3.6730355842749279E-2</v>
      </c>
      <c r="DO317" t="e">
        <v>#VALUE!</v>
      </c>
      <c r="DP317" t="e">
        <v>#VALUE!</v>
      </c>
      <c r="DQ317">
        <v>0.38281917440424151</v>
      </c>
      <c r="DR317">
        <v>0</v>
      </c>
      <c r="DS317">
        <v>0</v>
      </c>
      <c r="DT317">
        <v>0</v>
      </c>
      <c r="DU317">
        <v>0</v>
      </c>
      <c r="DV317">
        <v>0</v>
      </c>
      <c r="DW317" t="s">
        <v>410</v>
      </c>
      <c r="DX317" t="s">
        <v>441</v>
      </c>
      <c r="DY317">
        <v>2.0015572115105549E-4</v>
      </c>
      <c r="DZ317">
        <v>0.90777051561365274</v>
      </c>
      <c r="EA317">
        <v>0.71204104358846743</v>
      </c>
      <c r="EB317">
        <v>5.4045247560456887E-2</v>
      </c>
      <c r="EC317">
        <v>0.6579957960280105</v>
      </c>
      <c r="ED317" t="e">
        <v>#N/A</v>
      </c>
      <c r="EE317" t="e">
        <v>#N/A</v>
      </c>
      <c r="EF317" t="e">
        <v>#N/A</v>
      </c>
      <c r="EG317" t="e">
        <v>#N/A</v>
      </c>
      <c r="EH317" t="e">
        <v>#N/A</v>
      </c>
      <c r="EI317">
        <v>0.4991269119510589</v>
      </c>
      <c r="EJ317">
        <v>0.1567516180550334</v>
      </c>
      <c r="EK317">
        <v>-9.6115850076893931E-3</v>
      </c>
      <c r="EL317" t="e">
        <v>#VALUE!</v>
      </c>
      <c r="EM317" t="e">
        <v>#VALUE!</v>
      </c>
      <c r="EN317">
        <v>0.38281917440424151</v>
      </c>
      <c r="EO317">
        <v>0</v>
      </c>
      <c r="EP317">
        <v>0</v>
      </c>
      <c r="EQ317">
        <v>0</v>
      </c>
      <c r="ER317">
        <v>0</v>
      </c>
      <c r="ES317">
        <v>0</v>
      </c>
    </row>
    <row r="318" spans="1:149" x14ac:dyDescent="0.25">
      <c r="A318">
        <v>16</v>
      </c>
      <c r="B318" s="29" t="s">
        <v>272</v>
      </c>
      <c r="C318" s="29" t="s">
        <v>1330</v>
      </c>
      <c r="D318" s="29" t="s">
        <v>177</v>
      </c>
      <c r="E318" s="29">
        <v>5.5</v>
      </c>
      <c r="F318" s="29">
        <v>1.7982053910197619E-3</v>
      </c>
      <c r="G318" s="29">
        <v>1.381978993919292E-2</v>
      </c>
      <c r="H318" s="29">
        <v>1</v>
      </c>
      <c r="I318" s="29">
        <v>0.1941747572815534</v>
      </c>
      <c r="J318" s="29">
        <v>0.60302719652656334</v>
      </c>
      <c r="K318" s="29">
        <v>-0.40885243924500991</v>
      </c>
      <c r="L318" s="29" t="s">
        <v>442</v>
      </c>
      <c r="M318" s="29">
        <v>5.0125313283208017E-2</v>
      </c>
      <c r="N318" s="29">
        <v>4.7382136934375737E-3</v>
      </c>
      <c r="O318" s="29">
        <v>0</v>
      </c>
      <c r="P318" s="29">
        <v>6.8027210884353734E-2</v>
      </c>
      <c r="Q318" s="29">
        <v>0.28176951253874333</v>
      </c>
      <c r="R318" s="29">
        <v>0.17316017316017321</v>
      </c>
      <c r="S318">
        <v>0.53099730458221028</v>
      </c>
      <c r="T318">
        <v>0.11351351351351351</v>
      </c>
      <c r="U318" t="e">
        <v>#VALUE!</v>
      </c>
      <c r="V318" t="e">
        <v>#VALUE!</v>
      </c>
      <c r="W318">
        <v>0.64141535810865935</v>
      </c>
      <c r="X318">
        <v>0</v>
      </c>
      <c r="Y318">
        <v>0.40062000260735381</v>
      </c>
      <c r="Z318">
        <v>0.83933691274791911</v>
      </c>
      <c r="AA318">
        <v>1.265502603809459</v>
      </c>
      <c r="AB318">
        <v>0.90819907567121361</v>
      </c>
      <c r="AC318">
        <v>0.69275315198495768</v>
      </c>
      <c r="AD318" t="e">
        <v>#VALUE!</v>
      </c>
      <c r="AE318" t="e">
        <v>#VALUE!</v>
      </c>
      <c r="AF318">
        <v>2.9379430546407561</v>
      </c>
      <c r="AG318">
        <v>4.8067296531259851E-2</v>
      </c>
      <c r="AH318">
        <v>3.0340776477032749</v>
      </c>
      <c r="AI318">
        <v>2.9202555629258882</v>
      </c>
      <c r="AJ318">
        <v>1</v>
      </c>
      <c r="AK318">
        <v>0.1941747572815534</v>
      </c>
      <c r="AL318">
        <v>0.5644615037254459</v>
      </c>
      <c r="AM318">
        <v>-0.37028674644389248</v>
      </c>
      <c r="AN318" t="s">
        <v>441</v>
      </c>
      <c r="AO318">
        <v>4.5994848453364823E-2</v>
      </c>
      <c r="AP318">
        <v>0.01</v>
      </c>
      <c r="AQ318">
        <v>0</v>
      </c>
      <c r="AR318">
        <v>5.9787626122831228E-2</v>
      </c>
      <c r="AS318">
        <v>0.28625078892225808</v>
      </c>
      <c r="AT318">
        <v>0.1943634596695821</v>
      </c>
      <c r="AU318">
        <v>0.5</v>
      </c>
      <c r="AV318">
        <v>9.7744360902255648E-2</v>
      </c>
      <c r="AW318" t="e">
        <v>#VALUE!</v>
      </c>
      <c r="AX318" t="e">
        <v>#VALUE!</v>
      </c>
      <c r="AY318">
        <v>0.64141535810865935</v>
      </c>
      <c r="AZ318">
        <v>0</v>
      </c>
      <c r="BA318">
        <v>1.111064228736546</v>
      </c>
      <c r="BB318">
        <v>3.0938770132575599</v>
      </c>
      <c r="BC318">
        <v>5.1735175105844342E-2</v>
      </c>
      <c r="BD318">
        <v>3.1973473634692491</v>
      </c>
      <c r="BE318">
        <v>1</v>
      </c>
      <c r="BF318" t="s">
        <v>171</v>
      </c>
      <c r="BG318" t="s">
        <v>442</v>
      </c>
      <c r="BH318">
        <v>2.0015572115105549E-4</v>
      </c>
      <c r="BI318">
        <v>0.84175084175084169</v>
      </c>
      <c r="BJ318">
        <v>0.56447269368419595</v>
      </c>
      <c r="BK318">
        <v>0.2004158025218353</v>
      </c>
      <c r="BL318">
        <v>0.36405689116236062</v>
      </c>
      <c r="BM318">
        <v>8.1469974608589485E-2</v>
      </c>
      <c r="BN318">
        <v>0.01</v>
      </c>
      <c r="BO318">
        <v>0</v>
      </c>
      <c r="BP318">
        <v>0.1168955669481816</v>
      </c>
      <c r="BQ318">
        <v>0.24901952163231689</v>
      </c>
      <c r="BR318">
        <v>0.40935197747760549</v>
      </c>
      <c r="BS318">
        <v>0.25426473975127961</v>
      </c>
      <c r="BT318">
        <v>2.0874059132365601E-2</v>
      </c>
      <c r="BU318" t="e">
        <v>#VALUE!</v>
      </c>
      <c r="BV318" t="e">
        <v>#VALUE!</v>
      </c>
      <c r="BW318">
        <v>0.64141535810865935</v>
      </c>
      <c r="BX318">
        <v>0</v>
      </c>
      <c r="BY318">
        <v>5.0204480552242146</v>
      </c>
      <c r="BZ318">
        <v>9.7051979154983994E-2</v>
      </c>
      <c r="CA318">
        <v>5.2145520135341838</v>
      </c>
      <c r="CB318">
        <v>1</v>
      </c>
      <c r="CC318" t="s">
        <v>408</v>
      </c>
      <c r="CD318" t="s">
        <v>442</v>
      </c>
      <c r="CE318">
        <v>6.0020046695596322E-4</v>
      </c>
      <c r="CF318">
        <v>0.15432098765432101</v>
      </c>
      <c r="CG318">
        <v>0.35489832424601298</v>
      </c>
      <c r="CH318">
        <v>0.39756054726136392</v>
      </c>
      <c r="CI318">
        <v>-4.2662223015350942E-2</v>
      </c>
      <c r="CJ318">
        <v>6.1522857710713481E-2</v>
      </c>
      <c r="CK318">
        <v>0.01</v>
      </c>
      <c r="CL318">
        <v>0</v>
      </c>
      <c r="CM318">
        <v>8.5950912619717532E-2</v>
      </c>
      <c r="CN318">
        <v>0.26911521319045523</v>
      </c>
      <c r="CO318">
        <v>0.28914761779312431</v>
      </c>
      <c r="CP318">
        <v>0.38271179260362648</v>
      </c>
      <c r="CQ318">
        <v>5.737047423328448E-2</v>
      </c>
      <c r="CR318" t="e">
        <v>#VALUE!</v>
      </c>
      <c r="CS318" t="e">
        <v>#VALUE!</v>
      </c>
      <c r="CT318">
        <v>0.64141535810865935</v>
      </c>
      <c r="CU318">
        <v>0</v>
      </c>
      <c r="CV318">
        <v>3.9771313246489721</v>
      </c>
      <c r="CW318">
        <v>7.251108301839311E-2</v>
      </c>
      <c r="CX318">
        <v>4.1221534906857578</v>
      </c>
      <c r="CY318">
        <v>1</v>
      </c>
      <c r="CZ318" t="s">
        <v>169</v>
      </c>
      <c r="DA318" t="s">
        <v>441</v>
      </c>
      <c r="DB318">
        <v>9.0000090000089995E-4</v>
      </c>
      <c r="DC318">
        <v>3.5612535612535613E-2</v>
      </c>
      <c r="DD318">
        <v>0.44601490475724059</v>
      </c>
      <c r="DE318">
        <v>0.30432202594545621</v>
      </c>
      <c r="DF318">
        <v>0.14169287881178441</v>
      </c>
      <c r="DG318">
        <v>6.8295172833739648E-2</v>
      </c>
      <c r="DH318">
        <v>0.01</v>
      </c>
      <c r="DI318">
        <v>0</v>
      </c>
      <c r="DJ318">
        <v>9.4486621360620651E-2</v>
      </c>
      <c r="DK318">
        <v>0.26328268013303502</v>
      </c>
      <c r="DL318">
        <v>0.34653224425857981</v>
      </c>
      <c r="DM318">
        <v>0.31982367713259002</v>
      </c>
      <c r="DN318">
        <v>3.6730355842749279E-2</v>
      </c>
      <c r="DO318" t="e">
        <v>#VALUE!</v>
      </c>
      <c r="DP318" t="e">
        <v>#VALUE!</v>
      </c>
      <c r="DQ318">
        <v>0.64141535810865935</v>
      </c>
      <c r="DR318">
        <v>0</v>
      </c>
      <c r="DS318">
        <v>4.4457998482522241</v>
      </c>
      <c r="DT318">
        <v>8.3535104030588822E-2</v>
      </c>
      <c r="DU318">
        <v>4.612870056313402</v>
      </c>
      <c r="DV318">
        <v>1</v>
      </c>
      <c r="DW318" t="s">
        <v>410</v>
      </c>
      <c r="DX318" t="s">
        <v>441</v>
      </c>
      <c r="DY318">
        <v>2.0015572115105549E-4</v>
      </c>
      <c r="DZ318">
        <v>0.90777051561365274</v>
      </c>
      <c r="EA318">
        <v>0.71204104358846743</v>
      </c>
      <c r="EB318">
        <v>5.4045247560456887E-2</v>
      </c>
      <c r="EC318">
        <v>0.6579957960280105</v>
      </c>
      <c r="ED318">
        <v>9.3613285355093612E-2</v>
      </c>
      <c r="EE318">
        <v>0.01</v>
      </c>
      <c r="EF318">
        <v>0</v>
      </c>
      <c r="EG318">
        <v>0.133763614086362</v>
      </c>
      <c r="EH318">
        <v>0.23777537523425629</v>
      </c>
      <c r="EI318">
        <v>0.4991269119510589</v>
      </c>
      <c r="EJ318">
        <v>0.1567516180550334</v>
      </c>
      <c r="EK318">
        <v>-9.6115850076893931E-3</v>
      </c>
      <c r="EL318" t="e">
        <v>#VALUE!</v>
      </c>
      <c r="EM318" t="e">
        <v>#VALUE!</v>
      </c>
      <c r="EN318">
        <v>0.64141535810865935</v>
      </c>
      <c r="EO318">
        <v>0</v>
      </c>
      <c r="EP318">
        <v>5.7702534770822584</v>
      </c>
      <c r="EQ318">
        <v>0.1146889022879289</v>
      </c>
      <c r="ER318">
        <v>5.9996312816581163</v>
      </c>
      <c r="ES318">
        <v>19.716267696186161</v>
      </c>
    </row>
    <row r="319" spans="1:149" x14ac:dyDescent="0.25">
      <c r="A319">
        <v>16</v>
      </c>
      <c r="B319" s="29" t="s">
        <v>274</v>
      </c>
      <c r="C319" s="29" t="s">
        <v>1330</v>
      </c>
      <c r="D319" s="29" t="s">
        <v>177</v>
      </c>
      <c r="E319" s="29">
        <v>4.9000000000000004</v>
      </c>
      <c r="F319" s="29">
        <v>1.7982053910197619E-3</v>
      </c>
      <c r="G319" s="29">
        <v>1.381978993919292E-2</v>
      </c>
      <c r="H319" s="29">
        <v>1</v>
      </c>
      <c r="I319" s="29">
        <v>0.1941747572815534</v>
      </c>
      <c r="J319" s="29">
        <v>0.60302719652656334</v>
      </c>
      <c r="K319" s="29">
        <v>-0.40885243924500991</v>
      </c>
      <c r="L319" s="29" t="s">
        <v>442</v>
      </c>
      <c r="M319" s="29">
        <v>4.1407867494824023E-2</v>
      </c>
      <c r="N319" s="29">
        <v>4.7382136934375737E-3</v>
      </c>
      <c r="O319" s="29">
        <v>0</v>
      </c>
      <c r="P319" s="29">
        <v>9.5238095238095233E-2</v>
      </c>
      <c r="Q319" s="29">
        <v>0.25329280648429581</v>
      </c>
      <c r="R319" s="29">
        <v>0.17316017316017321</v>
      </c>
      <c r="S319">
        <v>0.53099730458221028</v>
      </c>
      <c r="T319">
        <v>0.11351351351351351</v>
      </c>
      <c r="U319" t="e">
        <v>#VALUE!</v>
      </c>
      <c r="V319" t="e">
        <v>#VALUE!</v>
      </c>
      <c r="W319">
        <v>0.38281917440424151</v>
      </c>
      <c r="X319">
        <v>0</v>
      </c>
      <c r="Y319">
        <v>0.33094695867564011</v>
      </c>
      <c r="Z319">
        <v>1.1750716778470871</v>
      </c>
      <c r="AA319">
        <v>1.1376060640627581</v>
      </c>
      <c r="AB319">
        <v>0.90819907567121361</v>
      </c>
      <c r="AC319">
        <v>0.69275315198495768</v>
      </c>
      <c r="AD319" t="e">
        <v>#VALUE!</v>
      </c>
      <c r="AE319" t="e">
        <v>#VALUE!</v>
      </c>
      <c r="AF319">
        <v>2.4785553716172881</v>
      </c>
      <c r="AG319">
        <v>3.7261579451181838E-2</v>
      </c>
      <c r="AH319">
        <v>2.5530785305196519</v>
      </c>
      <c r="AI319">
        <v>2.9202555629258882</v>
      </c>
      <c r="AJ319">
        <v>1</v>
      </c>
      <c r="AK319">
        <v>0.1941747572815534</v>
      </c>
      <c r="AL319">
        <v>0.5644615037254459</v>
      </c>
      <c r="AM319">
        <v>-0.37028674644389248</v>
      </c>
      <c r="AN319" t="s">
        <v>441</v>
      </c>
      <c r="AO319">
        <v>3.7995744374518768E-2</v>
      </c>
      <c r="AP319">
        <v>0.01</v>
      </c>
      <c r="AQ319">
        <v>0</v>
      </c>
      <c r="AR319">
        <v>8.3702676571963744E-2</v>
      </c>
      <c r="AS319">
        <v>0.25732118791415748</v>
      </c>
      <c r="AT319">
        <v>0.1943634596695821</v>
      </c>
      <c r="AU319">
        <v>0.5</v>
      </c>
      <c r="AV319">
        <v>9.7744360902255648E-2</v>
      </c>
      <c r="AW319" t="e">
        <v>#VALUE!</v>
      </c>
      <c r="AX319" t="e">
        <v>#VALUE!</v>
      </c>
      <c r="AY319">
        <v>0.38281917440424151</v>
      </c>
      <c r="AZ319">
        <v>0</v>
      </c>
      <c r="BA319">
        <v>1.111064228736546</v>
      </c>
      <c r="BB319">
        <v>2.629364773731147</v>
      </c>
      <c r="BC319">
        <v>4.0808918207704027E-2</v>
      </c>
      <c r="BD319">
        <v>2.7109826101465551</v>
      </c>
      <c r="BE319">
        <v>1</v>
      </c>
      <c r="BF319" t="s">
        <v>171</v>
      </c>
      <c r="BG319" t="s">
        <v>442</v>
      </c>
      <c r="BH319">
        <v>2.0015572115105549E-4</v>
      </c>
      <c r="BI319">
        <v>0.84175084175084169</v>
      </c>
      <c r="BJ319">
        <v>0.56447269368419595</v>
      </c>
      <c r="BK319">
        <v>0.2004158025218353</v>
      </c>
      <c r="BL319">
        <v>0.36405689116236062</v>
      </c>
      <c r="BM319">
        <v>6.7301283372313045E-2</v>
      </c>
      <c r="BN319">
        <v>0.01</v>
      </c>
      <c r="BO319">
        <v>0</v>
      </c>
      <c r="BP319">
        <v>0.16365379372745431</v>
      </c>
      <c r="BQ319">
        <v>0.22385265508436991</v>
      </c>
      <c r="BR319">
        <v>0.40935197747760549</v>
      </c>
      <c r="BS319">
        <v>0.25426473975127961</v>
      </c>
      <c r="BT319">
        <v>2.0874059132365601E-2</v>
      </c>
      <c r="BU319" t="e">
        <v>#VALUE!</v>
      </c>
      <c r="BV319" t="e">
        <v>#VALUE!</v>
      </c>
      <c r="BW319">
        <v>0.38281917440424151</v>
      </c>
      <c r="BX319">
        <v>0</v>
      </c>
      <c r="BY319">
        <v>4.5836850872834862</v>
      </c>
      <c r="BZ319">
        <v>8.6778440623082168E-2</v>
      </c>
      <c r="CA319">
        <v>4.7572419685296508</v>
      </c>
      <c r="CB319">
        <v>1</v>
      </c>
      <c r="CC319" t="s">
        <v>408</v>
      </c>
      <c r="CD319" t="s">
        <v>442</v>
      </c>
      <c r="CE319">
        <v>6.0020046695596322E-4</v>
      </c>
      <c r="CF319">
        <v>0.15432098765432101</v>
      </c>
      <c r="CG319">
        <v>0.35489832424601298</v>
      </c>
      <c r="CH319">
        <v>0.39756054726136392</v>
      </c>
      <c r="CI319">
        <v>-4.2662223015350942E-2</v>
      </c>
      <c r="CJ319">
        <v>5.082323028276331E-2</v>
      </c>
      <c r="CK319">
        <v>0.01</v>
      </c>
      <c r="CL319">
        <v>0</v>
      </c>
      <c r="CM319">
        <v>0.1203312776676046</v>
      </c>
      <c r="CN319">
        <v>0.24191739909141979</v>
      </c>
      <c r="CO319">
        <v>0.28914761779312431</v>
      </c>
      <c r="CP319">
        <v>0.38271179260362648</v>
      </c>
      <c r="CQ319">
        <v>5.737047423328448E-2</v>
      </c>
      <c r="CR319" t="e">
        <v>#VALUE!</v>
      </c>
      <c r="CS319" t="e">
        <v>#VALUE!</v>
      </c>
      <c r="CT319">
        <v>0.38281917440424151</v>
      </c>
      <c r="CU319">
        <v>0</v>
      </c>
      <c r="CV319">
        <v>3.5260801019151322</v>
      </c>
      <c r="CW319">
        <v>6.1901456157247743E-2</v>
      </c>
      <c r="CX319">
        <v>3.6498830142296268</v>
      </c>
      <c r="CY319">
        <v>1</v>
      </c>
      <c r="CZ319" t="s">
        <v>169</v>
      </c>
      <c r="DA319" t="s">
        <v>441</v>
      </c>
      <c r="DB319">
        <v>9.0000090000089995E-4</v>
      </c>
      <c r="DC319">
        <v>3.5612535612535613E-2</v>
      </c>
      <c r="DD319">
        <v>0.44601490475724059</v>
      </c>
      <c r="DE319">
        <v>0.30432202594545621</v>
      </c>
      <c r="DF319">
        <v>0.14169287881178441</v>
      </c>
      <c r="DG319">
        <v>5.6417751471350149E-2</v>
      </c>
      <c r="DH319">
        <v>0.01</v>
      </c>
      <c r="DI319">
        <v>0</v>
      </c>
      <c r="DJ319">
        <v>0.13228126990486891</v>
      </c>
      <c r="DK319">
        <v>0.2366743241621431</v>
      </c>
      <c r="DL319">
        <v>0.34653224425857981</v>
      </c>
      <c r="DM319">
        <v>0.31982367713259002</v>
      </c>
      <c r="DN319">
        <v>3.6730355842749279E-2</v>
      </c>
      <c r="DO319" t="e">
        <v>#VALUE!</v>
      </c>
      <c r="DP319" t="e">
        <v>#VALUE!</v>
      </c>
      <c r="DQ319">
        <v>0.38281917440424151</v>
      </c>
      <c r="DR319">
        <v>0</v>
      </c>
      <c r="DS319">
        <v>3.9973352542726892</v>
      </c>
      <c r="DT319">
        <v>7.2986319851002193E-2</v>
      </c>
      <c r="DU319">
        <v>4.1433078939746926</v>
      </c>
      <c r="DV319">
        <v>1</v>
      </c>
      <c r="DW319" t="s">
        <v>410</v>
      </c>
      <c r="DX319" t="s">
        <v>441</v>
      </c>
      <c r="DY319">
        <v>2.0015572115105549E-4</v>
      </c>
      <c r="DZ319">
        <v>0.90777051561365274</v>
      </c>
      <c r="EA319">
        <v>0.71204104358846743</v>
      </c>
      <c r="EB319">
        <v>5.4045247560456887E-2</v>
      </c>
      <c r="EC319">
        <v>0.6579957960280105</v>
      </c>
      <c r="ED319">
        <v>7.7332713988990373E-2</v>
      </c>
      <c r="EE319">
        <v>0.01</v>
      </c>
      <c r="EF319">
        <v>0</v>
      </c>
      <c r="EG319">
        <v>0.18726905972090679</v>
      </c>
      <c r="EH319">
        <v>0.2137448851839856</v>
      </c>
      <c r="EI319">
        <v>0.4991269119510589</v>
      </c>
      <c r="EJ319">
        <v>0.1567516180550334</v>
      </c>
      <c r="EK319">
        <v>-9.6115850076893931E-3</v>
      </c>
      <c r="EL319" t="e">
        <v>#VALUE!</v>
      </c>
      <c r="EM319" t="e">
        <v>#VALUE!</v>
      </c>
      <c r="EN319">
        <v>0.38281917440424151</v>
      </c>
      <c r="EO319">
        <v>0</v>
      </c>
      <c r="EP319">
        <v>5.3399245084307072</v>
      </c>
      <c r="EQ319">
        <v>0.10456670428730711</v>
      </c>
      <c r="ER319">
        <v>5.5490579170053218</v>
      </c>
      <c r="ES319">
        <v>17.52705730476173</v>
      </c>
    </row>
    <row r="320" spans="1:149" x14ac:dyDescent="0.25">
      <c r="A320">
        <v>16</v>
      </c>
      <c r="B320" s="29" t="s">
        <v>271</v>
      </c>
      <c r="C320" s="29" t="s">
        <v>1330</v>
      </c>
      <c r="D320" s="29" t="s">
        <v>177</v>
      </c>
      <c r="E320" s="29">
        <v>5</v>
      </c>
      <c r="F320" s="29">
        <v>1.7982053910197619E-3</v>
      </c>
      <c r="G320" s="29">
        <v>1.381978993919292E-2</v>
      </c>
      <c r="H320" s="29">
        <v>1</v>
      </c>
      <c r="I320" s="29">
        <v>0.1941747572815534</v>
      </c>
      <c r="J320" s="29">
        <v>0.60302719652656334</v>
      </c>
      <c r="K320" s="29">
        <v>-0.40885243924500991</v>
      </c>
      <c r="L320" s="29" t="s">
        <v>442</v>
      </c>
      <c r="M320" s="29">
        <v>8.6580086580086577E-2</v>
      </c>
      <c r="N320" s="29">
        <v>4.7382136934375737E-3</v>
      </c>
      <c r="O320" s="29">
        <v>0</v>
      </c>
      <c r="P320" s="29">
        <v>7.3260073260073263E-2</v>
      </c>
      <c r="Q320" s="29">
        <v>0.23809523809523811</v>
      </c>
      <c r="R320" s="29">
        <v>0.17316017316017321</v>
      </c>
      <c r="S320">
        <v>0.53099730458221028</v>
      </c>
      <c r="T320">
        <v>0.11351351351351351</v>
      </c>
      <c r="U320" t="e">
        <v>#VALUE!</v>
      </c>
      <c r="V320" t="e">
        <v>#VALUE!</v>
      </c>
      <c r="W320">
        <v>0.1897072069974638</v>
      </c>
      <c r="X320">
        <v>0</v>
      </c>
      <c r="Y320">
        <v>0.69198000450361108</v>
      </c>
      <c r="Z320">
        <v>0.9039012906516054</v>
      </c>
      <c r="AA320">
        <v>1.0693497002189929</v>
      </c>
      <c r="AB320">
        <v>0.90819907567121361</v>
      </c>
      <c r="AC320">
        <v>0.69275315198495768</v>
      </c>
      <c r="AD320" t="e">
        <v>#VALUE!</v>
      </c>
      <c r="AE320" t="e">
        <v>#VALUE!</v>
      </c>
      <c r="AF320">
        <v>2.3126282537703</v>
      </c>
      <c r="AG320">
        <v>3.3358641785184988E-2</v>
      </c>
      <c r="AH320">
        <v>2.37934553734067</v>
      </c>
      <c r="AI320">
        <v>2.9202555629258882</v>
      </c>
      <c r="AJ320">
        <v>1</v>
      </c>
      <c r="AK320">
        <v>0.1941747572815534</v>
      </c>
      <c r="AL320">
        <v>0.5644615037254459</v>
      </c>
      <c r="AM320">
        <v>-0.37028674644389248</v>
      </c>
      <c r="AN320" t="s">
        <v>441</v>
      </c>
      <c r="AO320">
        <v>7.9445647328539232E-2</v>
      </c>
      <c r="AP320">
        <v>0.01</v>
      </c>
      <c r="AQ320">
        <v>0</v>
      </c>
      <c r="AR320">
        <v>6.4386674286125961E-2</v>
      </c>
      <c r="AS320">
        <v>0.24188191663930811</v>
      </c>
      <c r="AT320">
        <v>0.1943634596695821</v>
      </c>
      <c r="AU320">
        <v>0.5</v>
      </c>
      <c r="AV320">
        <v>9.7744360902255648E-2</v>
      </c>
      <c r="AW320" t="e">
        <v>#VALUE!</v>
      </c>
      <c r="AX320" t="e">
        <v>#VALUE!</v>
      </c>
      <c r="AY320">
        <v>0.1897072069974638</v>
      </c>
      <c r="AZ320">
        <v>0</v>
      </c>
      <c r="BA320">
        <v>1.111064228736546</v>
      </c>
      <c r="BB320">
        <v>2.4493315210590501</v>
      </c>
      <c r="BC320">
        <v>3.6574176038350982E-2</v>
      </c>
      <c r="BD320">
        <v>2.5224798731357518</v>
      </c>
      <c r="BE320">
        <v>1</v>
      </c>
      <c r="BF320" t="s">
        <v>171</v>
      </c>
      <c r="BG320" t="s">
        <v>442</v>
      </c>
      <c r="BH320">
        <v>2.0015572115105549E-4</v>
      </c>
      <c r="BI320">
        <v>0.84175084175084169</v>
      </c>
      <c r="BJ320">
        <v>0.56447269368419595</v>
      </c>
      <c r="BK320">
        <v>0.2004158025218353</v>
      </c>
      <c r="BL320">
        <v>0.36405689116236062</v>
      </c>
      <c r="BM320">
        <v>0.14072086523301819</v>
      </c>
      <c r="BN320">
        <v>0.01</v>
      </c>
      <c r="BO320">
        <v>0</v>
      </c>
      <c r="BP320">
        <v>0.12588753363650329</v>
      </c>
      <c r="BQ320">
        <v>0.2104214957793078</v>
      </c>
      <c r="BR320">
        <v>0.40935197747760549</v>
      </c>
      <c r="BS320">
        <v>0.25426473975127961</v>
      </c>
      <c r="BT320">
        <v>2.0874059132365601E-2</v>
      </c>
      <c r="BU320" t="e">
        <v>#VALUE!</v>
      </c>
      <c r="BV320" t="e">
        <v>#VALUE!</v>
      </c>
      <c r="BW320">
        <v>0.1897072069974638</v>
      </c>
      <c r="BX320">
        <v>0</v>
      </c>
      <c r="BY320">
        <v>4.5381110226663717</v>
      </c>
      <c r="BZ320">
        <v>8.5706447475158404E-2</v>
      </c>
      <c r="CA320">
        <v>4.7095239176166883</v>
      </c>
      <c r="CB320">
        <v>1</v>
      </c>
      <c r="CC320" t="s">
        <v>408</v>
      </c>
      <c r="CD320" t="s">
        <v>442</v>
      </c>
      <c r="CE320">
        <v>6.0020046695596322E-4</v>
      </c>
      <c r="CF320">
        <v>0.15432098765432101</v>
      </c>
      <c r="CG320">
        <v>0.35489832424601298</v>
      </c>
      <c r="CH320">
        <v>0.39756054726136392</v>
      </c>
      <c r="CI320">
        <v>-4.2662223015350942E-2</v>
      </c>
      <c r="CJ320">
        <v>0.106266754227596</v>
      </c>
      <c r="CK320">
        <v>0.01</v>
      </c>
      <c r="CL320">
        <v>0</v>
      </c>
      <c r="CM320">
        <v>9.2562521282772758E-2</v>
      </c>
      <c r="CN320">
        <v>0.22740235514593471</v>
      </c>
      <c r="CO320">
        <v>0.28914761779312431</v>
      </c>
      <c r="CP320">
        <v>0.38271179260362648</v>
      </c>
      <c r="CQ320">
        <v>5.737047423328448E-2</v>
      </c>
      <c r="CR320" t="e">
        <v>#VALUE!</v>
      </c>
      <c r="CS320" t="e">
        <v>#VALUE!</v>
      </c>
      <c r="CT320">
        <v>0.1897072069974638</v>
      </c>
      <c r="CU320">
        <v>0</v>
      </c>
      <c r="CV320">
        <v>3.4037260855615621</v>
      </c>
      <c r="CW320">
        <v>5.9023444984579072E-2</v>
      </c>
      <c r="CX320">
        <v>3.5217729755307201</v>
      </c>
      <c r="CY320">
        <v>1</v>
      </c>
      <c r="CZ320" t="s">
        <v>169</v>
      </c>
      <c r="DA320" t="s">
        <v>441</v>
      </c>
      <c r="DB320">
        <v>9.0000090000089995E-4</v>
      </c>
      <c r="DC320">
        <v>3.5612535612535613E-2</v>
      </c>
      <c r="DD320">
        <v>0.44601490475724059</v>
      </c>
      <c r="DE320">
        <v>0.30432202594545621</v>
      </c>
      <c r="DF320">
        <v>0.14169287881178441</v>
      </c>
      <c r="DG320">
        <v>0.1179643894400958</v>
      </c>
      <c r="DH320">
        <v>0.01</v>
      </c>
      <c r="DI320">
        <v>0</v>
      </c>
      <c r="DJ320">
        <v>0.1017548230037453</v>
      </c>
      <c r="DK320">
        <v>0.22247386471241459</v>
      </c>
      <c r="DL320">
        <v>0.34653224425857981</v>
      </c>
      <c r="DM320">
        <v>0.31982367713259002</v>
      </c>
      <c r="DN320">
        <v>3.6730355842749279E-2</v>
      </c>
      <c r="DO320" t="e">
        <v>#VALUE!</v>
      </c>
      <c r="DP320" t="e">
        <v>#VALUE!</v>
      </c>
      <c r="DQ320">
        <v>0.1897072069974638</v>
      </c>
      <c r="DR320">
        <v>0</v>
      </c>
      <c r="DS320">
        <v>3.903012266017964</v>
      </c>
      <c r="DT320">
        <v>7.0767654521274564E-2</v>
      </c>
      <c r="DU320">
        <v>4.0445475750605144</v>
      </c>
      <c r="DV320">
        <v>1</v>
      </c>
      <c r="DW320" t="s">
        <v>410</v>
      </c>
      <c r="DX320" t="s">
        <v>441</v>
      </c>
      <c r="DY320">
        <v>2.0015572115105549E-4</v>
      </c>
      <c r="DZ320">
        <v>0.90777051561365274</v>
      </c>
      <c r="EA320">
        <v>0.71204104358846743</v>
      </c>
      <c r="EB320">
        <v>5.4045247560456887E-2</v>
      </c>
      <c r="EC320">
        <v>0.6579957960280105</v>
      </c>
      <c r="ED320">
        <v>0.16169567470425261</v>
      </c>
      <c r="EE320">
        <v>0.01</v>
      </c>
      <c r="EF320">
        <v>0</v>
      </c>
      <c r="EG320">
        <v>0.14405312286223601</v>
      </c>
      <c r="EH320">
        <v>0.20092019207294651</v>
      </c>
      <c r="EI320">
        <v>0.4991269119510589</v>
      </c>
      <c r="EJ320">
        <v>0.1567516180550334</v>
      </c>
      <c r="EK320">
        <v>-9.6115850076893931E-3</v>
      </c>
      <c r="EL320" t="e">
        <v>#VALUE!</v>
      </c>
      <c r="EM320" t="e">
        <v>#VALUE!</v>
      </c>
      <c r="EN320">
        <v>0.1897072069974638</v>
      </c>
      <c r="EO320">
        <v>0</v>
      </c>
      <c r="EP320">
        <v>5.3430552204437527</v>
      </c>
      <c r="EQ320">
        <v>0.104640344895278</v>
      </c>
      <c r="ER320">
        <v>5.5523359102343086</v>
      </c>
      <c r="ES320">
        <v>17.003179694415621</v>
      </c>
    </row>
    <row r="321" spans="1:149" x14ac:dyDescent="0.25">
      <c r="A321">
        <v>16</v>
      </c>
      <c r="B321" s="29" t="s">
        <v>1491</v>
      </c>
      <c r="C321" s="29" t="s">
        <v>1330</v>
      </c>
      <c r="D321" s="29" t="s">
        <v>177</v>
      </c>
      <c r="E321" s="29">
        <v>4.3</v>
      </c>
      <c r="F321" s="29">
        <v>1.7982053910197619E-3</v>
      </c>
      <c r="G321" s="29">
        <v>1.381978993919292E-2</v>
      </c>
      <c r="H321" s="29">
        <v>0</v>
      </c>
      <c r="I321" s="29">
        <v>0.1941747572815534</v>
      </c>
      <c r="J321" s="29">
        <v>0.60302719652656334</v>
      </c>
      <c r="K321" s="29">
        <v>-0.40885243924500991</v>
      </c>
      <c r="L321" s="29" t="s">
        <v>442</v>
      </c>
      <c r="M321" s="29" t="e">
        <v>#N/A</v>
      </c>
      <c r="N321" s="29" t="e">
        <v>#N/A</v>
      </c>
      <c r="O321" s="29" t="e">
        <v>#N/A</v>
      </c>
      <c r="P321" s="29" t="e">
        <v>#N/A</v>
      </c>
      <c r="Q321" s="29" t="e">
        <v>#N/A</v>
      </c>
      <c r="R321" s="29">
        <v>0.17316017316017321</v>
      </c>
      <c r="S321">
        <v>0.53099730458221028</v>
      </c>
      <c r="T321">
        <v>0.11351351351351351</v>
      </c>
      <c r="U321" t="e">
        <v>#VALUE!</v>
      </c>
      <c r="V321" t="e">
        <v>#VALUE!</v>
      </c>
      <c r="W321">
        <v>0.38281917440424151</v>
      </c>
      <c r="X321">
        <v>0</v>
      </c>
      <c r="Y321" t="e">
        <v>#N/A</v>
      </c>
      <c r="Z321" t="e">
        <v>#N/A</v>
      </c>
      <c r="AA321" t="e">
        <v>#N/A</v>
      </c>
      <c r="AB321">
        <v>0.90819907567121361</v>
      </c>
      <c r="AC321">
        <v>0.69275315198495768</v>
      </c>
      <c r="AD321" t="e">
        <v>#VALUE!</v>
      </c>
      <c r="AE321" t="e">
        <v>#VALUE!</v>
      </c>
      <c r="AF321">
        <v>0</v>
      </c>
      <c r="AG321">
        <v>0</v>
      </c>
      <c r="AH321">
        <v>0</v>
      </c>
      <c r="AI321">
        <v>2.9202555629258882</v>
      </c>
      <c r="AJ321">
        <v>0</v>
      </c>
      <c r="AK321">
        <v>0.1941747572815534</v>
      </c>
      <c r="AL321">
        <v>0.5644615037254459</v>
      </c>
      <c r="AM321">
        <v>-0.37028674644389248</v>
      </c>
      <c r="AN321" t="s">
        <v>441</v>
      </c>
      <c r="AO321" t="e">
        <v>#N/A</v>
      </c>
      <c r="AP321" t="e">
        <v>#N/A</v>
      </c>
      <c r="AQ321" t="e">
        <v>#N/A</v>
      </c>
      <c r="AR321" t="e">
        <v>#N/A</v>
      </c>
      <c r="AS321" t="e">
        <v>#N/A</v>
      </c>
      <c r="AT321">
        <v>0.1943634596695821</v>
      </c>
      <c r="AU321">
        <v>0.5</v>
      </c>
      <c r="AV321">
        <v>9.7744360902255648E-2</v>
      </c>
      <c r="AW321" t="e">
        <v>#VALUE!</v>
      </c>
      <c r="AX321" t="e">
        <v>#VALUE!</v>
      </c>
      <c r="AY321">
        <v>0.38281917440424151</v>
      </c>
      <c r="AZ321">
        <v>0</v>
      </c>
      <c r="BA321">
        <v>1.111064228736546</v>
      </c>
      <c r="BB321">
        <v>0</v>
      </c>
      <c r="BC321">
        <v>0</v>
      </c>
      <c r="BD321">
        <v>0</v>
      </c>
      <c r="BE321">
        <v>0</v>
      </c>
      <c r="BF321" t="s">
        <v>171</v>
      </c>
      <c r="BG321" t="s">
        <v>442</v>
      </c>
      <c r="BH321">
        <v>2.0015572115105549E-4</v>
      </c>
      <c r="BI321">
        <v>0.84175084175084169</v>
      </c>
      <c r="BJ321">
        <v>0.56447269368419595</v>
      </c>
      <c r="BK321">
        <v>0.2004158025218353</v>
      </c>
      <c r="BL321">
        <v>0.36405689116236062</v>
      </c>
      <c r="BM321" t="e">
        <v>#N/A</v>
      </c>
      <c r="BN321" t="e">
        <v>#N/A</v>
      </c>
      <c r="BO321" t="e">
        <v>#N/A</v>
      </c>
      <c r="BP321" t="e">
        <v>#N/A</v>
      </c>
      <c r="BQ321" t="e">
        <v>#N/A</v>
      </c>
      <c r="BR321">
        <v>0.40935197747760549</v>
      </c>
      <c r="BS321">
        <v>0.25426473975127961</v>
      </c>
      <c r="BT321">
        <v>2.0874059132365601E-2</v>
      </c>
      <c r="BU321" t="e">
        <v>#VALUE!</v>
      </c>
      <c r="BV321" t="e">
        <v>#VALUE!</v>
      </c>
      <c r="BW321">
        <v>0.38281917440424151</v>
      </c>
      <c r="BX321">
        <v>0</v>
      </c>
      <c r="BY321">
        <v>0</v>
      </c>
      <c r="BZ321">
        <v>0</v>
      </c>
      <c r="CA321">
        <v>0</v>
      </c>
      <c r="CB321">
        <v>0</v>
      </c>
      <c r="CC321" t="s">
        <v>408</v>
      </c>
      <c r="CD321" t="s">
        <v>442</v>
      </c>
      <c r="CE321">
        <v>6.0020046695596322E-4</v>
      </c>
      <c r="CF321">
        <v>0.15432098765432101</v>
      </c>
      <c r="CG321">
        <v>0.35489832424601298</v>
      </c>
      <c r="CH321">
        <v>0.39756054726136392</v>
      </c>
      <c r="CI321">
        <v>-4.2662223015350942E-2</v>
      </c>
      <c r="CJ321" t="e">
        <v>#N/A</v>
      </c>
      <c r="CK321" t="e">
        <v>#N/A</v>
      </c>
      <c r="CL321" t="e">
        <v>#N/A</v>
      </c>
      <c r="CM321" t="e">
        <v>#N/A</v>
      </c>
      <c r="CN321" t="e">
        <v>#N/A</v>
      </c>
      <c r="CO321">
        <v>0.28914761779312431</v>
      </c>
      <c r="CP321">
        <v>0.38271179260362648</v>
      </c>
      <c r="CQ321">
        <v>5.737047423328448E-2</v>
      </c>
      <c r="CR321" t="e">
        <v>#VALUE!</v>
      </c>
      <c r="CS321" t="e">
        <v>#VALUE!</v>
      </c>
      <c r="CT321">
        <v>0.38281917440424151</v>
      </c>
      <c r="CU321">
        <v>0</v>
      </c>
      <c r="CV321">
        <v>0</v>
      </c>
      <c r="CW321">
        <v>0</v>
      </c>
      <c r="CX321">
        <v>0</v>
      </c>
      <c r="CY321">
        <v>0</v>
      </c>
      <c r="CZ321" t="s">
        <v>169</v>
      </c>
      <c r="DA321" t="s">
        <v>441</v>
      </c>
      <c r="DB321">
        <v>9.0000090000089995E-4</v>
      </c>
      <c r="DC321">
        <v>3.5612535612535613E-2</v>
      </c>
      <c r="DD321">
        <v>0.44601490475724059</v>
      </c>
      <c r="DE321">
        <v>0.30432202594545621</v>
      </c>
      <c r="DF321">
        <v>0.14169287881178441</v>
      </c>
      <c r="DG321" t="e">
        <v>#N/A</v>
      </c>
      <c r="DH321" t="e">
        <v>#N/A</v>
      </c>
      <c r="DI321" t="e">
        <v>#N/A</v>
      </c>
      <c r="DJ321" t="e">
        <v>#N/A</v>
      </c>
      <c r="DK321" t="e">
        <v>#N/A</v>
      </c>
      <c r="DL321">
        <v>0.34653224425857981</v>
      </c>
      <c r="DM321">
        <v>0.31982367713259002</v>
      </c>
      <c r="DN321">
        <v>3.6730355842749279E-2</v>
      </c>
      <c r="DO321" t="e">
        <v>#VALUE!</v>
      </c>
      <c r="DP321" t="e">
        <v>#VALUE!</v>
      </c>
      <c r="DQ321">
        <v>0.38281917440424151</v>
      </c>
      <c r="DR321">
        <v>0</v>
      </c>
      <c r="DS321">
        <v>0</v>
      </c>
      <c r="DT321">
        <v>0</v>
      </c>
      <c r="DU321">
        <v>0</v>
      </c>
      <c r="DV321">
        <v>0</v>
      </c>
      <c r="DW321" t="s">
        <v>410</v>
      </c>
      <c r="DX321" t="s">
        <v>441</v>
      </c>
      <c r="DY321">
        <v>2.0015572115105549E-4</v>
      </c>
      <c r="DZ321">
        <v>0.90777051561365274</v>
      </c>
      <c r="EA321">
        <v>0.71204104358846743</v>
      </c>
      <c r="EB321">
        <v>5.4045247560456887E-2</v>
      </c>
      <c r="EC321">
        <v>0.6579957960280105</v>
      </c>
      <c r="ED321" t="e">
        <v>#N/A</v>
      </c>
      <c r="EE321" t="e">
        <v>#N/A</v>
      </c>
      <c r="EF321" t="e">
        <v>#N/A</v>
      </c>
      <c r="EG321" t="e">
        <v>#N/A</v>
      </c>
      <c r="EH321" t="e">
        <v>#N/A</v>
      </c>
      <c r="EI321">
        <v>0.4991269119510589</v>
      </c>
      <c r="EJ321">
        <v>0.1567516180550334</v>
      </c>
      <c r="EK321">
        <v>-9.6115850076893931E-3</v>
      </c>
      <c r="EL321" t="e">
        <v>#VALUE!</v>
      </c>
      <c r="EM321" t="e">
        <v>#VALUE!</v>
      </c>
      <c r="EN321">
        <v>0.38281917440424151</v>
      </c>
      <c r="EO321">
        <v>0</v>
      </c>
      <c r="EP321">
        <v>0</v>
      </c>
      <c r="EQ321">
        <v>0</v>
      </c>
      <c r="ER321">
        <v>0</v>
      </c>
      <c r="ES321">
        <v>0</v>
      </c>
    </row>
    <row r="322" spans="1:149" x14ac:dyDescent="0.25">
      <c r="A322">
        <v>16</v>
      </c>
      <c r="B322" s="29" t="s">
        <v>273</v>
      </c>
      <c r="C322" s="29" t="s">
        <v>1330</v>
      </c>
      <c r="D322" s="29" t="s">
        <v>177</v>
      </c>
      <c r="E322" s="29">
        <v>4.5</v>
      </c>
      <c r="F322" s="29">
        <v>1.7982053910197619E-3</v>
      </c>
      <c r="G322" s="29">
        <v>1.381978993919292E-2</v>
      </c>
      <c r="H322" s="29">
        <v>1</v>
      </c>
      <c r="I322" s="29">
        <v>0.1941747572815534</v>
      </c>
      <c r="J322" s="29">
        <v>0.60302719652656334</v>
      </c>
      <c r="K322" s="29">
        <v>-0.40885243924500991</v>
      </c>
      <c r="L322" s="29" t="s">
        <v>442</v>
      </c>
      <c r="M322" s="29">
        <v>0.10025062656641601</v>
      </c>
      <c r="N322" s="29">
        <v>7.5585789871504151E-3</v>
      </c>
      <c r="O322" s="29">
        <v>0</v>
      </c>
      <c r="P322" s="29">
        <v>6.8027210884353734E-2</v>
      </c>
      <c r="Q322" s="29">
        <v>0.31959092361776931</v>
      </c>
      <c r="R322" s="29">
        <v>0.17316017316017321</v>
      </c>
      <c r="S322">
        <v>0.53099730458221028</v>
      </c>
      <c r="T322">
        <v>0.11351351351351351</v>
      </c>
      <c r="U322" t="e">
        <v>#VALUE!</v>
      </c>
      <c r="V322" t="e">
        <v>#VALUE!</v>
      </c>
      <c r="W322">
        <v>0.60172005659765482</v>
      </c>
      <c r="X322">
        <v>0</v>
      </c>
      <c r="Y322">
        <v>0.80124000521470762</v>
      </c>
      <c r="Z322">
        <v>0.83933691274791911</v>
      </c>
      <c r="AA322">
        <v>1.4353687251261651</v>
      </c>
      <c r="AB322">
        <v>0.90819907567121361</v>
      </c>
      <c r="AC322">
        <v>0.69275315198495768</v>
      </c>
      <c r="AD322" t="e">
        <v>#VALUE!</v>
      </c>
      <c r="AE322" t="e">
        <v>#VALUE!</v>
      </c>
      <c r="AF322">
        <v>3.1384051120012448</v>
      </c>
      <c r="AG322">
        <v>5.2782565044493288E-2</v>
      </c>
      <c r="AH322">
        <v>3.2439702420902319</v>
      </c>
      <c r="AI322">
        <v>2.9202555629258882</v>
      </c>
      <c r="AJ322">
        <v>1</v>
      </c>
      <c r="AK322">
        <v>0.1941747572815534</v>
      </c>
      <c r="AL322">
        <v>0.5644615037254459</v>
      </c>
      <c r="AM322">
        <v>-0.37028674644389248</v>
      </c>
      <c r="AN322" t="s">
        <v>441</v>
      </c>
      <c r="AO322">
        <v>9.1989696906729645E-2</v>
      </c>
      <c r="AP322">
        <v>0.01</v>
      </c>
      <c r="AQ322">
        <v>0</v>
      </c>
      <c r="AR322">
        <v>5.9787626122831228E-2</v>
      </c>
      <c r="AS322">
        <v>0.32467371360980962</v>
      </c>
      <c r="AT322">
        <v>0.1943634596695821</v>
      </c>
      <c r="AU322">
        <v>0.5</v>
      </c>
      <c r="AV322">
        <v>9.7744360902255648E-2</v>
      </c>
      <c r="AW322" t="e">
        <v>#VALUE!</v>
      </c>
      <c r="AX322" t="e">
        <v>#VALUE!</v>
      </c>
      <c r="AY322">
        <v>0.60172005659765482</v>
      </c>
      <c r="AZ322">
        <v>0</v>
      </c>
      <c r="BA322">
        <v>1.111064228736546</v>
      </c>
      <c r="BB322">
        <v>3.252032576268189</v>
      </c>
      <c r="BC322">
        <v>5.5455310258980338E-2</v>
      </c>
      <c r="BD322">
        <v>3.3629431967861501</v>
      </c>
      <c r="BE322">
        <v>1</v>
      </c>
      <c r="BF322" t="s">
        <v>171</v>
      </c>
      <c r="BG322" t="s">
        <v>442</v>
      </c>
      <c r="BH322">
        <v>2.0015572115105549E-4</v>
      </c>
      <c r="BI322">
        <v>0.84175084175084169</v>
      </c>
      <c r="BJ322">
        <v>0.56447269368419595</v>
      </c>
      <c r="BK322">
        <v>0.2004158025218353</v>
      </c>
      <c r="BL322">
        <v>0.36405689116236062</v>
      </c>
      <c r="BM322">
        <v>0.162939949217179</v>
      </c>
      <c r="BN322">
        <v>0.01</v>
      </c>
      <c r="BO322">
        <v>0</v>
      </c>
      <c r="BP322">
        <v>0.1168955669481816</v>
      </c>
      <c r="BQ322">
        <v>0.28244496077759429</v>
      </c>
      <c r="BR322">
        <v>0.40935197747760549</v>
      </c>
      <c r="BS322">
        <v>0.25426473975127961</v>
      </c>
      <c r="BT322">
        <v>2.0874059132365601E-2</v>
      </c>
      <c r="BU322" t="e">
        <v>#VALUE!</v>
      </c>
      <c r="BV322" t="e">
        <v>#VALUE!</v>
      </c>
      <c r="BW322">
        <v>0.60172005659765482</v>
      </c>
      <c r="BX322">
        <v>0</v>
      </c>
      <c r="BY322">
        <v>5.3964518607084662</v>
      </c>
      <c r="BZ322">
        <v>0.10589634066758449</v>
      </c>
      <c r="CA322">
        <v>5.6082445420436349</v>
      </c>
      <c r="CB322">
        <v>1</v>
      </c>
      <c r="CC322" t="s">
        <v>408</v>
      </c>
      <c r="CD322" t="s">
        <v>442</v>
      </c>
      <c r="CE322">
        <v>6.0020046695596322E-4</v>
      </c>
      <c r="CF322">
        <v>0.15432098765432101</v>
      </c>
      <c r="CG322">
        <v>0.35489832424601298</v>
      </c>
      <c r="CH322">
        <v>0.39756054726136392</v>
      </c>
      <c r="CI322">
        <v>-4.2662223015350942E-2</v>
      </c>
      <c r="CJ322">
        <v>0.123045715421427</v>
      </c>
      <c r="CK322">
        <v>0.01</v>
      </c>
      <c r="CL322">
        <v>0</v>
      </c>
      <c r="CM322">
        <v>8.5950912619717532E-2</v>
      </c>
      <c r="CN322">
        <v>0.30523806059857</v>
      </c>
      <c r="CO322">
        <v>0.28914761779312431</v>
      </c>
      <c r="CP322">
        <v>0.38271179260362648</v>
      </c>
      <c r="CQ322">
        <v>5.737047423328448E-2</v>
      </c>
      <c r="CR322" t="e">
        <v>#VALUE!</v>
      </c>
      <c r="CS322" t="e">
        <v>#VALUE!</v>
      </c>
      <c r="CT322">
        <v>0.60172005659765482</v>
      </c>
      <c r="CU322">
        <v>0</v>
      </c>
      <c r="CV322">
        <v>4.2307550204831292</v>
      </c>
      <c r="CW322">
        <v>7.8476819591804164E-2</v>
      </c>
      <c r="CX322">
        <v>4.3877086596667372</v>
      </c>
      <c r="CY322">
        <v>1</v>
      </c>
      <c r="CZ322" t="s">
        <v>169</v>
      </c>
      <c r="DA322" t="s">
        <v>441</v>
      </c>
      <c r="DB322">
        <v>9.0000090000089995E-4</v>
      </c>
      <c r="DC322">
        <v>3.5612535612535613E-2</v>
      </c>
      <c r="DD322">
        <v>0.44601490475724059</v>
      </c>
      <c r="DE322">
        <v>0.30432202594545621</v>
      </c>
      <c r="DF322">
        <v>0.14169287881178441</v>
      </c>
      <c r="DG322">
        <v>0.1365903456674793</v>
      </c>
      <c r="DH322">
        <v>0.01</v>
      </c>
      <c r="DI322">
        <v>0</v>
      </c>
      <c r="DJ322">
        <v>9.4486621360620651E-2</v>
      </c>
      <c r="DK322">
        <v>0.29862263719787191</v>
      </c>
      <c r="DL322">
        <v>0.34653224425857981</v>
      </c>
      <c r="DM322">
        <v>0.31982367713259002</v>
      </c>
      <c r="DN322">
        <v>3.6730355842749279E-2</v>
      </c>
      <c r="DO322" t="e">
        <v>#VALUE!</v>
      </c>
      <c r="DP322" t="e">
        <v>#VALUE!</v>
      </c>
      <c r="DQ322">
        <v>0.60172005659765482</v>
      </c>
      <c r="DR322">
        <v>0</v>
      </c>
      <c r="DS322">
        <v>4.7408403251678166</v>
      </c>
      <c r="DT322">
        <v>9.0475046128597386E-2</v>
      </c>
      <c r="DU322">
        <v>4.9217904174250124</v>
      </c>
      <c r="DV322">
        <v>1</v>
      </c>
      <c r="DW322" t="s">
        <v>410</v>
      </c>
      <c r="DX322" t="s">
        <v>441</v>
      </c>
      <c r="DY322">
        <v>2.0015572115105549E-4</v>
      </c>
      <c r="DZ322">
        <v>0.90777051561365274</v>
      </c>
      <c r="EA322">
        <v>0.71204104358846743</v>
      </c>
      <c r="EB322">
        <v>5.4045247560456887E-2</v>
      </c>
      <c r="EC322">
        <v>0.6579957960280105</v>
      </c>
      <c r="ED322">
        <v>0.1872265707101872</v>
      </c>
      <c r="EE322">
        <v>0.01</v>
      </c>
      <c r="EF322">
        <v>0</v>
      </c>
      <c r="EG322">
        <v>0.133763614086362</v>
      </c>
      <c r="EH322">
        <v>0.26969153298382093</v>
      </c>
      <c r="EI322">
        <v>0.4991269119510589</v>
      </c>
      <c r="EJ322">
        <v>0.1567516180550334</v>
      </c>
      <c r="EK322">
        <v>-9.6115850076893931E-3</v>
      </c>
      <c r="EL322" t="e">
        <v>#VALUE!</v>
      </c>
      <c r="EM322" t="e">
        <v>#VALUE!</v>
      </c>
      <c r="EN322">
        <v>0.60172005659765482</v>
      </c>
      <c r="EO322">
        <v>0</v>
      </c>
      <c r="EP322">
        <v>6.2206264284412462</v>
      </c>
      <c r="EQ322">
        <v>0.12528257484979499</v>
      </c>
      <c r="ER322">
        <v>6.4711915781408358</v>
      </c>
      <c r="ES322">
        <v>21.074726597451811</v>
      </c>
    </row>
    <row r="323" spans="1:149" x14ac:dyDescent="0.25">
      <c r="A323">
        <v>16</v>
      </c>
      <c r="B323" s="29" t="s">
        <v>1492</v>
      </c>
      <c r="C323" s="29" t="s">
        <v>1330</v>
      </c>
      <c r="D323" s="29" t="s">
        <v>177</v>
      </c>
      <c r="E323" s="29">
        <v>4.4000000000000004</v>
      </c>
      <c r="F323" s="29">
        <v>1.7982053910197619E-3</v>
      </c>
      <c r="G323" s="29">
        <v>1.381978993919292E-2</v>
      </c>
      <c r="H323" s="29">
        <v>0</v>
      </c>
      <c r="I323" s="29">
        <v>0.1941747572815534</v>
      </c>
      <c r="J323" s="29">
        <v>0.60302719652656334</v>
      </c>
      <c r="K323" s="29">
        <v>-0.40885243924500991</v>
      </c>
      <c r="L323" s="29" t="s">
        <v>442</v>
      </c>
      <c r="M323" s="29">
        <v>5.0125313283208017E-2</v>
      </c>
      <c r="N323" s="29">
        <v>4.7382136934375737E-3</v>
      </c>
      <c r="O323" s="29">
        <v>0</v>
      </c>
      <c r="P323" s="29">
        <v>0.19047619047619049</v>
      </c>
      <c r="Q323" s="29">
        <v>0.24420024420024419</v>
      </c>
      <c r="R323" s="29">
        <v>0.17316017316017321</v>
      </c>
      <c r="S323">
        <v>0.53099730458221028</v>
      </c>
      <c r="T323">
        <v>0.11351351351351351</v>
      </c>
      <c r="U323" t="e">
        <v>#VALUE!</v>
      </c>
      <c r="V323" t="e">
        <v>#VALUE!</v>
      </c>
      <c r="W323">
        <v>0.38281917440424151</v>
      </c>
      <c r="X323">
        <v>0</v>
      </c>
      <c r="Y323">
        <v>0.40062000260735381</v>
      </c>
      <c r="Z323">
        <v>2.3501433556941742</v>
      </c>
      <c r="AA323">
        <v>1.096768923301531</v>
      </c>
      <c r="AB323">
        <v>0.90819907567121361</v>
      </c>
      <c r="AC323">
        <v>0.69275315198495768</v>
      </c>
      <c r="AD323" t="e">
        <v>#VALUE!</v>
      </c>
      <c r="AE323" t="e">
        <v>#VALUE!</v>
      </c>
      <c r="AF323">
        <v>0</v>
      </c>
      <c r="AG323">
        <v>0</v>
      </c>
      <c r="AH323">
        <v>0</v>
      </c>
      <c r="AI323">
        <v>2.9202555629258882</v>
      </c>
      <c r="AJ323">
        <v>0</v>
      </c>
      <c r="AK323">
        <v>0.1941747572815534</v>
      </c>
      <c r="AL323">
        <v>0.5644615037254459</v>
      </c>
      <c r="AM323">
        <v>-0.37028674644389248</v>
      </c>
      <c r="AN323" t="s">
        <v>441</v>
      </c>
      <c r="AO323">
        <v>4.5994848453364823E-2</v>
      </c>
      <c r="AP323">
        <v>0.01</v>
      </c>
      <c r="AQ323">
        <v>0</v>
      </c>
      <c r="AR323">
        <v>0.16740535314392749</v>
      </c>
      <c r="AS323">
        <v>0.24808401706595709</v>
      </c>
      <c r="AT323">
        <v>0.1943634596695821</v>
      </c>
      <c r="AU323">
        <v>0.5</v>
      </c>
      <c r="AV323">
        <v>9.7744360902255648E-2</v>
      </c>
      <c r="AW323" t="e">
        <v>#VALUE!</v>
      </c>
      <c r="AX323" t="e">
        <v>#VALUE!</v>
      </c>
      <c r="AY323">
        <v>0.38281917440424151</v>
      </c>
      <c r="AZ323">
        <v>0</v>
      </c>
      <c r="BA323">
        <v>1.111064228736546</v>
      </c>
      <c r="BB323">
        <v>0</v>
      </c>
      <c r="BC323">
        <v>0</v>
      </c>
      <c r="BD323">
        <v>0</v>
      </c>
      <c r="BE323">
        <v>0</v>
      </c>
      <c r="BF323" t="s">
        <v>171</v>
      </c>
      <c r="BG323" t="s">
        <v>442</v>
      </c>
      <c r="BH323">
        <v>2.0015572115105549E-4</v>
      </c>
      <c r="BI323">
        <v>0.84175084175084169</v>
      </c>
      <c r="BJ323">
        <v>0.56447269368419595</v>
      </c>
      <c r="BK323">
        <v>0.2004158025218353</v>
      </c>
      <c r="BL323">
        <v>0.36405689116236062</v>
      </c>
      <c r="BM323">
        <v>8.1469974608589485E-2</v>
      </c>
      <c r="BN323">
        <v>0.01</v>
      </c>
      <c r="BO323">
        <v>0</v>
      </c>
      <c r="BP323">
        <v>0.32730758745490862</v>
      </c>
      <c r="BQ323">
        <v>0.21581691874800801</v>
      </c>
      <c r="BR323">
        <v>0.40935197747760549</v>
      </c>
      <c r="BS323">
        <v>0.25426473975127961</v>
      </c>
      <c r="BT323">
        <v>2.0874059132365601E-2</v>
      </c>
      <c r="BU323" t="e">
        <v>#VALUE!</v>
      </c>
      <c r="BV323" t="e">
        <v>#VALUE!</v>
      </c>
      <c r="BW323">
        <v>0.38281917440424151</v>
      </c>
      <c r="BX323">
        <v>0</v>
      </c>
      <c r="BY323">
        <v>0</v>
      </c>
      <c r="BZ323">
        <v>0</v>
      </c>
      <c r="CA323">
        <v>0</v>
      </c>
      <c r="CB323">
        <v>0</v>
      </c>
      <c r="CC323" t="s">
        <v>408</v>
      </c>
      <c r="CD323" t="s">
        <v>442</v>
      </c>
      <c r="CE323">
        <v>6.0020046695596322E-4</v>
      </c>
      <c r="CF323">
        <v>0.15432098765432101</v>
      </c>
      <c r="CG323">
        <v>0.35489832424601298</v>
      </c>
      <c r="CH323">
        <v>0.39756054726136392</v>
      </c>
      <c r="CI323">
        <v>-4.2662223015350942E-2</v>
      </c>
      <c r="CJ323">
        <v>6.1522857710713481E-2</v>
      </c>
      <c r="CK323">
        <v>0.01</v>
      </c>
      <c r="CL323">
        <v>0</v>
      </c>
      <c r="CM323">
        <v>0.24066255533520911</v>
      </c>
      <c r="CN323">
        <v>0.23323318476506119</v>
      </c>
      <c r="CO323">
        <v>0.28914761779312431</v>
      </c>
      <c r="CP323">
        <v>0.38271179260362648</v>
      </c>
      <c r="CQ323">
        <v>5.737047423328448E-2</v>
      </c>
      <c r="CR323" t="e">
        <v>#VALUE!</v>
      </c>
      <c r="CS323" t="e">
        <v>#VALUE!</v>
      </c>
      <c r="CT323">
        <v>0.38281917440424151</v>
      </c>
      <c r="CU323">
        <v>0</v>
      </c>
      <c r="CV323">
        <v>0</v>
      </c>
      <c r="CW323">
        <v>0</v>
      </c>
      <c r="CX323">
        <v>0</v>
      </c>
      <c r="CY323">
        <v>0</v>
      </c>
      <c r="CZ323" t="s">
        <v>169</v>
      </c>
      <c r="DA323" t="s">
        <v>441</v>
      </c>
      <c r="DB323">
        <v>9.0000090000089995E-4</v>
      </c>
      <c r="DC323">
        <v>3.5612535612535613E-2</v>
      </c>
      <c r="DD323">
        <v>0.44601490475724059</v>
      </c>
      <c r="DE323">
        <v>0.30432202594545621</v>
      </c>
      <c r="DF323">
        <v>0.14169287881178441</v>
      </c>
      <c r="DG323">
        <v>6.8295172833739648E-2</v>
      </c>
      <c r="DH323">
        <v>0.01</v>
      </c>
      <c r="DI323">
        <v>0</v>
      </c>
      <c r="DJ323">
        <v>0.26456253980973787</v>
      </c>
      <c r="DK323">
        <v>0.22817832278196359</v>
      </c>
      <c r="DL323">
        <v>0.34653224425857981</v>
      </c>
      <c r="DM323">
        <v>0.31982367713259002</v>
      </c>
      <c r="DN323">
        <v>3.6730355842749279E-2</v>
      </c>
      <c r="DO323" t="e">
        <v>#VALUE!</v>
      </c>
      <c r="DP323" t="e">
        <v>#VALUE!</v>
      </c>
      <c r="DQ323">
        <v>0.38281917440424151</v>
      </c>
      <c r="DR323">
        <v>0</v>
      </c>
      <c r="DS323">
        <v>0</v>
      </c>
      <c r="DT323">
        <v>0</v>
      </c>
      <c r="DU323">
        <v>0</v>
      </c>
      <c r="DV323">
        <v>0</v>
      </c>
      <c r="DW323" t="s">
        <v>410</v>
      </c>
      <c r="DX323" t="s">
        <v>441</v>
      </c>
      <c r="DY323">
        <v>2.0015572115105549E-4</v>
      </c>
      <c r="DZ323">
        <v>0.90777051561365274</v>
      </c>
      <c r="EA323">
        <v>0.71204104358846743</v>
      </c>
      <c r="EB323">
        <v>5.4045247560456887E-2</v>
      </c>
      <c r="EC323">
        <v>0.6579957960280105</v>
      </c>
      <c r="ED323">
        <v>9.3613285355093612E-2</v>
      </c>
      <c r="EE323">
        <v>0.01</v>
      </c>
      <c r="EF323">
        <v>0</v>
      </c>
      <c r="EG323">
        <v>0.37453811944181359</v>
      </c>
      <c r="EH323">
        <v>0.2060719918696888</v>
      </c>
      <c r="EI323">
        <v>0.4991269119510589</v>
      </c>
      <c r="EJ323">
        <v>0.1567516180550334</v>
      </c>
      <c r="EK323">
        <v>-9.6115850076893931E-3</v>
      </c>
      <c r="EL323" t="e">
        <v>#VALUE!</v>
      </c>
      <c r="EM323" t="e">
        <v>#VALUE!</v>
      </c>
      <c r="EN323">
        <v>0.38281917440424151</v>
      </c>
      <c r="EO323">
        <v>0</v>
      </c>
      <c r="EP323">
        <v>0</v>
      </c>
      <c r="EQ323">
        <v>0</v>
      </c>
      <c r="ER323">
        <v>0</v>
      </c>
      <c r="ES323">
        <v>0</v>
      </c>
    </row>
    <row r="324" spans="1:149" x14ac:dyDescent="0.25">
      <c r="A324">
        <v>16</v>
      </c>
      <c r="B324" s="29" t="s">
        <v>1493</v>
      </c>
      <c r="C324" s="29" t="s">
        <v>1330</v>
      </c>
      <c r="D324" s="29" t="s">
        <v>177</v>
      </c>
      <c r="E324" s="29">
        <v>3.9</v>
      </c>
      <c r="F324" s="29">
        <v>1.7982053910197619E-3</v>
      </c>
      <c r="G324" s="29">
        <v>1.381978993919292E-2</v>
      </c>
      <c r="H324" s="29">
        <v>0</v>
      </c>
      <c r="I324" s="29">
        <v>0.1941747572815534</v>
      </c>
      <c r="J324" s="29">
        <v>0.60302719652656334</v>
      </c>
      <c r="K324" s="29">
        <v>-0.40885243924500991</v>
      </c>
      <c r="L324" s="29" t="s">
        <v>442</v>
      </c>
      <c r="M324" s="29" t="e">
        <v>#N/A</v>
      </c>
      <c r="N324" s="29" t="e">
        <v>#N/A</v>
      </c>
      <c r="O324" s="29" t="e">
        <v>#N/A</v>
      </c>
      <c r="P324" s="29" t="e">
        <v>#N/A</v>
      </c>
      <c r="Q324" s="29" t="e">
        <v>#N/A</v>
      </c>
      <c r="R324" s="29">
        <v>0.17316017316017321</v>
      </c>
      <c r="S324">
        <v>0.53099730458221028</v>
      </c>
      <c r="T324">
        <v>0.11351351351351351</v>
      </c>
      <c r="U324" t="e">
        <v>#VALUE!</v>
      </c>
      <c r="V324" t="e">
        <v>#VALUE!</v>
      </c>
      <c r="W324">
        <v>0.38281917440424151</v>
      </c>
      <c r="X324">
        <v>0</v>
      </c>
      <c r="Y324" t="e">
        <v>#N/A</v>
      </c>
      <c r="Z324" t="e">
        <v>#N/A</v>
      </c>
      <c r="AA324" t="e">
        <v>#N/A</v>
      </c>
      <c r="AB324">
        <v>0.90819907567121361</v>
      </c>
      <c r="AC324">
        <v>0.69275315198495768</v>
      </c>
      <c r="AD324" t="e">
        <v>#VALUE!</v>
      </c>
      <c r="AE324" t="e">
        <v>#VALUE!</v>
      </c>
      <c r="AF324">
        <v>0</v>
      </c>
      <c r="AG324">
        <v>0</v>
      </c>
      <c r="AH324">
        <v>0</v>
      </c>
      <c r="AI324">
        <v>2.9202555629258882</v>
      </c>
      <c r="AJ324">
        <v>0</v>
      </c>
      <c r="AK324">
        <v>0.1941747572815534</v>
      </c>
      <c r="AL324">
        <v>0.5644615037254459</v>
      </c>
      <c r="AM324">
        <v>-0.37028674644389248</v>
      </c>
      <c r="AN324" t="s">
        <v>441</v>
      </c>
      <c r="AO324" t="e">
        <v>#N/A</v>
      </c>
      <c r="AP324" t="e">
        <v>#N/A</v>
      </c>
      <c r="AQ324" t="e">
        <v>#N/A</v>
      </c>
      <c r="AR324" t="e">
        <v>#N/A</v>
      </c>
      <c r="AS324" t="e">
        <v>#N/A</v>
      </c>
      <c r="AT324">
        <v>0.1943634596695821</v>
      </c>
      <c r="AU324">
        <v>0.5</v>
      </c>
      <c r="AV324">
        <v>9.7744360902255648E-2</v>
      </c>
      <c r="AW324" t="e">
        <v>#VALUE!</v>
      </c>
      <c r="AX324" t="e">
        <v>#VALUE!</v>
      </c>
      <c r="AY324">
        <v>0.38281917440424151</v>
      </c>
      <c r="AZ324">
        <v>0</v>
      </c>
      <c r="BA324">
        <v>1.111064228736546</v>
      </c>
      <c r="BB324">
        <v>0</v>
      </c>
      <c r="BC324">
        <v>0</v>
      </c>
      <c r="BD324">
        <v>0</v>
      </c>
      <c r="BE324">
        <v>0</v>
      </c>
      <c r="BF324" t="s">
        <v>171</v>
      </c>
      <c r="BG324" t="s">
        <v>442</v>
      </c>
      <c r="BH324">
        <v>2.0015572115105549E-4</v>
      </c>
      <c r="BI324">
        <v>0.84175084175084169</v>
      </c>
      <c r="BJ324">
        <v>0.56447269368419595</v>
      </c>
      <c r="BK324">
        <v>0.2004158025218353</v>
      </c>
      <c r="BL324">
        <v>0.36405689116236062</v>
      </c>
      <c r="BM324" t="e">
        <v>#N/A</v>
      </c>
      <c r="BN324" t="e">
        <v>#N/A</v>
      </c>
      <c r="BO324" t="e">
        <v>#N/A</v>
      </c>
      <c r="BP324" t="e">
        <v>#N/A</v>
      </c>
      <c r="BQ324" t="e">
        <v>#N/A</v>
      </c>
      <c r="BR324">
        <v>0.40935197747760549</v>
      </c>
      <c r="BS324">
        <v>0.25426473975127961</v>
      </c>
      <c r="BT324">
        <v>2.0874059132365601E-2</v>
      </c>
      <c r="BU324" t="e">
        <v>#VALUE!</v>
      </c>
      <c r="BV324" t="e">
        <v>#VALUE!</v>
      </c>
      <c r="BW324">
        <v>0.38281917440424151</v>
      </c>
      <c r="BX324">
        <v>0</v>
      </c>
      <c r="BY324">
        <v>0</v>
      </c>
      <c r="BZ324">
        <v>0</v>
      </c>
      <c r="CA324">
        <v>0</v>
      </c>
      <c r="CB324">
        <v>0</v>
      </c>
      <c r="CC324" t="s">
        <v>408</v>
      </c>
      <c r="CD324" t="s">
        <v>442</v>
      </c>
      <c r="CE324">
        <v>6.0020046695596322E-4</v>
      </c>
      <c r="CF324">
        <v>0.15432098765432101</v>
      </c>
      <c r="CG324">
        <v>0.35489832424601298</v>
      </c>
      <c r="CH324">
        <v>0.39756054726136392</v>
      </c>
      <c r="CI324">
        <v>-4.2662223015350942E-2</v>
      </c>
      <c r="CJ324" t="e">
        <v>#N/A</v>
      </c>
      <c r="CK324" t="e">
        <v>#N/A</v>
      </c>
      <c r="CL324" t="e">
        <v>#N/A</v>
      </c>
      <c r="CM324" t="e">
        <v>#N/A</v>
      </c>
      <c r="CN324" t="e">
        <v>#N/A</v>
      </c>
      <c r="CO324">
        <v>0.28914761779312431</v>
      </c>
      <c r="CP324">
        <v>0.38271179260362648</v>
      </c>
      <c r="CQ324">
        <v>5.737047423328448E-2</v>
      </c>
      <c r="CR324" t="e">
        <v>#VALUE!</v>
      </c>
      <c r="CS324" t="e">
        <v>#VALUE!</v>
      </c>
      <c r="CT324">
        <v>0.38281917440424151</v>
      </c>
      <c r="CU324">
        <v>0</v>
      </c>
      <c r="CV324">
        <v>0</v>
      </c>
      <c r="CW324">
        <v>0</v>
      </c>
      <c r="CX324">
        <v>0</v>
      </c>
      <c r="CY324">
        <v>0</v>
      </c>
      <c r="CZ324" t="s">
        <v>169</v>
      </c>
      <c r="DA324" t="s">
        <v>441</v>
      </c>
      <c r="DB324">
        <v>9.0000090000089995E-4</v>
      </c>
      <c r="DC324">
        <v>3.5612535612535613E-2</v>
      </c>
      <c r="DD324">
        <v>0.44601490475724059</v>
      </c>
      <c r="DE324">
        <v>0.30432202594545621</v>
      </c>
      <c r="DF324">
        <v>0.14169287881178441</v>
      </c>
      <c r="DG324" t="e">
        <v>#N/A</v>
      </c>
      <c r="DH324" t="e">
        <v>#N/A</v>
      </c>
      <c r="DI324" t="e">
        <v>#N/A</v>
      </c>
      <c r="DJ324" t="e">
        <v>#N/A</v>
      </c>
      <c r="DK324" t="e">
        <v>#N/A</v>
      </c>
      <c r="DL324">
        <v>0.34653224425857981</v>
      </c>
      <c r="DM324">
        <v>0.31982367713259002</v>
      </c>
      <c r="DN324">
        <v>3.6730355842749279E-2</v>
      </c>
      <c r="DO324" t="e">
        <v>#VALUE!</v>
      </c>
      <c r="DP324" t="e">
        <v>#VALUE!</v>
      </c>
      <c r="DQ324">
        <v>0.38281917440424151</v>
      </c>
      <c r="DR324">
        <v>0</v>
      </c>
      <c r="DS324">
        <v>0</v>
      </c>
      <c r="DT324">
        <v>0</v>
      </c>
      <c r="DU324">
        <v>0</v>
      </c>
      <c r="DV324">
        <v>0</v>
      </c>
      <c r="DW324" t="s">
        <v>410</v>
      </c>
      <c r="DX324" t="s">
        <v>441</v>
      </c>
      <c r="DY324">
        <v>2.0015572115105549E-4</v>
      </c>
      <c r="DZ324">
        <v>0.90777051561365274</v>
      </c>
      <c r="EA324">
        <v>0.71204104358846743</v>
      </c>
      <c r="EB324">
        <v>5.4045247560456887E-2</v>
      </c>
      <c r="EC324">
        <v>0.6579957960280105</v>
      </c>
      <c r="ED324" t="e">
        <v>#N/A</v>
      </c>
      <c r="EE324" t="e">
        <v>#N/A</v>
      </c>
      <c r="EF324" t="e">
        <v>#N/A</v>
      </c>
      <c r="EG324" t="e">
        <v>#N/A</v>
      </c>
      <c r="EH324" t="e">
        <v>#N/A</v>
      </c>
      <c r="EI324">
        <v>0.4991269119510589</v>
      </c>
      <c r="EJ324">
        <v>0.1567516180550334</v>
      </c>
      <c r="EK324">
        <v>-9.6115850076893931E-3</v>
      </c>
      <c r="EL324" t="e">
        <v>#VALUE!</v>
      </c>
      <c r="EM324" t="e">
        <v>#VALUE!</v>
      </c>
      <c r="EN324">
        <v>0.38281917440424151</v>
      </c>
      <c r="EO324">
        <v>0</v>
      </c>
      <c r="EP324">
        <v>0</v>
      </c>
      <c r="EQ324">
        <v>0</v>
      </c>
      <c r="ER324">
        <v>0</v>
      </c>
      <c r="ES324">
        <v>0</v>
      </c>
    </row>
    <row r="325" spans="1:149" x14ac:dyDescent="0.25">
      <c r="A325">
        <v>16</v>
      </c>
      <c r="B325" s="29" t="s">
        <v>1494</v>
      </c>
      <c r="C325" s="29" t="s">
        <v>1330</v>
      </c>
      <c r="D325" s="29" t="s">
        <v>177</v>
      </c>
      <c r="E325" s="29">
        <v>3.9</v>
      </c>
      <c r="F325" s="29">
        <v>1.7982053910197619E-3</v>
      </c>
      <c r="G325" s="29">
        <v>1.381978993919292E-2</v>
      </c>
      <c r="H325" s="29">
        <v>0</v>
      </c>
      <c r="I325" s="29">
        <v>0.1941747572815534</v>
      </c>
      <c r="J325" s="29">
        <v>0.60302719652656334</v>
      </c>
      <c r="K325" s="29">
        <v>-0.40885243924500991</v>
      </c>
      <c r="L325" s="29" t="s">
        <v>442</v>
      </c>
      <c r="M325" s="29">
        <v>4.1407867494824023E-2</v>
      </c>
      <c r="N325" s="29">
        <v>4.7382136934375737E-3</v>
      </c>
      <c r="O325" s="29">
        <v>0</v>
      </c>
      <c r="P325" s="29">
        <v>7.3260073260073263E-2</v>
      </c>
      <c r="Q325" s="29">
        <v>0.2660281989890928</v>
      </c>
      <c r="R325" s="29">
        <v>0.17316017316017321</v>
      </c>
      <c r="S325">
        <v>0.53099730458221028</v>
      </c>
      <c r="T325">
        <v>0.11351351351351351</v>
      </c>
      <c r="U325" t="e">
        <v>#VALUE!</v>
      </c>
      <c r="V325" t="e">
        <v>#VALUE!</v>
      </c>
      <c r="W325">
        <v>0.38281917440424151</v>
      </c>
      <c r="X325">
        <v>0</v>
      </c>
      <c r="Y325">
        <v>0.33094695867564011</v>
      </c>
      <c r="Z325">
        <v>0.9039012906516054</v>
      </c>
      <c r="AA325">
        <v>1.194804134322897</v>
      </c>
      <c r="AB325">
        <v>0.90819907567121361</v>
      </c>
      <c r="AC325">
        <v>0.69275315198495768</v>
      </c>
      <c r="AD325" t="e">
        <v>#VALUE!</v>
      </c>
      <c r="AE325" t="e">
        <v>#VALUE!</v>
      </c>
      <c r="AF325">
        <v>0</v>
      </c>
      <c r="AG325">
        <v>0</v>
      </c>
      <c r="AH325">
        <v>0</v>
      </c>
      <c r="AI325">
        <v>2.9202555629258882</v>
      </c>
      <c r="AJ325">
        <v>0</v>
      </c>
      <c r="AK325">
        <v>0.1941747572815534</v>
      </c>
      <c r="AL325">
        <v>0.5644615037254459</v>
      </c>
      <c r="AM325">
        <v>-0.37028674644389248</v>
      </c>
      <c r="AN325" t="s">
        <v>441</v>
      </c>
      <c r="AO325">
        <v>3.7995744374518768E-2</v>
      </c>
      <c r="AP325">
        <v>0.01</v>
      </c>
      <c r="AQ325">
        <v>0</v>
      </c>
      <c r="AR325">
        <v>6.4386674286125961E-2</v>
      </c>
      <c r="AS325">
        <v>0.27025912473665697</v>
      </c>
      <c r="AT325">
        <v>0.1943634596695821</v>
      </c>
      <c r="AU325">
        <v>0.5</v>
      </c>
      <c r="AV325">
        <v>9.7744360902255648E-2</v>
      </c>
      <c r="AW325" t="e">
        <v>#VALUE!</v>
      </c>
      <c r="AX325" t="e">
        <v>#VALUE!</v>
      </c>
      <c r="AY325">
        <v>0.38281917440424151</v>
      </c>
      <c r="AZ325">
        <v>0</v>
      </c>
      <c r="BA325">
        <v>1.111064228736546</v>
      </c>
      <c r="BB325">
        <v>0</v>
      </c>
      <c r="BC325">
        <v>0</v>
      </c>
      <c r="BD325">
        <v>0</v>
      </c>
      <c r="BE325">
        <v>0</v>
      </c>
      <c r="BF325" t="s">
        <v>171</v>
      </c>
      <c r="BG325" t="s">
        <v>442</v>
      </c>
      <c r="BH325">
        <v>2.0015572115105549E-4</v>
      </c>
      <c r="BI325">
        <v>0.84175084175084169</v>
      </c>
      <c r="BJ325">
        <v>0.56447269368419595</v>
      </c>
      <c r="BK325">
        <v>0.2004158025218353</v>
      </c>
      <c r="BL325">
        <v>0.36405689116236062</v>
      </c>
      <c r="BM325">
        <v>6.7301283372313045E-2</v>
      </c>
      <c r="BN325">
        <v>0.01</v>
      </c>
      <c r="BO325">
        <v>0</v>
      </c>
      <c r="BP325">
        <v>0.12588753363650329</v>
      </c>
      <c r="BQ325">
        <v>0.23510781651319301</v>
      </c>
      <c r="BR325">
        <v>0.40935197747760549</v>
      </c>
      <c r="BS325">
        <v>0.25426473975127961</v>
      </c>
      <c r="BT325">
        <v>2.0874059132365601E-2</v>
      </c>
      <c r="BU325" t="e">
        <v>#VALUE!</v>
      </c>
      <c r="BV325" t="e">
        <v>#VALUE!</v>
      </c>
      <c r="BW325">
        <v>0.38281917440424151</v>
      </c>
      <c r="BX325">
        <v>0</v>
      </c>
      <c r="BY325">
        <v>0</v>
      </c>
      <c r="BZ325">
        <v>0</v>
      </c>
      <c r="CA325">
        <v>0</v>
      </c>
      <c r="CB325">
        <v>0</v>
      </c>
      <c r="CC325" t="s">
        <v>408</v>
      </c>
      <c r="CD325" t="s">
        <v>442</v>
      </c>
      <c r="CE325">
        <v>6.0020046695596322E-4</v>
      </c>
      <c r="CF325">
        <v>0.15432098765432101</v>
      </c>
      <c r="CG325">
        <v>0.35489832424601298</v>
      </c>
      <c r="CH325">
        <v>0.39756054726136392</v>
      </c>
      <c r="CI325">
        <v>-4.2662223015350942E-2</v>
      </c>
      <c r="CJ325">
        <v>5.082323028276331E-2</v>
      </c>
      <c r="CK325">
        <v>0.01</v>
      </c>
      <c r="CL325">
        <v>0</v>
      </c>
      <c r="CM325">
        <v>9.2562521282772758E-2</v>
      </c>
      <c r="CN325">
        <v>0.25408084373847439</v>
      </c>
      <c r="CO325">
        <v>0.28914761779312431</v>
      </c>
      <c r="CP325">
        <v>0.38271179260362648</v>
      </c>
      <c r="CQ325">
        <v>5.737047423328448E-2</v>
      </c>
      <c r="CR325" t="e">
        <v>#VALUE!</v>
      </c>
      <c r="CS325" t="e">
        <v>#VALUE!</v>
      </c>
      <c r="CT325">
        <v>0.38281917440424151</v>
      </c>
      <c r="CU325">
        <v>0</v>
      </c>
      <c r="CV325">
        <v>0</v>
      </c>
      <c r="CW325">
        <v>0</v>
      </c>
      <c r="CX325">
        <v>0</v>
      </c>
      <c r="CY325">
        <v>0</v>
      </c>
      <c r="CZ325" t="s">
        <v>169</v>
      </c>
      <c r="DA325" t="s">
        <v>441</v>
      </c>
      <c r="DB325">
        <v>9.0000090000089995E-4</v>
      </c>
      <c r="DC325">
        <v>3.5612535612535613E-2</v>
      </c>
      <c r="DD325">
        <v>0.44601490475724059</v>
      </c>
      <c r="DE325">
        <v>0.30432202594545621</v>
      </c>
      <c r="DF325">
        <v>0.14169287881178441</v>
      </c>
      <c r="DG325">
        <v>5.6417751471350149E-2</v>
      </c>
      <c r="DH325">
        <v>0.01</v>
      </c>
      <c r="DI325">
        <v>0</v>
      </c>
      <c r="DJ325">
        <v>0.1017548230037453</v>
      </c>
      <c r="DK325">
        <v>0.24857415051666429</v>
      </c>
      <c r="DL325">
        <v>0.34653224425857981</v>
      </c>
      <c r="DM325">
        <v>0.31982367713259002</v>
      </c>
      <c r="DN325">
        <v>3.6730355842749279E-2</v>
      </c>
      <c r="DO325" t="e">
        <v>#VALUE!</v>
      </c>
      <c r="DP325" t="e">
        <v>#VALUE!</v>
      </c>
      <c r="DQ325">
        <v>0.38281917440424151</v>
      </c>
      <c r="DR325">
        <v>0</v>
      </c>
      <c r="DS325">
        <v>0</v>
      </c>
      <c r="DT325">
        <v>0</v>
      </c>
      <c r="DU325">
        <v>0</v>
      </c>
      <c r="DV325">
        <v>0</v>
      </c>
      <c r="DW325" t="s">
        <v>410</v>
      </c>
      <c r="DX325" t="s">
        <v>441</v>
      </c>
      <c r="DY325">
        <v>2.0015572115105549E-4</v>
      </c>
      <c r="DZ325">
        <v>0.90777051561365274</v>
      </c>
      <c r="EA325">
        <v>0.71204104358846743</v>
      </c>
      <c r="EB325">
        <v>5.4045247560456887E-2</v>
      </c>
      <c r="EC325">
        <v>0.6579957960280105</v>
      </c>
      <c r="ED325">
        <v>7.7332713988990373E-2</v>
      </c>
      <c r="EE325">
        <v>0.01</v>
      </c>
      <c r="EF325">
        <v>0</v>
      </c>
      <c r="EG325">
        <v>0.14405312286223601</v>
      </c>
      <c r="EH325">
        <v>0.224491834718376</v>
      </c>
      <c r="EI325">
        <v>0.4991269119510589</v>
      </c>
      <c r="EJ325">
        <v>0.1567516180550334</v>
      </c>
      <c r="EK325">
        <v>-9.6115850076893931E-3</v>
      </c>
      <c r="EL325" t="e">
        <v>#VALUE!</v>
      </c>
      <c r="EM325" t="e">
        <v>#VALUE!</v>
      </c>
      <c r="EN325">
        <v>0.38281917440424151</v>
      </c>
      <c r="EO325">
        <v>0</v>
      </c>
      <c r="EP325">
        <v>0</v>
      </c>
      <c r="EQ325">
        <v>0</v>
      </c>
      <c r="ER325">
        <v>0</v>
      </c>
      <c r="ES325">
        <v>0</v>
      </c>
    </row>
    <row r="326" spans="1:149" x14ac:dyDescent="0.25">
      <c r="A326">
        <v>16</v>
      </c>
      <c r="B326" s="29" t="s">
        <v>1057</v>
      </c>
      <c r="C326" s="29" t="s">
        <v>1333</v>
      </c>
      <c r="D326" s="29" t="s">
        <v>177</v>
      </c>
      <c r="E326" s="29">
        <v>6.5</v>
      </c>
      <c r="F326" s="29">
        <v>1.7982053910197619E-3</v>
      </c>
      <c r="G326" s="29">
        <v>1.381978993919292E-2</v>
      </c>
      <c r="H326" s="29">
        <v>1</v>
      </c>
      <c r="I326" s="29">
        <v>0.1941747572815534</v>
      </c>
      <c r="J326" s="29">
        <v>0.60302719652656334</v>
      </c>
      <c r="K326" s="29">
        <v>-0.40885243924500991</v>
      </c>
      <c r="L326" s="29" t="s">
        <v>442</v>
      </c>
      <c r="M326" s="29">
        <v>0.2116402116402116</v>
      </c>
      <c r="N326" s="29">
        <v>3.6630036630036632E-2</v>
      </c>
      <c r="O326" s="29">
        <v>0</v>
      </c>
      <c r="P326" s="29">
        <v>0.15873015873015869</v>
      </c>
      <c r="Q326" s="29">
        <v>0.17801513128615931</v>
      </c>
      <c r="R326" s="29">
        <v>0.17316017316017321</v>
      </c>
      <c r="S326">
        <v>0.53099730458221028</v>
      </c>
      <c r="T326">
        <v>0.11351351351351351</v>
      </c>
      <c r="U326" t="e">
        <v>#VALUE!</v>
      </c>
      <c r="V326" t="e">
        <v>#VALUE!</v>
      </c>
      <c r="W326">
        <v>0</v>
      </c>
      <c r="X326">
        <v>0.41640768149990492</v>
      </c>
      <c r="Y326">
        <v>1.6915066776754939</v>
      </c>
      <c r="Z326">
        <v>1.958452796411811</v>
      </c>
      <c r="AA326">
        <v>0.79951379455625637</v>
      </c>
      <c r="AB326">
        <v>0.90819907567121361</v>
      </c>
      <c r="AC326">
        <v>0.69275315198495768</v>
      </c>
      <c r="AD326" t="e">
        <v>#VALUE!</v>
      </c>
      <c r="AE326" t="e">
        <v>#VALUE!</v>
      </c>
      <c r="AF326">
        <v>4.5455021224155407</v>
      </c>
      <c r="AG326">
        <v>8.5880300923458358E-2</v>
      </c>
      <c r="AH326">
        <v>4.7172627242624579</v>
      </c>
      <c r="AI326">
        <v>2.9202555629258882</v>
      </c>
      <c r="AJ326">
        <v>1</v>
      </c>
      <c r="AK326">
        <v>0.1941747572815534</v>
      </c>
      <c r="AL326">
        <v>0.5644615037254459</v>
      </c>
      <c r="AM326">
        <v>-0.37028674644389248</v>
      </c>
      <c r="AN326" t="s">
        <v>441</v>
      </c>
      <c r="AO326">
        <v>0.19420047124754039</v>
      </c>
      <c r="AP326">
        <v>0.01</v>
      </c>
      <c r="AQ326">
        <v>0</v>
      </c>
      <c r="AR326">
        <v>0.1395044609532729</v>
      </c>
      <c r="AS326">
        <v>0.18084629281443601</v>
      </c>
      <c r="AT326">
        <v>0.1943634596695821</v>
      </c>
      <c r="AU326">
        <v>0.5</v>
      </c>
      <c r="AV326">
        <v>9.7744360902255648E-2</v>
      </c>
      <c r="AW326" t="e">
        <v>#VALUE!</v>
      </c>
      <c r="AX326" t="e">
        <v>#VALUE!</v>
      </c>
      <c r="AY326">
        <v>0</v>
      </c>
      <c r="AZ326">
        <v>0.41640768149990492</v>
      </c>
      <c r="BA326">
        <v>1.111064228736546</v>
      </c>
      <c r="BB326">
        <v>4.2858482689524759</v>
      </c>
      <c r="BC326">
        <v>7.9772722982300148E-2</v>
      </c>
      <c r="BD326">
        <v>4.4453937149170759</v>
      </c>
      <c r="BE326">
        <v>1</v>
      </c>
      <c r="BF326" t="s">
        <v>171</v>
      </c>
      <c r="BG326" t="s">
        <v>442</v>
      </c>
      <c r="BH326">
        <v>2.0015572115105549E-4</v>
      </c>
      <c r="BI326">
        <v>0.84175084175084169</v>
      </c>
      <c r="BJ326">
        <v>0.56447269368419595</v>
      </c>
      <c r="BK326">
        <v>0.2004158025218353</v>
      </c>
      <c r="BL326">
        <v>0.36405689116236062</v>
      </c>
      <c r="BM326">
        <v>0.3439843372362667</v>
      </c>
      <c r="BN326">
        <v>0.05</v>
      </c>
      <c r="BO326">
        <v>0.01</v>
      </c>
      <c r="BP326">
        <v>0.27275632287909052</v>
      </c>
      <c r="BQ326">
        <v>0.1573244828256507</v>
      </c>
      <c r="BR326">
        <v>0.40935197747760549</v>
      </c>
      <c r="BS326">
        <v>0.25426473975127961</v>
      </c>
      <c r="BT326">
        <v>2.0874059132365601E-2</v>
      </c>
      <c r="BU326" t="e">
        <v>#VALUE!</v>
      </c>
      <c r="BV326" t="e">
        <v>#VALUE!</v>
      </c>
      <c r="BW326">
        <v>0</v>
      </c>
      <c r="BX326">
        <v>0.41640768149990492</v>
      </c>
      <c r="BY326">
        <v>5.9230335124703686</v>
      </c>
      <c r="BZ326">
        <v>0.118282594280328</v>
      </c>
      <c r="CA326">
        <v>6.1595987010310251</v>
      </c>
      <c r="CB326">
        <v>1</v>
      </c>
      <c r="CC326" t="s">
        <v>408</v>
      </c>
      <c r="CD326" t="s">
        <v>442</v>
      </c>
      <c r="CE326">
        <v>6.0020046695596322E-4</v>
      </c>
      <c r="CF326">
        <v>0.15432098765432101</v>
      </c>
      <c r="CG326">
        <v>0.35489832424601298</v>
      </c>
      <c r="CH326">
        <v>0.39756054726136392</v>
      </c>
      <c r="CI326">
        <v>-4.2662223015350942E-2</v>
      </c>
      <c r="CJ326">
        <v>0.25976317700079032</v>
      </c>
      <c r="CK326">
        <v>0.01</v>
      </c>
      <c r="CL326">
        <v>0</v>
      </c>
      <c r="CM326">
        <v>0.20055212944600759</v>
      </c>
      <c r="CN326">
        <v>0.17002045244555861</v>
      </c>
      <c r="CO326">
        <v>0.28914761779312431</v>
      </c>
      <c r="CP326">
        <v>0.38271179260362648</v>
      </c>
      <c r="CQ326">
        <v>5.737047423328448E-2</v>
      </c>
      <c r="CR326" t="e">
        <v>#VALUE!</v>
      </c>
      <c r="CS326" t="e">
        <v>#VALUE!</v>
      </c>
      <c r="CT326">
        <v>0</v>
      </c>
      <c r="CU326">
        <v>0.41640768149990492</v>
      </c>
      <c r="CV326">
        <v>4.902414801689349</v>
      </c>
      <c r="CW326">
        <v>9.4275600965336867E-2</v>
      </c>
      <c r="CX326">
        <v>5.0909660036200224</v>
      </c>
      <c r="CY326">
        <v>1</v>
      </c>
      <c r="CZ326" t="s">
        <v>169</v>
      </c>
      <c r="DA326" t="s">
        <v>441</v>
      </c>
      <c r="DB326">
        <v>9.0000090000089995E-4</v>
      </c>
      <c r="DC326">
        <v>3.5612535612535613E-2</v>
      </c>
      <c r="DD326">
        <v>0.44601490475724059</v>
      </c>
      <c r="DE326">
        <v>0.30432202594545621</v>
      </c>
      <c r="DF326">
        <v>0.14169287881178441</v>
      </c>
      <c r="DG326">
        <v>0.28835739640912289</v>
      </c>
      <c r="DH326">
        <v>0.01</v>
      </c>
      <c r="DI326">
        <v>0</v>
      </c>
      <c r="DJ326">
        <v>0.22046878317478161</v>
      </c>
      <c r="DK326">
        <v>0.16633559978498291</v>
      </c>
      <c r="DL326">
        <v>0.34653224425857981</v>
      </c>
      <c r="DM326">
        <v>0.31982367713259002</v>
      </c>
      <c r="DN326">
        <v>3.6730355842749279E-2</v>
      </c>
      <c r="DO326" t="e">
        <v>#VALUE!</v>
      </c>
      <c r="DP326" t="e">
        <v>#VALUE!</v>
      </c>
      <c r="DQ326">
        <v>0</v>
      </c>
      <c r="DR326">
        <v>0.41640768149990492</v>
      </c>
      <c r="DS326">
        <v>5.1662053390433664</v>
      </c>
      <c r="DT326">
        <v>0.1004804819849781</v>
      </c>
      <c r="DU326">
        <v>5.3671663030133221</v>
      </c>
      <c r="DV326">
        <v>1</v>
      </c>
      <c r="DW326" t="s">
        <v>410</v>
      </c>
      <c r="DX326" t="s">
        <v>441</v>
      </c>
      <c r="DY326">
        <v>2.0015572115105549E-4</v>
      </c>
      <c r="DZ326">
        <v>0.90777051561365274</v>
      </c>
      <c r="EA326">
        <v>0.71204104358846743</v>
      </c>
      <c r="EB326">
        <v>5.4045247560456887E-2</v>
      </c>
      <c r="EC326">
        <v>0.6579957960280105</v>
      </c>
      <c r="ED326">
        <v>0.39525609372150639</v>
      </c>
      <c r="EE326">
        <v>0.05</v>
      </c>
      <c r="EF326">
        <v>0.01</v>
      </c>
      <c r="EG326">
        <v>0.31211509953484468</v>
      </c>
      <c r="EH326">
        <v>0.15022070435360491</v>
      </c>
      <c r="EI326">
        <v>0.4991269119510589</v>
      </c>
      <c r="EJ326">
        <v>0.1567516180550334</v>
      </c>
      <c r="EK326">
        <v>-9.6115850076893931E-3</v>
      </c>
      <c r="EL326" t="e">
        <v>#VALUE!</v>
      </c>
      <c r="EM326" t="e">
        <v>#VALUE!</v>
      </c>
      <c r="EN326">
        <v>0</v>
      </c>
      <c r="EO326">
        <v>0.41640768149990492</v>
      </c>
      <c r="EP326">
        <v>6.3943473378093314</v>
      </c>
      <c r="EQ326">
        <v>0.12936883807995109</v>
      </c>
      <c r="ER326">
        <v>6.6530850139692328</v>
      </c>
      <c r="ES326">
        <v>24.785418597085499</v>
      </c>
    </row>
    <row r="327" spans="1:149" x14ac:dyDescent="0.25">
      <c r="A327">
        <v>16</v>
      </c>
      <c r="B327" s="29" t="s">
        <v>277</v>
      </c>
      <c r="C327" s="29" t="s">
        <v>1333</v>
      </c>
      <c r="D327" s="29" t="s">
        <v>177</v>
      </c>
      <c r="E327" s="29">
        <v>5.6</v>
      </c>
      <c r="F327" s="29">
        <v>1.7982053910197619E-3</v>
      </c>
      <c r="G327" s="29">
        <v>1.381978993919292E-2</v>
      </c>
      <c r="H327" s="29">
        <v>0</v>
      </c>
      <c r="I327" s="29">
        <v>0.1941747572815534</v>
      </c>
      <c r="J327" s="29">
        <v>0.60302719652656334</v>
      </c>
      <c r="K327" s="29">
        <v>-0.40885243924500991</v>
      </c>
      <c r="L327" s="29" t="s">
        <v>442</v>
      </c>
      <c r="M327" s="29">
        <v>0.15873015873015869</v>
      </c>
      <c r="N327" s="29">
        <v>1.56128024980484E-2</v>
      </c>
      <c r="O327" s="29">
        <v>0</v>
      </c>
      <c r="P327" s="29">
        <v>0.23809523809523811</v>
      </c>
      <c r="Q327" s="29">
        <v>0.17006802721088429</v>
      </c>
      <c r="R327" s="29">
        <v>0.17316017316017321</v>
      </c>
      <c r="S327">
        <v>0.53099730458221028</v>
      </c>
      <c r="T327">
        <v>0.11351351351351351</v>
      </c>
      <c r="U327" t="e">
        <v>#VALUE!</v>
      </c>
      <c r="V327" t="e">
        <v>#VALUE!</v>
      </c>
      <c r="W327">
        <v>0</v>
      </c>
      <c r="X327">
        <v>0.67168577087836612</v>
      </c>
      <c r="Y327">
        <v>1.26863000825662</v>
      </c>
      <c r="Z327">
        <v>2.9376791946177172</v>
      </c>
      <c r="AA327">
        <v>0.76382121444213769</v>
      </c>
      <c r="AB327">
        <v>0.90819907567121361</v>
      </c>
      <c r="AC327">
        <v>0.69275315198495768</v>
      </c>
      <c r="AD327" t="e">
        <v>#VALUE!</v>
      </c>
      <c r="AE327" t="e">
        <v>#VALUE!</v>
      </c>
      <c r="AF327">
        <v>0</v>
      </c>
      <c r="AG327">
        <v>0</v>
      </c>
      <c r="AH327">
        <v>0</v>
      </c>
      <c r="AI327">
        <v>2.9202555629258882</v>
      </c>
      <c r="AJ327">
        <v>0</v>
      </c>
      <c r="AK327">
        <v>0.1941747572815534</v>
      </c>
      <c r="AL327">
        <v>0.5644615037254459</v>
      </c>
      <c r="AM327">
        <v>-0.37028674644389248</v>
      </c>
      <c r="AN327" t="s">
        <v>441</v>
      </c>
      <c r="AO327">
        <v>0.1456503534356553</v>
      </c>
      <c r="AP327">
        <v>0.01</v>
      </c>
      <c r="AQ327">
        <v>0</v>
      </c>
      <c r="AR327">
        <v>0.20925669142990941</v>
      </c>
      <c r="AS327">
        <v>0.17277279759950581</v>
      </c>
      <c r="AT327">
        <v>0.1943634596695821</v>
      </c>
      <c r="AU327">
        <v>0.5</v>
      </c>
      <c r="AV327">
        <v>9.7744360902255648E-2</v>
      </c>
      <c r="AW327" t="e">
        <v>#VALUE!</v>
      </c>
      <c r="AX327" t="e">
        <v>#VALUE!</v>
      </c>
      <c r="AY327">
        <v>0</v>
      </c>
      <c r="AZ327">
        <v>0.67168577087836612</v>
      </c>
      <c r="BA327">
        <v>1.111064228736546</v>
      </c>
      <c r="BB327">
        <v>0</v>
      </c>
      <c r="BC327">
        <v>0</v>
      </c>
      <c r="BD327">
        <v>0</v>
      </c>
      <c r="BE327">
        <v>0</v>
      </c>
      <c r="BF327" t="s">
        <v>171</v>
      </c>
      <c r="BG327" t="s">
        <v>442</v>
      </c>
      <c r="BH327">
        <v>2.0015572115105549E-4</v>
      </c>
      <c r="BI327">
        <v>0.84175084175084169</v>
      </c>
      <c r="BJ327">
        <v>0.56447269368419595</v>
      </c>
      <c r="BK327">
        <v>0.2004158025218353</v>
      </c>
      <c r="BL327">
        <v>0.36405689116236062</v>
      </c>
      <c r="BM327">
        <v>0.25798825292720001</v>
      </c>
      <c r="BN327">
        <v>0.01</v>
      </c>
      <c r="BO327">
        <v>0</v>
      </c>
      <c r="BP327">
        <v>0.40913448431863569</v>
      </c>
      <c r="BQ327">
        <v>0.15030106841379129</v>
      </c>
      <c r="BR327">
        <v>0.40935197747760549</v>
      </c>
      <c r="BS327">
        <v>0.25426473975127961</v>
      </c>
      <c r="BT327">
        <v>2.0874059132365601E-2</v>
      </c>
      <c r="BU327" t="e">
        <v>#VALUE!</v>
      </c>
      <c r="BV327" t="e">
        <v>#VALUE!</v>
      </c>
      <c r="BW327">
        <v>0</v>
      </c>
      <c r="BX327">
        <v>0.67168577087836612</v>
      </c>
      <c r="BY327">
        <v>0</v>
      </c>
      <c r="BZ327">
        <v>0</v>
      </c>
      <c r="CA327">
        <v>0</v>
      </c>
      <c r="CB327">
        <v>0</v>
      </c>
      <c r="CC327" t="s">
        <v>408</v>
      </c>
      <c r="CD327" t="s">
        <v>442</v>
      </c>
      <c r="CE327">
        <v>6.0020046695596322E-4</v>
      </c>
      <c r="CF327">
        <v>0.15432098765432101</v>
      </c>
      <c r="CG327">
        <v>0.35489832424601298</v>
      </c>
      <c r="CH327">
        <v>0.39756054726136392</v>
      </c>
      <c r="CI327">
        <v>-4.2662223015350942E-2</v>
      </c>
      <c r="CJ327">
        <v>0.19482238275059269</v>
      </c>
      <c r="CK327">
        <v>0.01</v>
      </c>
      <c r="CL327">
        <v>0</v>
      </c>
      <c r="CM327">
        <v>0.30082819416901141</v>
      </c>
      <c r="CN327">
        <v>0.1624302536756676</v>
      </c>
      <c r="CO327">
        <v>0.28914761779312431</v>
      </c>
      <c r="CP327">
        <v>0.38271179260362648</v>
      </c>
      <c r="CQ327">
        <v>5.737047423328448E-2</v>
      </c>
      <c r="CR327" t="e">
        <v>#VALUE!</v>
      </c>
      <c r="CS327" t="e">
        <v>#VALUE!</v>
      </c>
      <c r="CT327">
        <v>0</v>
      </c>
      <c r="CU327">
        <v>0.67168577087836612</v>
      </c>
      <c r="CV327">
        <v>0</v>
      </c>
      <c r="CW327">
        <v>0</v>
      </c>
      <c r="CX327">
        <v>0</v>
      </c>
      <c r="CY327">
        <v>0</v>
      </c>
      <c r="CZ327" t="s">
        <v>169</v>
      </c>
      <c r="DA327" t="s">
        <v>441</v>
      </c>
      <c r="DB327">
        <v>9.0000090000089995E-4</v>
      </c>
      <c r="DC327">
        <v>3.5612535612535613E-2</v>
      </c>
      <c r="DD327">
        <v>0.44601490475724059</v>
      </c>
      <c r="DE327">
        <v>0.30432202594545621</v>
      </c>
      <c r="DF327">
        <v>0.14169287881178441</v>
      </c>
      <c r="DG327">
        <v>0.21626804730684221</v>
      </c>
      <c r="DH327">
        <v>0.01</v>
      </c>
      <c r="DI327">
        <v>0</v>
      </c>
      <c r="DJ327">
        <v>0.33070317476217231</v>
      </c>
      <c r="DK327">
        <v>0.15890990336601041</v>
      </c>
      <c r="DL327">
        <v>0.34653224425857981</v>
      </c>
      <c r="DM327">
        <v>0.31982367713259002</v>
      </c>
      <c r="DN327">
        <v>3.6730355842749279E-2</v>
      </c>
      <c r="DO327" t="e">
        <v>#VALUE!</v>
      </c>
      <c r="DP327" t="e">
        <v>#VALUE!</v>
      </c>
      <c r="DQ327">
        <v>0</v>
      </c>
      <c r="DR327">
        <v>0.67168577087836612</v>
      </c>
      <c r="DS327">
        <v>0</v>
      </c>
      <c r="DT327">
        <v>0</v>
      </c>
      <c r="DU327">
        <v>0</v>
      </c>
      <c r="DV327">
        <v>0</v>
      </c>
      <c r="DW327" t="s">
        <v>410</v>
      </c>
      <c r="DX327" t="s">
        <v>441</v>
      </c>
      <c r="DY327">
        <v>2.0015572115105549E-4</v>
      </c>
      <c r="DZ327">
        <v>0.90777051561365274</v>
      </c>
      <c r="EA327">
        <v>0.71204104358846743</v>
      </c>
      <c r="EB327">
        <v>5.4045247560456887E-2</v>
      </c>
      <c r="EC327">
        <v>0.6579957960280105</v>
      </c>
      <c r="ED327">
        <v>0.29644207029112979</v>
      </c>
      <c r="EE327">
        <v>0.01</v>
      </c>
      <c r="EF327">
        <v>0</v>
      </c>
      <c r="EG327">
        <v>0.46817264930226699</v>
      </c>
      <c r="EH327">
        <v>0.14351442290924751</v>
      </c>
      <c r="EI327">
        <v>0.4991269119510589</v>
      </c>
      <c r="EJ327">
        <v>0.1567516180550334</v>
      </c>
      <c r="EK327">
        <v>-9.6115850076893931E-3</v>
      </c>
      <c r="EL327" t="e">
        <v>#VALUE!</v>
      </c>
      <c r="EM327" t="e">
        <v>#VALUE!</v>
      </c>
      <c r="EN327">
        <v>0</v>
      </c>
      <c r="EO327">
        <v>0.67168577087836612</v>
      </c>
      <c r="EP327">
        <v>0</v>
      </c>
      <c r="EQ327">
        <v>0</v>
      </c>
      <c r="ER327">
        <v>0</v>
      </c>
      <c r="ES327">
        <v>0</v>
      </c>
    </row>
    <row r="328" spans="1:149" x14ac:dyDescent="0.25">
      <c r="A328">
        <v>16</v>
      </c>
      <c r="B328" s="29" t="s">
        <v>278</v>
      </c>
      <c r="C328" s="29" t="s">
        <v>1333</v>
      </c>
      <c r="D328" s="29" t="s">
        <v>177</v>
      </c>
      <c r="E328" s="29">
        <v>5.2</v>
      </c>
      <c r="F328" s="29">
        <v>1.7982053910197619E-3</v>
      </c>
      <c r="G328" s="29">
        <v>1.381978993919292E-2</v>
      </c>
      <c r="H328" s="29">
        <v>0</v>
      </c>
      <c r="I328" s="29">
        <v>0.1941747572815534</v>
      </c>
      <c r="J328" s="29">
        <v>0.60302719652656334</v>
      </c>
      <c r="K328" s="29">
        <v>-0.40885243924500991</v>
      </c>
      <c r="L328" s="29" t="s">
        <v>442</v>
      </c>
      <c r="M328" s="29" t="e">
        <v>#N/A</v>
      </c>
      <c r="N328" s="29" t="e">
        <v>#N/A</v>
      </c>
      <c r="O328" s="29" t="e">
        <v>#N/A</v>
      </c>
      <c r="P328" s="29" t="e">
        <v>#N/A</v>
      </c>
      <c r="Q328" s="29" t="e">
        <v>#N/A</v>
      </c>
      <c r="R328" s="29">
        <v>0.17316017316017321</v>
      </c>
      <c r="S328">
        <v>0.53099730458221028</v>
      </c>
      <c r="T328">
        <v>0.11351351351351351</v>
      </c>
      <c r="U328" t="e">
        <v>#VALUE!</v>
      </c>
      <c r="V328" t="e">
        <v>#VALUE!</v>
      </c>
      <c r="W328">
        <v>0</v>
      </c>
      <c r="X328">
        <v>0.19231776127036049</v>
      </c>
      <c r="Y328" t="e">
        <v>#N/A</v>
      </c>
      <c r="Z328" t="e">
        <v>#N/A</v>
      </c>
      <c r="AA328" t="e">
        <v>#N/A</v>
      </c>
      <c r="AB328">
        <v>0.90819907567121361</v>
      </c>
      <c r="AC328">
        <v>0.69275315198495768</v>
      </c>
      <c r="AD328" t="e">
        <v>#VALUE!</v>
      </c>
      <c r="AE328" t="e">
        <v>#VALUE!</v>
      </c>
      <c r="AF328">
        <v>0</v>
      </c>
      <c r="AG328">
        <v>0</v>
      </c>
      <c r="AH328">
        <v>0</v>
      </c>
      <c r="AI328">
        <v>2.9202555629258882</v>
      </c>
      <c r="AJ328">
        <v>0</v>
      </c>
      <c r="AK328">
        <v>0.1941747572815534</v>
      </c>
      <c r="AL328">
        <v>0.5644615037254459</v>
      </c>
      <c r="AM328">
        <v>-0.37028674644389248</v>
      </c>
      <c r="AN328" t="s">
        <v>441</v>
      </c>
      <c r="AO328" t="e">
        <v>#N/A</v>
      </c>
      <c r="AP328" t="e">
        <v>#N/A</v>
      </c>
      <c r="AQ328" t="e">
        <v>#N/A</v>
      </c>
      <c r="AR328" t="e">
        <v>#N/A</v>
      </c>
      <c r="AS328" t="e">
        <v>#N/A</v>
      </c>
      <c r="AT328">
        <v>0.1943634596695821</v>
      </c>
      <c r="AU328">
        <v>0.5</v>
      </c>
      <c r="AV328">
        <v>9.7744360902255648E-2</v>
      </c>
      <c r="AW328" t="e">
        <v>#VALUE!</v>
      </c>
      <c r="AX328" t="e">
        <v>#VALUE!</v>
      </c>
      <c r="AY328">
        <v>0</v>
      </c>
      <c r="AZ328">
        <v>0.19231776127036049</v>
      </c>
      <c r="BA328">
        <v>1.111064228736546</v>
      </c>
      <c r="BB328">
        <v>0</v>
      </c>
      <c r="BC328">
        <v>0</v>
      </c>
      <c r="BD328">
        <v>0</v>
      </c>
      <c r="BE328">
        <v>0</v>
      </c>
      <c r="BF328" t="s">
        <v>171</v>
      </c>
      <c r="BG328" t="s">
        <v>442</v>
      </c>
      <c r="BH328">
        <v>2.0015572115105549E-4</v>
      </c>
      <c r="BI328">
        <v>0.84175084175084169</v>
      </c>
      <c r="BJ328">
        <v>0.56447269368419595</v>
      </c>
      <c r="BK328">
        <v>0.2004158025218353</v>
      </c>
      <c r="BL328">
        <v>0.36405689116236062</v>
      </c>
      <c r="BM328" t="e">
        <v>#N/A</v>
      </c>
      <c r="BN328" t="e">
        <v>#N/A</v>
      </c>
      <c r="BO328" t="e">
        <v>#N/A</v>
      </c>
      <c r="BP328" t="e">
        <v>#N/A</v>
      </c>
      <c r="BQ328" t="e">
        <v>#N/A</v>
      </c>
      <c r="BR328">
        <v>0.40935197747760549</v>
      </c>
      <c r="BS328">
        <v>0.25426473975127961</v>
      </c>
      <c r="BT328">
        <v>2.0874059132365601E-2</v>
      </c>
      <c r="BU328" t="e">
        <v>#VALUE!</v>
      </c>
      <c r="BV328" t="e">
        <v>#VALUE!</v>
      </c>
      <c r="BW328">
        <v>0</v>
      </c>
      <c r="BX328">
        <v>0.19231776127036049</v>
      </c>
      <c r="BY328">
        <v>0</v>
      </c>
      <c r="BZ328">
        <v>0</v>
      </c>
      <c r="CA328">
        <v>0</v>
      </c>
      <c r="CB328">
        <v>0</v>
      </c>
      <c r="CC328" t="s">
        <v>408</v>
      </c>
      <c r="CD328" t="s">
        <v>442</v>
      </c>
      <c r="CE328">
        <v>6.0020046695596322E-4</v>
      </c>
      <c r="CF328">
        <v>0.15432098765432101</v>
      </c>
      <c r="CG328">
        <v>0.35489832424601298</v>
      </c>
      <c r="CH328">
        <v>0.39756054726136392</v>
      </c>
      <c r="CI328">
        <v>-4.2662223015350942E-2</v>
      </c>
      <c r="CJ328" t="e">
        <v>#N/A</v>
      </c>
      <c r="CK328" t="e">
        <v>#N/A</v>
      </c>
      <c r="CL328" t="e">
        <v>#N/A</v>
      </c>
      <c r="CM328" t="e">
        <v>#N/A</v>
      </c>
      <c r="CN328" t="e">
        <v>#N/A</v>
      </c>
      <c r="CO328">
        <v>0.28914761779312431</v>
      </c>
      <c r="CP328">
        <v>0.38271179260362648</v>
      </c>
      <c r="CQ328">
        <v>5.737047423328448E-2</v>
      </c>
      <c r="CR328" t="e">
        <v>#VALUE!</v>
      </c>
      <c r="CS328" t="e">
        <v>#VALUE!</v>
      </c>
      <c r="CT328">
        <v>0</v>
      </c>
      <c r="CU328">
        <v>0.19231776127036049</v>
      </c>
      <c r="CV328">
        <v>0</v>
      </c>
      <c r="CW328">
        <v>0</v>
      </c>
      <c r="CX328">
        <v>0</v>
      </c>
      <c r="CY328">
        <v>0</v>
      </c>
      <c r="CZ328" t="s">
        <v>169</v>
      </c>
      <c r="DA328" t="s">
        <v>441</v>
      </c>
      <c r="DB328">
        <v>9.0000090000089995E-4</v>
      </c>
      <c r="DC328">
        <v>3.5612535612535613E-2</v>
      </c>
      <c r="DD328">
        <v>0.44601490475724059</v>
      </c>
      <c r="DE328">
        <v>0.30432202594545621</v>
      </c>
      <c r="DF328">
        <v>0.14169287881178441</v>
      </c>
      <c r="DG328" t="e">
        <v>#N/A</v>
      </c>
      <c r="DH328" t="e">
        <v>#N/A</v>
      </c>
      <c r="DI328" t="e">
        <v>#N/A</v>
      </c>
      <c r="DJ328" t="e">
        <v>#N/A</v>
      </c>
      <c r="DK328" t="e">
        <v>#N/A</v>
      </c>
      <c r="DL328">
        <v>0.34653224425857981</v>
      </c>
      <c r="DM328">
        <v>0.31982367713259002</v>
      </c>
      <c r="DN328">
        <v>3.6730355842749279E-2</v>
      </c>
      <c r="DO328" t="e">
        <v>#VALUE!</v>
      </c>
      <c r="DP328" t="e">
        <v>#VALUE!</v>
      </c>
      <c r="DQ328">
        <v>0</v>
      </c>
      <c r="DR328">
        <v>0.19231776127036049</v>
      </c>
      <c r="DS328">
        <v>0</v>
      </c>
      <c r="DT328">
        <v>0</v>
      </c>
      <c r="DU328">
        <v>0</v>
      </c>
      <c r="DV328">
        <v>0</v>
      </c>
      <c r="DW328" t="s">
        <v>410</v>
      </c>
      <c r="DX328" t="s">
        <v>441</v>
      </c>
      <c r="DY328">
        <v>2.0015572115105549E-4</v>
      </c>
      <c r="DZ328">
        <v>0.90777051561365274</v>
      </c>
      <c r="EA328">
        <v>0.71204104358846743</v>
      </c>
      <c r="EB328">
        <v>5.4045247560456887E-2</v>
      </c>
      <c r="EC328">
        <v>0.6579957960280105</v>
      </c>
      <c r="ED328" t="e">
        <v>#N/A</v>
      </c>
      <c r="EE328" t="e">
        <v>#N/A</v>
      </c>
      <c r="EF328" t="e">
        <v>#N/A</v>
      </c>
      <c r="EG328" t="e">
        <v>#N/A</v>
      </c>
      <c r="EH328" t="e">
        <v>#N/A</v>
      </c>
      <c r="EI328">
        <v>0.4991269119510589</v>
      </c>
      <c r="EJ328">
        <v>0.1567516180550334</v>
      </c>
      <c r="EK328">
        <v>-9.6115850076893931E-3</v>
      </c>
      <c r="EL328" t="e">
        <v>#VALUE!</v>
      </c>
      <c r="EM328" t="e">
        <v>#VALUE!</v>
      </c>
      <c r="EN328">
        <v>0</v>
      </c>
      <c r="EO328">
        <v>0.19231776127036049</v>
      </c>
      <c r="EP328">
        <v>0</v>
      </c>
      <c r="EQ328">
        <v>0</v>
      </c>
      <c r="ER328">
        <v>0</v>
      </c>
      <c r="ES328">
        <v>0</v>
      </c>
    </row>
    <row r="329" spans="1:149" x14ac:dyDescent="0.25">
      <c r="A329">
        <v>16</v>
      </c>
      <c r="B329" s="29" t="s">
        <v>1495</v>
      </c>
      <c r="C329" s="29" t="s">
        <v>1333</v>
      </c>
      <c r="D329" s="29" t="s">
        <v>177</v>
      </c>
      <c r="E329" s="29">
        <v>5.4</v>
      </c>
      <c r="F329" s="29">
        <v>1.7982053910197619E-3</v>
      </c>
      <c r="G329" s="29">
        <v>1.381978993919292E-2</v>
      </c>
      <c r="H329" s="29">
        <v>1</v>
      </c>
      <c r="I329" s="29">
        <v>0.1941747572815534</v>
      </c>
      <c r="J329" s="29">
        <v>0.60302719652656334</v>
      </c>
      <c r="K329" s="29">
        <v>-0.40885243924500991</v>
      </c>
      <c r="L329" s="29" t="s">
        <v>442</v>
      </c>
      <c r="M329" s="29">
        <v>6.3492063492063489E-2</v>
      </c>
      <c r="N329" s="29">
        <v>4.7382136934375737E-3</v>
      </c>
      <c r="O329" s="29">
        <v>0</v>
      </c>
      <c r="P329" s="29">
        <v>0.1465201465201465</v>
      </c>
      <c r="Q329" s="29">
        <v>0.31852205765249242</v>
      </c>
      <c r="R329" s="29">
        <v>0.17316017316017321</v>
      </c>
      <c r="S329">
        <v>0.53099730458221028</v>
      </c>
      <c r="T329">
        <v>0.11351351351351351</v>
      </c>
      <c r="U329" t="e">
        <v>#VALUE!</v>
      </c>
      <c r="V329" t="e">
        <v>#VALUE!</v>
      </c>
      <c r="W329">
        <v>0</v>
      </c>
      <c r="X329">
        <v>0.31115296276213589</v>
      </c>
      <c r="Y329">
        <v>0.50745200330264817</v>
      </c>
      <c r="Z329">
        <v>1.807802581303211</v>
      </c>
      <c r="AA329">
        <v>1.430568160828084</v>
      </c>
      <c r="AB329">
        <v>0.90819907567121361</v>
      </c>
      <c r="AC329">
        <v>0.69275315198495768</v>
      </c>
      <c r="AD329" t="e">
        <v>#VALUE!</v>
      </c>
      <c r="AE329" t="e">
        <v>#VALUE!</v>
      </c>
      <c r="AF329">
        <v>3.2576558665198969</v>
      </c>
      <c r="AG329">
        <v>5.558758129228103E-2</v>
      </c>
      <c r="AH329">
        <v>3.368831029104459</v>
      </c>
      <c r="AI329">
        <v>2.9202555629258882</v>
      </c>
      <c r="AJ329">
        <v>1</v>
      </c>
      <c r="AK329">
        <v>0.1941747572815534</v>
      </c>
      <c r="AL329">
        <v>0.5644615037254459</v>
      </c>
      <c r="AM329">
        <v>-0.37028674644389248</v>
      </c>
      <c r="AN329" t="s">
        <v>441</v>
      </c>
      <c r="AO329">
        <v>5.8260141374262123E-2</v>
      </c>
      <c r="AP329">
        <v>0.01</v>
      </c>
      <c r="AQ329">
        <v>0</v>
      </c>
      <c r="AR329">
        <v>0.12877334857225189</v>
      </c>
      <c r="AS329">
        <v>0.32358784834690052</v>
      </c>
      <c r="AT329">
        <v>0.1943634596695821</v>
      </c>
      <c r="AU329">
        <v>0.5</v>
      </c>
      <c r="AV329">
        <v>9.7744360902255648E-2</v>
      </c>
      <c r="AW329" t="e">
        <v>#VALUE!</v>
      </c>
      <c r="AX329" t="e">
        <v>#VALUE!</v>
      </c>
      <c r="AY329">
        <v>0</v>
      </c>
      <c r="AZ329">
        <v>0.31115296276213589</v>
      </c>
      <c r="BA329">
        <v>1.111064228736546</v>
      </c>
      <c r="BB329">
        <v>3.2207022894350188</v>
      </c>
      <c r="BC329">
        <v>5.4718359252090523E-2</v>
      </c>
      <c r="BD329">
        <v>3.3301390079391999</v>
      </c>
      <c r="BE329">
        <v>1</v>
      </c>
      <c r="BF329" t="s">
        <v>171</v>
      </c>
      <c r="BG329" t="s">
        <v>442</v>
      </c>
      <c r="BH329">
        <v>2.0015572115105549E-4</v>
      </c>
      <c r="BI329">
        <v>0.84175084175084169</v>
      </c>
      <c r="BJ329">
        <v>0.56447269368419595</v>
      </c>
      <c r="BK329">
        <v>0.2004158025218353</v>
      </c>
      <c r="BL329">
        <v>0.36405689116236062</v>
      </c>
      <c r="BM329">
        <v>0.10319530117087999</v>
      </c>
      <c r="BN329">
        <v>0.01</v>
      </c>
      <c r="BO329">
        <v>0</v>
      </c>
      <c r="BP329">
        <v>0.25177506727300658</v>
      </c>
      <c r="BQ329">
        <v>0.28150032880174952</v>
      </c>
      <c r="BR329">
        <v>0.40935197747760549</v>
      </c>
      <c r="BS329">
        <v>0.25426473975127961</v>
      </c>
      <c r="BT329">
        <v>2.0874059132365601E-2</v>
      </c>
      <c r="BU329" t="e">
        <v>#VALUE!</v>
      </c>
      <c r="BV329" t="e">
        <v>#VALUE!</v>
      </c>
      <c r="BW329">
        <v>0</v>
      </c>
      <c r="BX329">
        <v>0.31115296276213589</v>
      </c>
      <c r="BY329">
        <v>4.0714592818735484</v>
      </c>
      <c r="BZ329">
        <v>7.4729865228229594E-2</v>
      </c>
      <c r="CA329">
        <v>4.2209190123300067</v>
      </c>
      <c r="CB329">
        <v>1</v>
      </c>
      <c r="CC329" t="s">
        <v>408</v>
      </c>
      <c r="CD329" t="s">
        <v>442</v>
      </c>
      <c r="CE329">
        <v>6.0020046695596322E-4</v>
      </c>
      <c r="CF329">
        <v>0.15432098765432101</v>
      </c>
      <c r="CG329">
        <v>0.35489832424601298</v>
      </c>
      <c r="CH329">
        <v>0.39756054726136392</v>
      </c>
      <c r="CI329">
        <v>-4.2662223015350942E-2</v>
      </c>
      <c r="CJ329">
        <v>7.7928953100237078E-2</v>
      </c>
      <c r="CK329">
        <v>0.01</v>
      </c>
      <c r="CL329">
        <v>0</v>
      </c>
      <c r="CM329">
        <v>0.18512504256554549</v>
      </c>
      <c r="CN329">
        <v>0.30421719751964499</v>
      </c>
      <c r="CO329">
        <v>0.28914761779312431</v>
      </c>
      <c r="CP329">
        <v>0.38271179260362648</v>
      </c>
      <c r="CQ329">
        <v>5.737047423328448E-2</v>
      </c>
      <c r="CR329" t="e">
        <v>#VALUE!</v>
      </c>
      <c r="CS329" t="e">
        <v>#VALUE!</v>
      </c>
      <c r="CT329">
        <v>0</v>
      </c>
      <c r="CU329">
        <v>0.31115296276213589</v>
      </c>
      <c r="CV329">
        <v>3.6022562389955728</v>
      </c>
      <c r="CW329">
        <v>6.3693271253653871E-2</v>
      </c>
      <c r="CX329">
        <v>3.7296427815028799</v>
      </c>
      <c r="CY329">
        <v>1</v>
      </c>
      <c r="CZ329" t="s">
        <v>169</v>
      </c>
      <c r="DA329" t="s">
        <v>441</v>
      </c>
      <c r="DB329">
        <v>9.0000090000089995E-4</v>
      </c>
      <c r="DC329">
        <v>3.5612535612535613E-2</v>
      </c>
      <c r="DD329">
        <v>0.44601490475724059</v>
      </c>
      <c r="DE329">
        <v>0.30432202594545621</v>
      </c>
      <c r="DF329">
        <v>0.14169287881178441</v>
      </c>
      <c r="DG329">
        <v>8.6507218922736884E-2</v>
      </c>
      <c r="DH329">
        <v>0.01</v>
      </c>
      <c r="DI329">
        <v>0</v>
      </c>
      <c r="DJ329">
        <v>0.20350964600749069</v>
      </c>
      <c r="DK329">
        <v>0.29762389928082211</v>
      </c>
      <c r="DL329">
        <v>0.34653224425857981</v>
      </c>
      <c r="DM329">
        <v>0.31982367713259002</v>
      </c>
      <c r="DN329">
        <v>3.6730355842749279E-2</v>
      </c>
      <c r="DO329" t="e">
        <v>#VALUE!</v>
      </c>
      <c r="DP329" t="e">
        <v>#VALUE!</v>
      </c>
      <c r="DQ329">
        <v>0</v>
      </c>
      <c r="DR329">
        <v>0.31115296276213589</v>
      </c>
      <c r="DS329">
        <v>3.7642793031381858</v>
      </c>
      <c r="DT329">
        <v>6.7504377768416404E-2</v>
      </c>
      <c r="DU329">
        <v>3.899288058675018</v>
      </c>
      <c r="DV329">
        <v>1</v>
      </c>
      <c r="DW329" t="s">
        <v>410</v>
      </c>
      <c r="DX329" t="s">
        <v>441</v>
      </c>
      <c r="DY329">
        <v>2.0015572115105549E-4</v>
      </c>
      <c r="DZ329">
        <v>0.90777051561365274</v>
      </c>
      <c r="EA329">
        <v>0.71204104358846743</v>
      </c>
      <c r="EB329">
        <v>5.4045247560456887E-2</v>
      </c>
      <c r="EC329">
        <v>0.6579957960280105</v>
      </c>
      <c r="ED329">
        <v>0.1185768281164519</v>
      </c>
      <c r="EE329">
        <v>0.01</v>
      </c>
      <c r="EF329">
        <v>0</v>
      </c>
      <c r="EG329">
        <v>0.28810624572447202</v>
      </c>
      <c r="EH329">
        <v>0.26878955461263748</v>
      </c>
      <c r="EI329">
        <v>0.4991269119510589</v>
      </c>
      <c r="EJ329">
        <v>0.1567516180550334</v>
      </c>
      <c r="EK329">
        <v>-9.6115850076893931E-3</v>
      </c>
      <c r="EL329" t="e">
        <v>#VALUE!</v>
      </c>
      <c r="EM329" t="e">
        <v>#VALUE!</v>
      </c>
      <c r="EN329">
        <v>0</v>
      </c>
      <c r="EO329">
        <v>0.31115296276213589</v>
      </c>
      <c r="EP329">
        <v>4.3598461606183676</v>
      </c>
      <c r="EQ329">
        <v>8.1513301390065268E-2</v>
      </c>
      <c r="ER329">
        <v>4.5228727633984986</v>
      </c>
      <c r="ES329">
        <v>17.660355016987261</v>
      </c>
    </row>
    <row r="330" spans="1:149" x14ac:dyDescent="0.25">
      <c r="A330">
        <v>16</v>
      </c>
      <c r="B330" s="29" t="s">
        <v>275</v>
      </c>
      <c r="C330" s="29" t="s">
        <v>1333</v>
      </c>
      <c r="D330" s="29" t="s">
        <v>177</v>
      </c>
      <c r="E330" s="29">
        <v>5</v>
      </c>
      <c r="F330" s="29">
        <v>1.7982053910197619E-3</v>
      </c>
      <c r="G330" s="29">
        <v>1.381978993919292E-2</v>
      </c>
      <c r="H330" s="29">
        <v>1</v>
      </c>
      <c r="I330" s="29">
        <v>0.1941747572815534</v>
      </c>
      <c r="J330" s="29">
        <v>0.60302719652656334</v>
      </c>
      <c r="K330" s="29">
        <v>-0.40885243924500991</v>
      </c>
      <c r="L330" s="29" t="s">
        <v>442</v>
      </c>
      <c r="M330" s="29">
        <v>6.3492063492063489E-2</v>
      </c>
      <c r="N330" s="29">
        <v>4.7382136934375737E-3</v>
      </c>
      <c r="O330" s="29">
        <v>0</v>
      </c>
      <c r="P330" s="29">
        <v>0.15873015873015869</v>
      </c>
      <c r="Q330" s="29">
        <v>0.26903416733925212</v>
      </c>
      <c r="R330" s="29">
        <v>0.17316017316017321</v>
      </c>
      <c r="S330">
        <v>0.53099730458221028</v>
      </c>
      <c r="T330">
        <v>0.11351351351351351</v>
      </c>
      <c r="U330" t="e">
        <v>#VALUE!</v>
      </c>
      <c r="V330" t="e">
        <v>#VALUE!</v>
      </c>
      <c r="W330">
        <v>0</v>
      </c>
      <c r="X330">
        <v>0.44239577233715921</v>
      </c>
      <c r="Y330">
        <v>0.50745200330264817</v>
      </c>
      <c r="Z330">
        <v>1.958452796411811</v>
      </c>
      <c r="AA330">
        <v>1.208304746010161</v>
      </c>
      <c r="AB330">
        <v>0.90819907567121361</v>
      </c>
      <c r="AC330">
        <v>0.69275315198495768</v>
      </c>
      <c r="AD330" t="e">
        <v>#VALUE!</v>
      </c>
      <c r="AE330" t="e">
        <v>#VALUE!</v>
      </c>
      <c r="AF330">
        <v>3.606259412613221</v>
      </c>
      <c r="AG330">
        <v>6.3787433903488178E-2</v>
      </c>
      <c r="AH330">
        <v>3.7338342804201972</v>
      </c>
      <c r="AI330">
        <v>2.9202555629258882</v>
      </c>
      <c r="AJ330">
        <v>1</v>
      </c>
      <c r="AK330">
        <v>0.1941747572815534</v>
      </c>
      <c r="AL330">
        <v>0.5644615037254459</v>
      </c>
      <c r="AM330">
        <v>-0.37028674644389248</v>
      </c>
      <c r="AN330" t="s">
        <v>441</v>
      </c>
      <c r="AO330">
        <v>5.8260141374262123E-2</v>
      </c>
      <c r="AP330">
        <v>0.01</v>
      </c>
      <c r="AQ330">
        <v>0</v>
      </c>
      <c r="AR330">
        <v>0.1395044609532729</v>
      </c>
      <c r="AS330">
        <v>0.27331290015741028</v>
      </c>
      <c r="AT330">
        <v>0.1943634596695821</v>
      </c>
      <c r="AU330">
        <v>0.5</v>
      </c>
      <c r="AV330">
        <v>9.7744360902255648E-2</v>
      </c>
      <c r="AW330" t="e">
        <v>#VALUE!</v>
      </c>
      <c r="AX330" t="e">
        <v>#VALUE!</v>
      </c>
      <c r="AY330">
        <v>0</v>
      </c>
      <c r="AZ330">
        <v>0.44239577233715921</v>
      </c>
      <c r="BA330">
        <v>1.111064228736546</v>
      </c>
      <c r="BB330">
        <v>3.565656193917619</v>
      </c>
      <c r="BC330">
        <v>6.2832364993330253E-2</v>
      </c>
      <c r="BD330">
        <v>3.6913209239042799</v>
      </c>
      <c r="BE330">
        <v>1</v>
      </c>
      <c r="BF330" t="s">
        <v>171</v>
      </c>
      <c r="BG330" t="s">
        <v>442</v>
      </c>
      <c r="BH330">
        <v>2.0015572115105549E-4</v>
      </c>
      <c r="BI330">
        <v>0.84175084175084169</v>
      </c>
      <c r="BJ330">
        <v>0.56447269368419595</v>
      </c>
      <c r="BK330">
        <v>0.2004158025218353</v>
      </c>
      <c r="BL330">
        <v>0.36405689116236062</v>
      </c>
      <c r="BM330">
        <v>0.10319530117087999</v>
      </c>
      <c r="BN330">
        <v>0.01</v>
      </c>
      <c r="BO330">
        <v>0</v>
      </c>
      <c r="BP330">
        <v>0.27275632287909052</v>
      </c>
      <c r="BQ330">
        <v>0.23776440201051721</v>
      </c>
      <c r="BR330">
        <v>0.40935197747760549</v>
      </c>
      <c r="BS330">
        <v>0.25426473975127961</v>
      </c>
      <c r="BT330">
        <v>2.0874059132365601E-2</v>
      </c>
      <c r="BU330" t="e">
        <v>#VALUE!</v>
      </c>
      <c r="BV330" t="e">
        <v>#VALUE!</v>
      </c>
      <c r="BW330">
        <v>0</v>
      </c>
      <c r="BX330">
        <v>0.44239577233715921</v>
      </c>
      <c r="BY330">
        <v>4.4406245946330776</v>
      </c>
      <c r="BZ330">
        <v>8.3413371714959272E-2</v>
      </c>
      <c r="CA330">
        <v>4.6074513380629973</v>
      </c>
      <c r="CB330">
        <v>1</v>
      </c>
      <c r="CC330" t="s">
        <v>408</v>
      </c>
      <c r="CD330" t="s">
        <v>442</v>
      </c>
      <c r="CE330">
        <v>6.0020046695596322E-4</v>
      </c>
      <c r="CF330">
        <v>0.15432098765432101</v>
      </c>
      <c r="CG330">
        <v>0.35489832424601298</v>
      </c>
      <c r="CH330">
        <v>0.39756054726136392</v>
      </c>
      <c r="CI330">
        <v>-4.2662223015350942E-2</v>
      </c>
      <c r="CJ330">
        <v>7.7928953100237078E-2</v>
      </c>
      <c r="CK330">
        <v>0.01</v>
      </c>
      <c r="CL330">
        <v>0</v>
      </c>
      <c r="CM330">
        <v>0.20055212944600759</v>
      </c>
      <c r="CN330">
        <v>0.25695181372421988</v>
      </c>
      <c r="CO330">
        <v>0.28914761779312431</v>
      </c>
      <c r="CP330">
        <v>0.38271179260362648</v>
      </c>
      <c r="CQ330">
        <v>5.737047423328448E-2</v>
      </c>
      <c r="CR330" t="e">
        <v>#VALUE!</v>
      </c>
      <c r="CS330" t="e">
        <v>#VALUE!</v>
      </c>
      <c r="CT330">
        <v>0</v>
      </c>
      <c r="CU330">
        <v>0.44239577233715921</v>
      </c>
      <c r="CV330">
        <v>3.9582885025824308</v>
      </c>
      <c r="CW330">
        <v>7.2067862157743939E-2</v>
      </c>
      <c r="CX330">
        <v>4.1024242268979183</v>
      </c>
      <c r="CY330">
        <v>1</v>
      </c>
      <c r="CZ330" t="s">
        <v>169</v>
      </c>
      <c r="DA330" t="s">
        <v>441</v>
      </c>
      <c r="DB330">
        <v>9.0000090000089995E-4</v>
      </c>
      <c r="DC330">
        <v>3.5612535612535613E-2</v>
      </c>
      <c r="DD330">
        <v>0.44601490475724059</v>
      </c>
      <c r="DE330">
        <v>0.30432202594545621</v>
      </c>
      <c r="DF330">
        <v>0.14169287881178441</v>
      </c>
      <c r="DG330">
        <v>8.6507218922736884E-2</v>
      </c>
      <c r="DH330">
        <v>0.01</v>
      </c>
      <c r="DI330">
        <v>0</v>
      </c>
      <c r="DJ330">
        <v>0.22046878317478161</v>
      </c>
      <c r="DK330">
        <v>0.25138289798012942</v>
      </c>
      <c r="DL330">
        <v>0.34653224425857981</v>
      </c>
      <c r="DM330">
        <v>0.31982367713259002</v>
      </c>
      <c r="DN330">
        <v>3.6730355842749279E-2</v>
      </c>
      <c r="DO330" t="e">
        <v>#VALUE!</v>
      </c>
      <c r="DP330" t="e">
        <v>#VALUE!</v>
      </c>
      <c r="DQ330">
        <v>0</v>
      </c>
      <c r="DR330">
        <v>0.44239577233715921</v>
      </c>
      <c r="DS330">
        <v>4.1238833350907971</v>
      </c>
      <c r="DT330">
        <v>7.596298380800573E-2</v>
      </c>
      <c r="DU330">
        <v>4.2758093027068087</v>
      </c>
      <c r="DV330">
        <v>1</v>
      </c>
      <c r="DW330" t="s">
        <v>410</v>
      </c>
      <c r="DX330" t="s">
        <v>441</v>
      </c>
      <c r="DY330">
        <v>2.0015572115105549E-4</v>
      </c>
      <c r="DZ330">
        <v>0.90777051561365274</v>
      </c>
      <c r="EA330">
        <v>0.71204104358846743</v>
      </c>
      <c r="EB330">
        <v>5.4045247560456887E-2</v>
      </c>
      <c r="EC330">
        <v>0.6579957960280105</v>
      </c>
      <c r="ED330">
        <v>0.1185768281164519</v>
      </c>
      <c r="EE330">
        <v>0.01</v>
      </c>
      <c r="EF330">
        <v>0</v>
      </c>
      <c r="EG330">
        <v>0.31211509953484468</v>
      </c>
      <c r="EH330">
        <v>0.22702846561914861</v>
      </c>
      <c r="EI330">
        <v>0.4991269119510589</v>
      </c>
      <c r="EJ330">
        <v>0.1567516180550334</v>
      </c>
      <c r="EK330">
        <v>-9.6115850076893931E-3</v>
      </c>
      <c r="EL330" t="e">
        <v>#VALUE!</v>
      </c>
      <c r="EM330" t="e">
        <v>#VALUE!</v>
      </c>
      <c r="EN330">
        <v>0</v>
      </c>
      <c r="EO330">
        <v>0.44239577233715921</v>
      </c>
      <c r="EP330">
        <v>4.7361194301930229</v>
      </c>
      <c r="EQ330">
        <v>9.0364001237000294E-2</v>
      </c>
      <c r="ER330">
        <v>4.9168474326670237</v>
      </c>
      <c r="ES330">
        <v>19.403229675973162</v>
      </c>
    </row>
    <row r="331" spans="1:149" x14ac:dyDescent="0.25">
      <c r="A331">
        <v>16</v>
      </c>
      <c r="B331" s="29" t="s">
        <v>276</v>
      </c>
      <c r="C331" s="29" t="s">
        <v>1333</v>
      </c>
      <c r="D331" s="29" t="s">
        <v>177</v>
      </c>
      <c r="E331" s="29">
        <v>4.9000000000000004</v>
      </c>
      <c r="F331" s="29">
        <v>1.7982053910197619E-3</v>
      </c>
      <c r="G331" s="29">
        <v>1.381978993919292E-2</v>
      </c>
      <c r="H331" s="29">
        <v>0</v>
      </c>
      <c r="I331" s="29">
        <v>0.1941747572815534</v>
      </c>
      <c r="J331" s="29">
        <v>0.60302719652656334</v>
      </c>
      <c r="K331" s="29">
        <v>-0.40885243924500991</v>
      </c>
      <c r="L331" s="29" t="s">
        <v>442</v>
      </c>
      <c r="M331" s="29">
        <v>7.3260073260073263E-2</v>
      </c>
      <c r="N331" s="29">
        <v>4.7382136934375737E-3</v>
      </c>
      <c r="O331" s="29">
        <v>0</v>
      </c>
      <c r="P331" s="29">
        <v>7.3260073260073263E-2</v>
      </c>
      <c r="Q331" s="29">
        <v>0.31959092361776931</v>
      </c>
      <c r="R331" s="29">
        <v>0.17316017316017321</v>
      </c>
      <c r="S331">
        <v>0.53099730458221028</v>
      </c>
      <c r="T331">
        <v>0.11351351351351351</v>
      </c>
      <c r="U331" t="e">
        <v>#VALUE!</v>
      </c>
      <c r="V331" t="e">
        <v>#VALUE!</v>
      </c>
      <c r="W331">
        <v>0</v>
      </c>
      <c r="X331">
        <v>0.48394714880035372</v>
      </c>
      <c r="Y331">
        <v>0.58552154227228637</v>
      </c>
      <c r="Z331">
        <v>0.9039012906516054</v>
      </c>
      <c r="AA331">
        <v>1.4353687251261651</v>
      </c>
      <c r="AB331">
        <v>0.90819907567121361</v>
      </c>
      <c r="AC331">
        <v>0.69275315198495768</v>
      </c>
      <c r="AD331" t="e">
        <v>#VALUE!</v>
      </c>
      <c r="AE331" t="e">
        <v>#VALUE!</v>
      </c>
      <c r="AF331">
        <v>0</v>
      </c>
      <c r="AG331">
        <v>0</v>
      </c>
      <c r="AH331">
        <v>0</v>
      </c>
      <c r="AI331">
        <v>2.9202555629258882</v>
      </c>
      <c r="AJ331">
        <v>0</v>
      </c>
      <c r="AK331">
        <v>0.1941747572815534</v>
      </c>
      <c r="AL331">
        <v>0.5644615037254459</v>
      </c>
      <c r="AM331">
        <v>-0.37028674644389248</v>
      </c>
      <c r="AN331" t="s">
        <v>441</v>
      </c>
      <c r="AO331">
        <v>6.7223240047225519E-2</v>
      </c>
      <c r="AP331">
        <v>0.01</v>
      </c>
      <c r="AQ331">
        <v>0</v>
      </c>
      <c r="AR331">
        <v>6.4386674286125961E-2</v>
      </c>
      <c r="AS331">
        <v>0.32467371360980962</v>
      </c>
      <c r="AT331">
        <v>0.1943634596695821</v>
      </c>
      <c r="AU331">
        <v>0.5</v>
      </c>
      <c r="AV331">
        <v>9.7744360902255648E-2</v>
      </c>
      <c r="AW331" t="e">
        <v>#VALUE!</v>
      </c>
      <c r="AX331" t="e">
        <v>#VALUE!</v>
      </c>
      <c r="AY331">
        <v>0</v>
      </c>
      <c r="AZ331">
        <v>0.48394714880035372</v>
      </c>
      <c r="BA331">
        <v>1.111064228736546</v>
      </c>
      <c r="BB331">
        <v>0</v>
      </c>
      <c r="BC331">
        <v>0</v>
      </c>
      <c r="BD331">
        <v>0</v>
      </c>
      <c r="BE331">
        <v>0</v>
      </c>
      <c r="BF331" t="s">
        <v>171</v>
      </c>
      <c r="BG331" t="s">
        <v>442</v>
      </c>
      <c r="BH331">
        <v>2.0015572115105549E-4</v>
      </c>
      <c r="BI331">
        <v>0.84175084175084169</v>
      </c>
      <c r="BJ331">
        <v>0.56447269368419595</v>
      </c>
      <c r="BK331">
        <v>0.2004158025218353</v>
      </c>
      <c r="BL331">
        <v>0.36405689116236062</v>
      </c>
      <c r="BM331">
        <v>0.11907150135101539</v>
      </c>
      <c r="BN331">
        <v>0.01</v>
      </c>
      <c r="BO331">
        <v>0</v>
      </c>
      <c r="BP331">
        <v>0.12588753363650329</v>
      </c>
      <c r="BQ331">
        <v>0.28244496077759429</v>
      </c>
      <c r="BR331">
        <v>0.40935197747760549</v>
      </c>
      <c r="BS331">
        <v>0.25426473975127961</v>
      </c>
      <c r="BT331">
        <v>2.0874059132365601E-2</v>
      </c>
      <c r="BU331" t="e">
        <v>#VALUE!</v>
      </c>
      <c r="BV331" t="e">
        <v>#VALUE!</v>
      </c>
      <c r="BW331">
        <v>0</v>
      </c>
      <c r="BX331">
        <v>0.48394714880035372</v>
      </c>
      <c r="BY331">
        <v>0</v>
      </c>
      <c r="BZ331">
        <v>0</v>
      </c>
      <c r="CA331">
        <v>0</v>
      </c>
      <c r="CB331">
        <v>0</v>
      </c>
      <c r="CC331" t="s">
        <v>408</v>
      </c>
      <c r="CD331" t="s">
        <v>442</v>
      </c>
      <c r="CE331">
        <v>6.0020046695596322E-4</v>
      </c>
      <c r="CF331">
        <v>0.15432098765432101</v>
      </c>
      <c r="CG331">
        <v>0.35489832424601298</v>
      </c>
      <c r="CH331">
        <v>0.39756054726136392</v>
      </c>
      <c r="CI331">
        <v>-4.2662223015350942E-2</v>
      </c>
      <c r="CJ331">
        <v>8.9918022807965861E-2</v>
      </c>
      <c r="CK331">
        <v>0.01</v>
      </c>
      <c r="CL331">
        <v>0</v>
      </c>
      <c r="CM331">
        <v>9.2562521282772758E-2</v>
      </c>
      <c r="CN331">
        <v>0.30523806059857</v>
      </c>
      <c r="CO331">
        <v>0.28914761779312431</v>
      </c>
      <c r="CP331">
        <v>0.38271179260362648</v>
      </c>
      <c r="CQ331">
        <v>5.737047423328448E-2</v>
      </c>
      <c r="CR331" t="e">
        <v>#VALUE!</v>
      </c>
      <c r="CS331" t="e">
        <v>#VALUE!</v>
      </c>
      <c r="CT331">
        <v>0</v>
      </c>
      <c r="CU331">
        <v>0.48394714880035372</v>
      </c>
      <c r="CV331">
        <v>0</v>
      </c>
      <c r="CW331">
        <v>0</v>
      </c>
      <c r="CX331">
        <v>0</v>
      </c>
      <c r="CY331">
        <v>0</v>
      </c>
      <c r="CZ331" t="s">
        <v>169</v>
      </c>
      <c r="DA331" t="s">
        <v>441</v>
      </c>
      <c r="DB331">
        <v>9.0000090000089995E-4</v>
      </c>
      <c r="DC331">
        <v>3.5612535612535613E-2</v>
      </c>
      <c r="DD331">
        <v>0.44601490475724059</v>
      </c>
      <c r="DE331">
        <v>0.30432202594545621</v>
      </c>
      <c r="DF331">
        <v>0.14169287881178441</v>
      </c>
      <c r="DG331">
        <v>9.9816021833927182E-2</v>
      </c>
      <c r="DH331">
        <v>0.01</v>
      </c>
      <c r="DI331">
        <v>0</v>
      </c>
      <c r="DJ331">
        <v>0.1017548230037453</v>
      </c>
      <c r="DK331">
        <v>0.29862263719787191</v>
      </c>
      <c r="DL331">
        <v>0.34653224425857981</v>
      </c>
      <c r="DM331">
        <v>0.31982367713259002</v>
      </c>
      <c r="DN331">
        <v>3.6730355842749279E-2</v>
      </c>
      <c r="DO331" t="e">
        <v>#VALUE!</v>
      </c>
      <c r="DP331" t="e">
        <v>#VALUE!</v>
      </c>
      <c r="DQ331">
        <v>0</v>
      </c>
      <c r="DR331">
        <v>0.48394714880035372</v>
      </c>
      <c r="DS331">
        <v>0</v>
      </c>
      <c r="DT331">
        <v>0</v>
      </c>
      <c r="DU331">
        <v>0</v>
      </c>
      <c r="DV331">
        <v>0</v>
      </c>
      <c r="DW331" t="s">
        <v>410</v>
      </c>
      <c r="DX331" t="s">
        <v>441</v>
      </c>
      <c r="DY331">
        <v>2.0015572115105549E-4</v>
      </c>
      <c r="DZ331">
        <v>0.90777051561365274</v>
      </c>
      <c r="EA331">
        <v>0.71204104358846743</v>
      </c>
      <c r="EB331">
        <v>5.4045247560456887E-2</v>
      </c>
      <c r="EC331">
        <v>0.6579957960280105</v>
      </c>
      <c r="ED331">
        <v>0.13681941705744449</v>
      </c>
      <c r="EE331">
        <v>0.01</v>
      </c>
      <c r="EF331">
        <v>0</v>
      </c>
      <c r="EG331">
        <v>0.14405312286223601</v>
      </c>
      <c r="EH331">
        <v>0.26969153298382093</v>
      </c>
      <c r="EI331">
        <v>0.4991269119510589</v>
      </c>
      <c r="EJ331">
        <v>0.1567516180550334</v>
      </c>
      <c r="EK331">
        <v>-9.6115850076893931E-3</v>
      </c>
      <c r="EL331" t="e">
        <v>#VALUE!</v>
      </c>
      <c r="EM331" t="e">
        <v>#VALUE!</v>
      </c>
      <c r="EN331">
        <v>0</v>
      </c>
      <c r="EO331">
        <v>0.48394714880035372</v>
      </c>
      <c r="EP331">
        <v>0</v>
      </c>
      <c r="EQ331">
        <v>0</v>
      </c>
      <c r="ER331">
        <v>0</v>
      </c>
      <c r="ES331">
        <v>0</v>
      </c>
    </row>
    <row r="332" spans="1:149" x14ac:dyDescent="0.25">
      <c r="A332">
        <v>16</v>
      </c>
      <c r="B332" s="29" t="s">
        <v>538</v>
      </c>
      <c r="C332" s="29" t="s">
        <v>1333</v>
      </c>
      <c r="D332" s="29" t="s">
        <v>177</v>
      </c>
      <c r="E332" s="29">
        <v>4.5</v>
      </c>
      <c r="F332" s="29">
        <v>1.7982053910197619E-3</v>
      </c>
      <c r="G332" s="29">
        <v>1.381978993919292E-2</v>
      </c>
      <c r="H332" s="29">
        <v>0</v>
      </c>
      <c r="I332" s="29">
        <v>0.1941747572815534</v>
      </c>
      <c r="J332" s="29">
        <v>0.60302719652656334</v>
      </c>
      <c r="K332" s="29">
        <v>-0.40885243924500991</v>
      </c>
      <c r="L332" s="29" t="s">
        <v>442</v>
      </c>
      <c r="M332" s="29" t="e">
        <v>#N/A</v>
      </c>
      <c r="N332" s="29" t="e">
        <v>#N/A</v>
      </c>
      <c r="O332" s="29" t="e">
        <v>#N/A</v>
      </c>
      <c r="P332" s="29" t="e">
        <v>#N/A</v>
      </c>
      <c r="Q332" s="29" t="e">
        <v>#N/A</v>
      </c>
      <c r="R332" s="29">
        <v>0.17316017316017321</v>
      </c>
      <c r="S332">
        <v>0.53099730458221028</v>
      </c>
      <c r="T332">
        <v>0.11351351351351351</v>
      </c>
      <c r="U332" t="e">
        <v>#VALUE!</v>
      </c>
      <c r="V332" t="e">
        <v>#VALUE!</v>
      </c>
      <c r="W332">
        <v>0</v>
      </c>
      <c r="X332">
        <v>0.27591253883623362</v>
      </c>
      <c r="Y332" t="e">
        <v>#N/A</v>
      </c>
      <c r="Z332" t="e">
        <v>#N/A</v>
      </c>
      <c r="AA332" t="e">
        <v>#N/A</v>
      </c>
      <c r="AB332">
        <v>0.90819907567121361</v>
      </c>
      <c r="AC332">
        <v>0.69275315198495768</v>
      </c>
      <c r="AD332" t="e">
        <v>#VALUE!</v>
      </c>
      <c r="AE332" t="e">
        <v>#VALUE!</v>
      </c>
      <c r="AF332">
        <v>0</v>
      </c>
      <c r="AG332">
        <v>0</v>
      </c>
      <c r="AH332">
        <v>0</v>
      </c>
      <c r="AI332">
        <v>2.9202555629258882</v>
      </c>
      <c r="AJ332">
        <v>0</v>
      </c>
      <c r="AK332">
        <v>0.1941747572815534</v>
      </c>
      <c r="AL332">
        <v>0.5644615037254459</v>
      </c>
      <c r="AM332">
        <v>-0.37028674644389248</v>
      </c>
      <c r="AN332" t="s">
        <v>441</v>
      </c>
      <c r="AO332" t="e">
        <v>#N/A</v>
      </c>
      <c r="AP332" t="e">
        <v>#N/A</v>
      </c>
      <c r="AQ332" t="e">
        <v>#N/A</v>
      </c>
      <c r="AR332" t="e">
        <v>#N/A</v>
      </c>
      <c r="AS332" t="e">
        <v>#N/A</v>
      </c>
      <c r="AT332">
        <v>0.1943634596695821</v>
      </c>
      <c r="AU332">
        <v>0.5</v>
      </c>
      <c r="AV332">
        <v>9.7744360902255648E-2</v>
      </c>
      <c r="AW332" t="e">
        <v>#VALUE!</v>
      </c>
      <c r="AX332" t="e">
        <v>#VALUE!</v>
      </c>
      <c r="AY332">
        <v>0</v>
      </c>
      <c r="AZ332">
        <v>0.27591253883623362</v>
      </c>
      <c r="BA332">
        <v>1.111064228736546</v>
      </c>
      <c r="BB332">
        <v>0</v>
      </c>
      <c r="BC332">
        <v>0</v>
      </c>
      <c r="BD332">
        <v>0</v>
      </c>
      <c r="BE332">
        <v>0</v>
      </c>
      <c r="BF332" t="s">
        <v>171</v>
      </c>
      <c r="BG332" t="s">
        <v>442</v>
      </c>
      <c r="BH332">
        <v>2.0015572115105549E-4</v>
      </c>
      <c r="BI332">
        <v>0.84175084175084169</v>
      </c>
      <c r="BJ332">
        <v>0.56447269368419595</v>
      </c>
      <c r="BK332">
        <v>0.2004158025218353</v>
      </c>
      <c r="BL332">
        <v>0.36405689116236062</v>
      </c>
      <c r="BM332" t="e">
        <v>#N/A</v>
      </c>
      <c r="BN332" t="e">
        <v>#N/A</v>
      </c>
      <c r="BO332" t="e">
        <v>#N/A</v>
      </c>
      <c r="BP332" t="e">
        <v>#N/A</v>
      </c>
      <c r="BQ332" t="e">
        <v>#N/A</v>
      </c>
      <c r="BR332">
        <v>0.40935197747760549</v>
      </c>
      <c r="BS332">
        <v>0.25426473975127961</v>
      </c>
      <c r="BT332">
        <v>2.0874059132365601E-2</v>
      </c>
      <c r="BU332" t="e">
        <v>#VALUE!</v>
      </c>
      <c r="BV332" t="e">
        <v>#VALUE!</v>
      </c>
      <c r="BW332">
        <v>0</v>
      </c>
      <c r="BX332">
        <v>0.27591253883623362</v>
      </c>
      <c r="BY332">
        <v>0</v>
      </c>
      <c r="BZ332">
        <v>0</v>
      </c>
      <c r="CA332">
        <v>0</v>
      </c>
      <c r="CB332">
        <v>0</v>
      </c>
      <c r="CC332" t="s">
        <v>408</v>
      </c>
      <c r="CD332" t="s">
        <v>442</v>
      </c>
      <c r="CE332">
        <v>6.0020046695596322E-4</v>
      </c>
      <c r="CF332">
        <v>0.15432098765432101</v>
      </c>
      <c r="CG332">
        <v>0.35489832424601298</v>
      </c>
      <c r="CH332">
        <v>0.39756054726136392</v>
      </c>
      <c r="CI332">
        <v>-4.2662223015350942E-2</v>
      </c>
      <c r="CJ332" t="e">
        <v>#N/A</v>
      </c>
      <c r="CK332" t="e">
        <v>#N/A</v>
      </c>
      <c r="CL332" t="e">
        <v>#N/A</v>
      </c>
      <c r="CM332" t="e">
        <v>#N/A</v>
      </c>
      <c r="CN332" t="e">
        <v>#N/A</v>
      </c>
      <c r="CO332">
        <v>0.28914761779312431</v>
      </c>
      <c r="CP332">
        <v>0.38271179260362648</v>
      </c>
      <c r="CQ332">
        <v>5.737047423328448E-2</v>
      </c>
      <c r="CR332" t="e">
        <v>#VALUE!</v>
      </c>
      <c r="CS332" t="e">
        <v>#VALUE!</v>
      </c>
      <c r="CT332">
        <v>0</v>
      </c>
      <c r="CU332">
        <v>0.27591253883623362</v>
      </c>
      <c r="CV332">
        <v>0</v>
      </c>
      <c r="CW332">
        <v>0</v>
      </c>
      <c r="CX332">
        <v>0</v>
      </c>
      <c r="CY332">
        <v>0</v>
      </c>
      <c r="CZ332" t="s">
        <v>169</v>
      </c>
      <c r="DA332" t="s">
        <v>441</v>
      </c>
      <c r="DB332">
        <v>9.0000090000089995E-4</v>
      </c>
      <c r="DC332">
        <v>3.5612535612535613E-2</v>
      </c>
      <c r="DD332">
        <v>0.44601490475724059</v>
      </c>
      <c r="DE332">
        <v>0.30432202594545621</v>
      </c>
      <c r="DF332">
        <v>0.14169287881178441</v>
      </c>
      <c r="DG332" t="e">
        <v>#N/A</v>
      </c>
      <c r="DH332" t="e">
        <v>#N/A</v>
      </c>
      <c r="DI332" t="e">
        <v>#N/A</v>
      </c>
      <c r="DJ332" t="e">
        <v>#N/A</v>
      </c>
      <c r="DK332" t="e">
        <v>#N/A</v>
      </c>
      <c r="DL332">
        <v>0.34653224425857981</v>
      </c>
      <c r="DM332">
        <v>0.31982367713259002</v>
      </c>
      <c r="DN332">
        <v>3.6730355842749279E-2</v>
      </c>
      <c r="DO332" t="e">
        <v>#VALUE!</v>
      </c>
      <c r="DP332" t="e">
        <v>#VALUE!</v>
      </c>
      <c r="DQ332">
        <v>0</v>
      </c>
      <c r="DR332">
        <v>0.27591253883623362</v>
      </c>
      <c r="DS332">
        <v>0</v>
      </c>
      <c r="DT332">
        <v>0</v>
      </c>
      <c r="DU332">
        <v>0</v>
      </c>
      <c r="DV332">
        <v>0</v>
      </c>
      <c r="DW332" t="s">
        <v>410</v>
      </c>
      <c r="DX332" t="s">
        <v>441</v>
      </c>
      <c r="DY332">
        <v>2.0015572115105549E-4</v>
      </c>
      <c r="DZ332">
        <v>0.90777051561365274</v>
      </c>
      <c r="EA332">
        <v>0.71204104358846743</v>
      </c>
      <c r="EB332">
        <v>5.4045247560456887E-2</v>
      </c>
      <c r="EC332">
        <v>0.6579957960280105</v>
      </c>
      <c r="ED332" t="e">
        <v>#N/A</v>
      </c>
      <c r="EE332" t="e">
        <v>#N/A</v>
      </c>
      <c r="EF332" t="e">
        <v>#N/A</v>
      </c>
      <c r="EG332" t="e">
        <v>#N/A</v>
      </c>
      <c r="EH332" t="e">
        <v>#N/A</v>
      </c>
      <c r="EI332">
        <v>0.4991269119510589</v>
      </c>
      <c r="EJ332">
        <v>0.1567516180550334</v>
      </c>
      <c r="EK332">
        <v>-9.6115850076893931E-3</v>
      </c>
      <c r="EL332" t="e">
        <v>#VALUE!</v>
      </c>
      <c r="EM332" t="e">
        <v>#VALUE!</v>
      </c>
      <c r="EN332">
        <v>0</v>
      </c>
      <c r="EO332">
        <v>0.27591253883623362</v>
      </c>
      <c r="EP332">
        <v>0</v>
      </c>
      <c r="EQ332">
        <v>0</v>
      </c>
      <c r="ER332">
        <v>0</v>
      </c>
      <c r="ES332">
        <v>0</v>
      </c>
    </row>
    <row r="333" spans="1:149" x14ac:dyDescent="0.25">
      <c r="A333">
        <v>16</v>
      </c>
      <c r="B333" s="29" t="s">
        <v>1496</v>
      </c>
      <c r="C333" s="29" t="s">
        <v>1333</v>
      </c>
      <c r="D333" s="29" t="s">
        <v>177</v>
      </c>
      <c r="E333" s="29">
        <v>4.4000000000000004</v>
      </c>
      <c r="F333" s="29">
        <v>1.7982053910197619E-3</v>
      </c>
      <c r="G333" s="29">
        <v>1.381978993919292E-2</v>
      </c>
      <c r="H333" s="29">
        <v>0</v>
      </c>
      <c r="I333" s="29">
        <v>0.1941747572815534</v>
      </c>
      <c r="J333" s="29">
        <v>0.60302719652656334</v>
      </c>
      <c r="K333" s="29">
        <v>-0.40885243924500991</v>
      </c>
      <c r="L333" s="29" t="s">
        <v>442</v>
      </c>
      <c r="M333" s="29" t="e">
        <v>#N/A</v>
      </c>
      <c r="N333" s="29" t="e">
        <v>#N/A</v>
      </c>
      <c r="O333" s="29" t="e">
        <v>#N/A</v>
      </c>
      <c r="P333" s="29" t="e">
        <v>#N/A</v>
      </c>
      <c r="Q333" s="29" t="e">
        <v>#N/A</v>
      </c>
      <c r="R333" s="29">
        <v>0.17316017316017321</v>
      </c>
      <c r="S333">
        <v>0.53099730458221028</v>
      </c>
      <c r="T333">
        <v>0.11351351351351351</v>
      </c>
      <c r="U333" t="e">
        <v>#VALUE!</v>
      </c>
      <c r="V333" t="e">
        <v>#VALUE!</v>
      </c>
      <c r="W333">
        <v>0</v>
      </c>
      <c r="X333">
        <v>0.27591253883623362</v>
      </c>
      <c r="Y333" t="e">
        <v>#N/A</v>
      </c>
      <c r="Z333" t="e">
        <v>#N/A</v>
      </c>
      <c r="AA333" t="e">
        <v>#N/A</v>
      </c>
      <c r="AB333">
        <v>0.90819907567121361</v>
      </c>
      <c r="AC333">
        <v>0.69275315198495768</v>
      </c>
      <c r="AD333" t="e">
        <v>#VALUE!</v>
      </c>
      <c r="AE333" t="e">
        <v>#VALUE!</v>
      </c>
      <c r="AF333">
        <v>0</v>
      </c>
      <c r="AG333">
        <v>0</v>
      </c>
      <c r="AH333">
        <v>0</v>
      </c>
      <c r="AI333">
        <v>2.9202555629258882</v>
      </c>
      <c r="AJ333">
        <v>0</v>
      </c>
      <c r="AK333">
        <v>0.1941747572815534</v>
      </c>
      <c r="AL333">
        <v>0.5644615037254459</v>
      </c>
      <c r="AM333">
        <v>-0.37028674644389248</v>
      </c>
      <c r="AN333" t="s">
        <v>441</v>
      </c>
      <c r="AO333" t="e">
        <v>#N/A</v>
      </c>
      <c r="AP333" t="e">
        <v>#N/A</v>
      </c>
      <c r="AQ333" t="e">
        <v>#N/A</v>
      </c>
      <c r="AR333" t="e">
        <v>#N/A</v>
      </c>
      <c r="AS333" t="e">
        <v>#N/A</v>
      </c>
      <c r="AT333">
        <v>0.1943634596695821</v>
      </c>
      <c r="AU333">
        <v>0.5</v>
      </c>
      <c r="AV333">
        <v>9.7744360902255648E-2</v>
      </c>
      <c r="AW333" t="e">
        <v>#VALUE!</v>
      </c>
      <c r="AX333" t="e">
        <v>#VALUE!</v>
      </c>
      <c r="AY333">
        <v>0</v>
      </c>
      <c r="AZ333">
        <v>0.27591253883623362</v>
      </c>
      <c r="BA333">
        <v>1.111064228736546</v>
      </c>
      <c r="BB333">
        <v>0</v>
      </c>
      <c r="BC333">
        <v>0</v>
      </c>
      <c r="BD333">
        <v>0</v>
      </c>
      <c r="BE333">
        <v>0</v>
      </c>
      <c r="BF333" t="s">
        <v>171</v>
      </c>
      <c r="BG333" t="s">
        <v>442</v>
      </c>
      <c r="BH333">
        <v>2.0015572115105549E-4</v>
      </c>
      <c r="BI333">
        <v>0.84175084175084169</v>
      </c>
      <c r="BJ333">
        <v>0.56447269368419595</v>
      </c>
      <c r="BK333">
        <v>0.2004158025218353</v>
      </c>
      <c r="BL333">
        <v>0.36405689116236062</v>
      </c>
      <c r="BM333" t="e">
        <v>#N/A</v>
      </c>
      <c r="BN333" t="e">
        <v>#N/A</v>
      </c>
      <c r="BO333" t="e">
        <v>#N/A</v>
      </c>
      <c r="BP333" t="e">
        <v>#N/A</v>
      </c>
      <c r="BQ333" t="e">
        <v>#N/A</v>
      </c>
      <c r="BR333">
        <v>0.40935197747760549</v>
      </c>
      <c r="BS333">
        <v>0.25426473975127961</v>
      </c>
      <c r="BT333">
        <v>2.0874059132365601E-2</v>
      </c>
      <c r="BU333" t="e">
        <v>#VALUE!</v>
      </c>
      <c r="BV333" t="e">
        <v>#VALUE!</v>
      </c>
      <c r="BW333">
        <v>0</v>
      </c>
      <c r="BX333">
        <v>0.27591253883623362</v>
      </c>
      <c r="BY333">
        <v>0</v>
      </c>
      <c r="BZ333">
        <v>0</v>
      </c>
      <c r="CA333">
        <v>0</v>
      </c>
      <c r="CB333">
        <v>0</v>
      </c>
      <c r="CC333" t="s">
        <v>408</v>
      </c>
      <c r="CD333" t="s">
        <v>442</v>
      </c>
      <c r="CE333">
        <v>6.0020046695596322E-4</v>
      </c>
      <c r="CF333">
        <v>0.15432098765432101</v>
      </c>
      <c r="CG333">
        <v>0.35489832424601298</v>
      </c>
      <c r="CH333">
        <v>0.39756054726136392</v>
      </c>
      <c r="CI333">
        <v>-4.2662223015350942E-2</v>
      </c>
      <c r="CJ333" t="e">
        <v>#N/A</v>
      </c>
      <c r="CK333" t="e">
        <v>#N/A</v>
      </c>
      <c r="CL333" t="e">
        <v>#N/A</v>
      </c>
      <c r="CM333" t="e">
        <v>#N/A</v>
      </c>
      <c r="CN333" t="e">
        <v>#N/A</v>
      </c>
      <c r="CO333">
        <v>0.28914761779312431</v>
      </c>
      <c r="CP333">
        <v>0.38271179260362648</v>
      </c>
      <c r="CQ333">
        <v>5.737047423328448E-2</v>
      </c>
      <c r="CR333" t="e">
        <v>#VALUE!</v>
      </c>
      <c r="CS333" t="e">
        <v>#VALUE!</v>
      </c>
      <c r="CT333">
        <v>0</v>
      </c>
      <c r="CU333">
        <v>0.27591253883623362</v>
      </c>
      <c r="CV333">
        <v>0</v>
      </c>
      <c r="CW333">
        <v>0</v>
      </c>
      <c r="CX333">
        <v>0</v>
      </c>
      <c r="CY333">
        <v>0</v>
      </c>
      <c r="CZ333" t="s">
        <v>169</v>
      </c>
      <c r="DA333" t="s">
        <v>441</v>
      </c>
      <c r="DB333">
        <v>9.0000090000089995E-4</v>
      </c>
      <c r="DC333">
        <v>3.5612535612535613E-2</v>
      </c>
      <c r="DD333">
        <v>0.44601490475724059</v>
      </c>
      <c r="DE333">
        <v>0.30432202594545621</v>
      </c>
      <c r="DF333">
        <v>0.14169287881178441</v>
      </c>
      <c r="DG333" t="e">
        <v>#N/A</v>
      </c>
      <c r="DH333" t="e">
        <v>#N/A</v>
      </c>
      <c r="DI333" t="e">
        <v>#N/A</v>
      </c>
      <c r="DJ333" t="e">
        <v>#N/A</v>
      </c>
      <c r="DK333" t="e">
        <v>#N/A</v>
      </c>
      <c r="DL333">
        <v>0.34653224425857981</v>
      </c>
      <c r="DM333">
        <v>0.31982367713259002</v>
      </c>
      <c r="DN333">
        <v>3.6730355842749279E-2</v>
      </c>
      <c r="DO333" t="e">
        <v>#VALUE!</v>
      </c>
      <c r="DP333" t="e">
        <v>#VALUE!</v>
      </c>
      <c r="DQ333">
        <v>0</v>
      </c>
      <c r="DR333">
        <v>0.27591253883623362</v>
      </c>
      <c r="DS333">
        <v>0</v>
      </c>
      <c r="DT333">
        <v>0</v>
      </c>
      <c r="DU333">
        <v>0</v>
      </c>
      <c r="DV333">
        <v>0</v>
      </c>
      <c r="DW333" t="s">
        <v>410</v>
      </c>
      <c r="DX333" t="s">
        <v>441</v>
      </c>
      <c r="DY333">
        <v>2.0015572115105549E-4</v>
      </c>
      <c r="DZ333">
        <v>0.90777051561365274</v>
      </c>
      <c r="EA333">
        <v>0.71204104358846743</v>
      </c>
      <c r="EB333">
        <v>5.4045247560456887E-2</v>
      </c>
      <c r="EC333">
        <v>0.6579957960280105</v>
      </c>
      <c r="ED333" t="e">
        <v>#N/A</v>
      </c>
      <c r="EE333" t="e">
        <v>#N/A</v>
      </c>
      <c r="EF333" t="e">
        <v>#N/A</v>
      </c>
      <c r="EG333" t="e">
        <v>#N/A</v>
      </c>
      <c r="EH333" t="e">
        <v>#N/A</v>
      </c>
      <c r="EI333">
        <v>0.4991269119510589</v>
      </c>
      <c r="EJ333">
        <v>0.1567516180550334</v>
      </c>
      <c r="EK333">
        <v>-9.6115850076893931E-3</v>
      </c>
      <c r="EL333" t="e">
        <v>#VALUE!</v>
      </c>
      <c r="EM333" t="e">
        <v>#VALUE!</v>
      </c>
      <c r="EN333">
        <v>0</v>
      </c>
      <c r="EO333">
        <v>0.27591253883623362</v>
      </c>
      <c r="EP333">
        <v>0</v>
      </c>
      <c r="EQ333">
        <v>0</v>
      </c>
      <c r="ER333">
        <v>0</v>
      </c>
      <c r="ES333">
        <v>0</v>
      </c>
    </row>
    <row r="334" spans="1:149" x14ac:dyDescent="0.25">
      <c r="A334">
        <v>16</v>
      </c>
      <c r="B334" s="29" t="s">
        <v>1497</v>
      </c>
      <c r="C334" s="29" t="s">
        <v>1333</v>
      </c>
      <c r="D334" s="29" t="s">
        <v>177</v>
      </c>
      <c r="E334" s="29">
        <v>4.4000000000000004</v>
      </c>
      <c r="F334" s="29">
        <v>1.7982053910197619E-3</v>
      </c>
      <c r="G334" s="29">
        <v>1.381978993919292E-2</v>
      </c>
      <c r="H334" s="29">
        <v>0</v>
      </c>
      <c r="I334" s="29">
        <v>0.1941747572815534</v>
      </c>
      <c r="J334" s="29">
        <v>0.60302719652656334</v>
      </c>
      <c r="K334" s="29">
        <v>-0.40885243924500991</v>
      </c>
      <c r="L334" s="29" t="s">
        <v>442</v>
      </c>
      <c r="M334" s="29" t="e">
        <v>#N/A</v>
      </c>
      <c r="N334" s="29" t="e">
        <v>#N/A</v>
      </c>
      <c r="O334" s="29" t="e">
        <v>#N/A</v>
      </c>
      <c r="P334" s="29" t="e">
        <v>#N/A</v>
      </c>
      <c r="Q334" s="29" t="e">
        <v>#N/A</v>
      </c>
      <c r="R334" s="29">
        <v>0.17316017316017321</v>
      </c>
      <c r="S334">
        <v>0.53099730458221028</v>
      </c>
      <c r="T334">
        <v>0.11351351351351351</v>
      </c>
      <c r="U334" t="e">
        <v>#VALUE!</v>
      </c>
      <c r="V334" t="e">
        <v>#VALUE!</v>
      </c>
      <c r="W334">
        <v>0</v>
      </c>
      <c r="X334">
        <v>0.27591253883623362</v>
      </c>
      <c r="Y334" t="e">
        <v>#N/A</v>
      </c>
      <c r="Z334" t="e">
        <v>#N/A</v>
      </c>
      <c r="AA334" t="e">
        <v>#N/A</v>
      </c>
      <c r="AB334">
        <v>0.90819907567121361</v>
      </c>
      <c r="AC334">
        <v>0.69275315198495768</v>
      </c>
      <c r="AD334" t="e">
        <v>#VALUE!</v>
      </c>
      <c r="AE334" t="e">
        <v>#VALUE!</v>
      </c>
      <c r="AF334">
        <v>0</v>
      </c>
      <c r="AG334">
        <v>0</v>
      </c>
      <c r="AH334">
        <v>0</v>
      </c>
      <c r="AI334">
        <v>2.9202555629258882</v>
      </c>
      <c r="AJ334">
        <v>0</v>
      </c>
      <c r="AK334">
        <v>0.1941747572815534</v>
      </c>
      <c r="AL334">
        <v>0.5644615037254459</v>
      </c>
      <c r="AM334">
        <v>-0.37028674644389248</v>
      </c>
      <c r="AN334" t="s">
        <v>441</v>
      </c>
      <c r="AO334" t="e">
        <v>#N/A</v>
      </c>
      <c r="AP334" t="e">
        <v>#N/A</v>
      </c>
      <c r="AQ334" t="e">
        <v>#N/A</v>
      </c>
      <c r="AR334" t="e">
        <v>#N/A</v>
      </c>
      <c r="AS334" t="e">
        <v>#N/A</v>
      </c>
      <c r="AT334">
        <v>0.1943634596695821</v>
      </c>
      <c r="AU334">
        <v>0.5</v>
      </c>
      <c r="AV334">
        <v>9.7744360902255648E-2</v>
      </c>
      <c r="AW334" t="e">
        <v>#VALUE!</v>
      </c>
      <c r="AX334" t="e">
        <v>#VALUE!</v>
      </c>
      <c r="AY334">
        <v>0</v>
      </c>
      <c r="AZ334">
        <v>0.27591253883623362</v>
      </c>
      <c r="BA334">
        <v>1.111064228736546</v>
      </c>
      <c r="BB334">
        <v>0</v>
      </c>
      <c r="BC334">
        <v>0</v>
      </c>
      <c r="BD334">
        <v>0</v>
      </c>
      <c r="BE334">
        <v>0</v>
      </c>
      <c r="BF334" t="s">
        <v>171</v>
      </c>
      <c r="BG334" t="s">
        <v>442</v>
      </c>
      <c r="BH334">
        <v>2.0015572115105549E-4</v>
      </c>
      <c r="BI334">
        <v>0.84175084175084169</v>
      </c>
      <c r="BJ334">
        <v>0.56447269368419595</v>
      </c>
      <c r="BK334">
        <v>0.2004158025218353</v>
      </c>
      <c r="BL334">
        <v>0.36405689116236062</v>
      </c>
      <c r="BM334" t="e">
        <v>#N/A</v>
      </c>
      <c r="BN334" t="e">
        <v>#N/A</v>
      </c>
      <c r="BO334" t="e">
        <v>#N/A</v>
      </c>
      <c r="BP334" t="e">
        <v>#N/A</v>
      </c>
      <c r="BQ334" t="e">
        <v>#N/A</v>
      </c>
      <c r="BR334">
        <v>0.40935197747760549</v>
      </c>
      <c r="BS334">
        <v>0.25426473975127961</v>
      </c>
      <c r="BT334">
        <v>2.0874059132365601E-2</v>
      </c>
      <c r="BU334" t="e">
        <v>#VALUE!</v>
      </c>
      <c r="BV334" t="e">
        <v>#VALUE!</v>
      </c>
      <c r="BW334">
        <v>0</v>
      </c>
      <c r="BX334">
        <v>0.27591253883623362</v>
      </c>
      <c r="BY334">
        <v>0</v>
      </c>
      <c r="BZ334">
        <v>0</v>
      </c>
      <c r="CA334">
        <v>0</v>
      </c>
      <c r="CB334">
        <v>0</v>
      </c>
      <c r="CC334" t="s">
        <v>408</v>
      </c>
      <c r="CD334" t="s">
        <v>442</v>
      </c>
      <c r="CE334">
        <v>6.0020046695596322E-4</v>
      </c>
      <c r="CF334">
        <v>0.15432098765432101</v>
      </c>
      <c r="CG334">
        <v>0.35489832424601298</v>
      </c>
      <c r="CH334">
        <v>0.39756054726136392</v>
      </c>
      <c r="CI334">
        <v>-4.2662223015350942E-2</v>
      </c>
      <c r="CJ334" t="e">
        <v>#N/A</v>
      </c>
      <c r="CK334" t="e">
        <v>#N/A</v>
      </c>
      <c r="CL334" t="e">
        <v>#N/A</v>
      </c>
      <c r="CM334" t="e">
        <v>#N/A</v>
      </c>
      <c r="CN334" t="e">
        <v>#N/A</v>
      </c>
      <c r="CO334">
        <v>0.28914761779312431</v>
      </c>
      <c r="CP334">
        <v>0.38271179260362648</v>
      </c>
      <c r="CQ334">
        <v>5.737047423328448E-2</v>
      </c>
      <c r="CR334" t="e">
        <v>#VALUE!</v>
      </c>
      <c r="CS334" t="e">
        <v>#VALUE!</v>
      </c>
      <c r="CT334">
        <v>0</v>
      </c>
      <c r="CU334">
        <v>0.27591253883623362</v>
      </c>
      <c r="CV334">
        <v>0</v>
      </c>
      <c r="CW334">
        <v>0</v>
      </c>
      <c r="CX334">
        <v>0</v>
      </c>
      <c r="CY334">
        <v>0</v>
      </c>
      <c r="CZ334" t="s">
        <v>169</v>
      </c>
      <c r="DA334" t="s">
        <v>441</v>
      </c>
      <c r="DB334">
        <v>9.0000090000089995E-4</v>
      </c>
      <c r="DC334">
        <v>3.5612535612535613E-2</v>
      </c>
      <c r="DD334">
        <v>0.44601490475724059</v>
      </c>
      <c r="DE334">
        <v>0.30432202594545621</v>
      </c>
      <c r="DF334">
        <v>0.14169287881178441</v>
      </c>
      <c r="DG334" t="e">
        <v>#N/A</v>
      </c>
      <c r="DH334" t="e">
        <v>#N/A</v>
      </c>
      <c r="DI334" t="e">
        <v>#N/A</v>
      </c>
      <c r="DJ334" t="e">
        <v>#N/A</v>
      </c>
      <c r="DK334" t="e">
        <v>#N/A</v>
      </c>
      <c r="DL334">
        <v>0.34653224425857981</v>
      </c>
      <c r="DM334">
        <v>0.31982367713259002</v>
      </c>
      <c r="DN334">
        <v>3.6730355842749279E-2</v>
      </c>
      <c r="DO334" t="e">
        <v>#VALUE!</v>
      </c>
      <c r="DP334" t="e">
        <v>#VALUE!</v>
      </c>
      <c r="DQ334">
        <v>0</v>
      </c>
      <c r="DR334">
        <v>0.27591253883623362</v>
      </c>
      <c r="DS334">
        <v>0</v>
      </c>
      <c r="DT334">
        <v>0</v>
      </c>
      <c r="DU334">
        <v>0</v>
      </c>
      <c r="DV334">
        <v>0</v>
      </c>
      <c r="DW334" t="s">
        <v>410</v>
      </c>
      <c r="DX334" t="s">
        <v>441</v>
      </c>
      <c r="DY334">
        <v>2.0015572115105549E-4</v>
      </c>
      <c r="DZ334">
        <v>0.90777051561365274</v>
      </c>
      <c r="EA334">
        <v>0.71204104358846743</v>
      </c>
      <c r="EB334">
        <v>5.4045247560456887E-2</v>
      </c>
      <c r="EC334">
        <v>0.6579957960280105</v>
      </c>
      <c r="ED334" t="e">
        <v>#N/A</v>
      </c>
      <c r="EE334" t="e">
        <v>#N/A</v>
      </c>
      <c r="EF334" t="e">
        <v>#N/A</v>
      </c>
      <c r="EG334" t="e">
        <v>#N/A</v>
      </c>
      <c r="EH334" t="e">
        <v>#N/A</v>
      </c>
      <c r="EI334">
        <v>0.4991269119510589</v>
      </c>
      <c r="EJ334">
        <v>0.1567516180550334</v>
      </c>
      <c r="EK334">
        <v>-9.6115850076893931E-3</v>
      </c>
      <c r="EL334" t="e">
        <v>#VALUE!</v>
      </c>
      <c r="EM334" t="e">
        <v>#VALUE!</v>
      </c>
      <c r="EN334">
        <v>0</v>
      </c>
      <c r="EO334">
        <v>0.27591253883623362</v>
      </c>
      <c r="EP334">
        <v>0</v>
      </c>
      <c r="EQ334">
        <v>0</v>
      </c>
      <c r="ER334">
        <v>0</v>
      </c>
      <c r="ES334">
        <v>0</v>
      </c>
    </row>
    <row r="335" spans="1:149" x14ac:dyDescent="0.25">
      <c r="A335">
        <v>16</v>
      </c>
      <c r="B335" s="29" t="s">
        <v>1498</v>
      </c>
      <c r="C335" s="29" t="s">
        <v>1333</v>
      </c>
      <c r="D335" s="29" t="s">
        <v>177</v>
      </c>
      <c r="E335" s="29">
        <v>4.5</v>
      </c>
      <c r="F335" s="29">
        <v>1.7982053910197619E-3</v>
      </c>
      <c r="G335" s="29">
        <v>1.381978993919292E-2</v>
      </c>
      <c r="H335" s="29">
        <v>0</v>
      </c>
      <c r="I335" s="29">
        <v>0.1941747572815534</v>
      </c>
      <c r="J335" s="29">
        <v>0.60302719652656334</v>
      </c>
      <c r="K335" s="29">
        <v>-0.40885243924500991</v>
      </c>
      <c r="L335" s="29" t="s">
        <v>442</v>
      </c>
      <c r="M335" s="29" t="e">
        <v>#N/A</v>
      </c>
      <c r="N335" s="29" t="e">
        <v>#N/A</v>
      </c>
      <c r="O335" s="29" t="e">
        <v>#N/A</v>
      </c>
      <c r="P335" s="29" t="e">
        <v>#N/A</v>
      </c>
      <c r="Q335" s="29" t="e">
        <v>#N/A</v>
      </c>
      <c r="R335" s="29">
        <v>0.17316017316017321</v>
      </c>
      <c r="S335">
        <v>0.53099730458221028</v>
      </c>
      <c r="T335">
        <v>0.11351351351351351</v>
      </c>
      <c r="U335" t="e">
        <v>#VALUE!</v>
      </c>
      <c r="V335" t="e">
        <v>#VALUE!</v>
      </c>
      <c r="W335">
        <v>0</v>
      </c>
      <c r="X335">
        <v>0.27591253883623362</v>
      </c>
      <c r="Y335" t="e">
        <v>#N/A</v>
      </c>
      <c r="Z335" t="e">
        <v>#N/A</v>
      </c>
      <c r="AA335" t="e">
        <v>#N/A</v>
      </c>
      <c r="AB335">
        <v>0.90819907567121361</v>
      </c>
      <c r="AC335">
        <v>0.69275315198495768</v>
      </c>
      <c r="AD335" t="e">
        <v>#VALUE!</v>
      </c>
      <c r="AE335" t="e">
        <v>#VALUE!</v>
      </c>
      <c r="AF335">
        <v>0</v>
      </c>
      <c r="AG335">
        <v>0</v>
      </c>
      <c r="AH335">
        <v>0</v>
      </c>
      <c r="AI335">
        <v>2.9202555629258882</v>
      </c>
      <c r="AJ335">
        <v>0</v>
      </c>
      <c r="AK335">
        <v>0.1941747572815534</v>
      </c>
      <c r="AL335">
        <v>0.5644615037254459</v>
      </c>
      <c r="AM335">
        <v>-0.37028674644389248</v>
      </c>
      <c r="AN335" t="s">
        <v>441</v>
      </c>
      <c r="AO335" t="e">
        <v>#N/A</v>
      </c>
      <c r="AP335" t="e">
        <v>#N/A</v>
      </c>
      <c r="AQ335" t="e">
        <v>#N/A</v>
      </c>
      <c r="AR335" t="e">
        <v>#N/A</v>
      </c>
      <c r="AS335" t="e">
        <v>#N/A</v>
      </c>
      <c r="AT335">
        <v>0.1943634596695821</v>
      </c>
      <c r="AU335">
        <v>0.5</v>
      </c>
      <c r="AV335">
        <v>9.7744360902255648E-2</v>
      </c>
      <c r="AW335" t="e">
        <v>#VALUE!</v>
      </c>
      <c r="AX335" t="e">
        <v>#VALUE!</v>
      </c>
      <c r="AY335">
        <v>0</v>
      </c>
      <c r="AZ335">
        <v>0.27591253883623362</v>
      </c>
      <c r="BA335">
        <v>1.111064228736546</v>
      </c>
      <c r="BB335">
        <v>0</v>
      </c>
      <c r="BC335">
        <v>0</v>
      </c>
      <c r="BD335">
        <v>0</v>
      </c>
      <c r="BE335">
        <v>0</v>
      </c>
      <c r="BF335" t="s">
        <v>171</v>
      </c>
      <c r="BG335" t="s">
        <v>442</v>
      </c>
      <c r="BH335">
        <v>2.0015572115105549E-4</v>
      </c>
      <c r="BI335">
        <v>0.84175084175084169</v>
      </c>
      <c r="BJ335">
        <v>0.56447269368419595</v>
      </c>
      <c r="BK335">
        <v>0.2004158025218353</v>
      </c>
      <c r="BL335">
        <v>0.36405689116236062</v>
      </c>
      <c r="BM335" t="e">
        <v>#N/A</v>
      </c>
      <c r="BN335" t="e">
        <v>#N/A</v>
      </c>
      <c r="BO335" t="e">
        <v>#N/A</v>
      </c>
      <c r="BP335" t="e">
        <v>#N/A</v>
      </c>
      <c r="BQ335" t="e">
        <v>#N/A</v>
      </c>
      <c r="BR335">
        <v>0.40935197747760549</v>
      </c>
      <c r="BS335">
        <v>0.25426473975127961</v>
      </c>
      <c r="BT335">
        <v>2.0874059132365601E-2</v>
      </c>
      <c r="BU335" t="e">
        <v>#VALUE!</v>
      </c>
      <c r="BV335" t="e">
        <v>#VALUE!</v>
      </c>
      <c r="BW335">
        <v>0</v>
      </c>
      <c r="BX335">
        <v>0.27591253883623362</v>
      </c>
      <c r="BY335">
        <v>0</v>
      </c>
      <c r="BZ335">
        <v>0</v>
      </c>
      <c r="CA335">
        <v>0</v>
      </c>
      <c r="CB335">
        <v>0</v>
      </c>
      <c r="CC335" t="s">
        <v>408</v>
      </c>
      <c r="CD335" t="s">
        <v>442</v>
      </c>
      <c r="CE335">
        <v>6.0020046695596322E-4</v>
      </c>
      <c r="CF335">
        <v>0.15432098765432101</v>
      </c>
      <c r="CG335">
        <v>0.35489832424601298</v>
      </c>
      <c r="CH335">
        <v>0.39756054726136392</v>
      </c>
      <c r="CI335">
        <v>-4.2662223015350942E-2</v>
      </c>
      <c r="CJ335" t="e">
        <v>#N/A</v>
      </c>
      <c r="CK335" t="e">
        <v>#N/A</v>
      </c>
      <c r="CL335" t="e">
        <v>#N/A</v>
      </c>
      <c r="CM335" t="e">
        <v>#N/A</v>
      </c>
      <c r="CN335" t="e">
        <v>#N/A</v>
      </c>
      <c r="CO335">
        <v>0.28914761779312431</v>
      </c>
      <c r="CP335">
        <v>0.38271179260362648</v>
      </c>
      <c r="CQ335">
        <v>5.737047423328448E-2</v>
      </c>
      <c r="CR335" t="e">
        <v>#VALUE!</v>
      </c>
      <c r="CS335" t="e">
        <v>#VALUE!</v>
      </c>
      <c r="CT335">
        <v>0</v>
      </c>
      <c r="CU335">
        <v>0.27591253883623362</v>
      </c>
      <c r="CV335">
        <v>0</v>
      </c>
      <c r="CW335">
        <v>0</v>
      </c>
      <c r="CX335">
        <v>0</v>
      </c>
      <c r="CY335">
        <v>0</v>
      </c>
      <c r="CZ335" t="s">
        <v>169</v>
      </c>
      <c r="DA335" t="s">
        <v>441</v>
      </c>
      <c r="DB335">
        <v>9.0000090000089995E-4</v>
      </c>
      <c r="DC335">
        <v>3.5612535612535613E-2</v>
      </c>
      <c r="DD335">
        <v>0.44601490475724059</v>
      </c>
      <c r="DE335">
        <v>0.30432202594545621</v>
      </c>
      <c r="DF335">
        <v>0.14169287881178441</v>
      </c>
      <c r="DG335" t="e">
        <v>#N/A</v>
      </c>
      <c r="DH335" t="e">
        <v>#N/A</v>
      </c>
      <c r="DI335" t="e">
        <v>#N/A</v>
      </c>
      <c r="DJ335" t="e">
        <v>#N/A</v>
      </c>
      <c r="DK335" t="e">
        <v>#N/A</v>
      </c>
      <c r="DL335">
        <v>0.34653224425857981</v>
      </c>
      <c r="DM335">
        <v>0.31982367713259002</v>
      </c>
      <c r="DN335">
        <v>3.6730355842749279E-2</v>
      </c>
      <c r="DO335" t="e">
        <v>#VALUE!</v>
      </c>
      <c r="DP335" t="e">
        <v>#VALUE!</v>
      </c>
      <c r="DQ335">
        <v>0</v>
      </c>
      <c r="DR335">
        <v>0.27591253883623362</v>
      </c>
      <c r="DS335">
        <v>0</v>
      </c>
      <c r="DT335">
        <v>0</v>
      </c>
      <c r="DU335">
        <v>0</v>
      </c>
      <c r="DV335">
        <v>0</v>
      </c>
      <c r="DW335" t="s">
        <v>410</v>
      </c>
      <c r="DX335" t="s">
        <v>441</v>
      </c>
      <c r="DY335">
        <v>2.0015572115105549E-4</v>
      </c>
      <c r="DZ335">
        <v>0.90777051561365274</v>
      </c>
      <c r="EA335">
        <v>0.71204104358846743</v>
      </c>
      <c r="EB335">
        <v>5.4045247560456887E-2</v>
      </c>
      <c r="EC335">
        <v>0.6579957960280105</v>
      </c>
      <c r="ED335" t="e">
        <v>#N/A</v>
      </c>
      <c r="EE335" t="e">
        <v>#N/A</v>
      </c>
      <c r="EF335" t="e">
        <v>#N/A</v>
      </c>
      <c r="EG335" t="e">
        <v>#N/A</v>
      </c>
      <c r="EH335" t="e">
        <v>#N/A</v>
      </c>
      <c r="EI335">
        <v>0.4991269119510589</v>
      </c>
      <c r="EJ335">
        <v>0.1567516180550334</v>
      </c>
      <c r="EK335">
        <v>-9.6115850076893931E-3</v>
      </c>
      <c r="EL335" t="e">
        <v>#VALUE!</v>
      </c>
      <c r="EM335" t="e">
        <v>#VALUE!</v>
      </c>
      <c r="EN335">
        <v>0</v>
      </c>
      <c r="EO335">
        <v>0.27591253883623362</v>
      </c>
      <c r="EP335">
        <v>0</v>
      </c>
      <c r="EQ335">
        <v>0</v>
      </c>
      <c r="ER335">
        <v>0</v>
      </c>
      <c r="ES335">
        <v>0</v>
      </c>
    </row>
    <row r="336" spans="1:149" x14ac:dyDescent="0.25">
      <c r="A336">
        <v>16</v>
      </c>
      <c r="B336" s="29" t="s">
        <v>1499</v>
      </c>
      <c r="C336" s="29" t="s">
        <v>1333</v>
      </c>
      <c r="D336" s="29" t="s">
        <v>177</v>
      </c>
      <c r="E336" s="29">
        <v>4.5</v>
      </c>
      <c r="F336" s="29">
        <v>1.7982053910197619E-3</v>
      </c>
      <c r="G336" s="29">
        <v>1.381978993919292E-2</v>
      </c>
      <c r="H336" s="29">
        <v>0</v>
      </c>
      <c r="I336" s="29">
        <v>0.1941747572815534</v>
      </c>
      <c r="J336" s="29">
        <v>0.60302719652656334</v>
      </c>
      <c r="K336" s="29">
        <v>-0.40885243924500991</v>
      </c>
      <c r="L336" s="29" t="s">
        <v>442</v>
      </c>
      <c r="M336" s="29" t="e">
        <v>#N/A</v>
      </c>
      <c r="N336" s="29" t="e">
        <v>#N/A</v>
      </c>
      <c r="O336" s="29" t="e">
        <v>#N/A</v>
      </c>
      <c r="P336" s="29" t="e">
        <v>#N/A</v>
      </c>
      <c r="Q336" s="29" t="e">
        <v>#N/A</v>
      </c>
      <c r="R336" s="29">
        <v>0.17316017316017321</v>
      </c>
      <c r="S336">
        <v>0.53099730458221028</v>
      </c>
      <c r="T336">
        <v>0.11351351351351351</v>
      </c>
      <c r="U336" t="e">
        <v>#VALUE!</v>
      </c>
      <c r="V336" t="e">
        <v>#VALUE!</v>
      </c>
      <c r="W336">
        <v>0</v>
      </c>
      <c r="X336">
        <v>0.27591253883623362</v>
      </c>
      <c r="Y336" t="e">
        <v>#N/A</v>
      </c>
      <c r="Z336" t="e">
        <v>#N/A</v>
      </c>
      <c r="AA336" t="e">
        <v>#N/A</v>
      </c>
      <c r="AB336">
        <v>0.90819907567121361</v>
      </c>
      <c r="AC336">
        <v>0.69275315198495768</v>
      </c>
      <c r="AD336" t="e">
        <v>#VALUE!</v>
      </c>
      <c r="AE336" t="e">
        <v>#VALUE!</v>
      </c>
      <c r="AF336">
        <v>0</v>
      </c>
      <c r="AG336">
        <v>0</v>
      </c>
      <c r="AH336">
        <v>0</v>
      </c>
      <c r="AI336">
        <v>2.9202555629258882</v>
      </c>
      <c r="AJ336">
        <v>0</v>
      </c>
      <c r="AK336">
        <v>0.1941747572815534</v>
      </c>
      <c r="AL336">
        <v>0.5644615037254459</v>
      </c>
      <c r="AM336">
        <v>-0.37028674644389248</v>
      </c>
      <c r="AN336" t="s">
        <v>441</v>
      </c>
      <c r="AO336" t="e">
        <v>#N/A</v>
      </c>
      <c r="AP336" t="e">
        <v>#N/A</v>
      </c>
      <c r="AQ336" t="e">
        <v>#N/A</v>
      </c>
      <c r="AR336" t="e">
        <v>#N/A</v>
      </c>
      <c r="AS336" t="e">
        <v>#N/A</v>
      </c>
      <c r="AT336">
        <v>0.1943634596695821</v>
      </c>
      <c r="AU336">
        <v>0.5</v>
      </c>
      <c r="AV336">
        <v>9.7744360902255648E-2</v>
      </c>
      <c r="AW336" t="e">
        <v>#VALUE!</v>
      </c>
      <c r="AX336" t="e">
        <v>#VALUE!</v>
      </c>
      <c r="AY336">
        <v>0</v>
      </c>
      <c r="AZ336">
        <v>0.27591253883623362</v>
      </c>
      <c r="BA336">
        <v>1.111064228736546</v>
      </c>
      <c r="BB336">
        <v>0</v>
      </c>
      <c r="BC336">
        <v>0</v>
      </c>
      <c r="BD336">
        <v>0</v>
      </c>
      <c r="BE336">
        <v>0</v>
      </c>
      <c r="BF336" t="s">
        <v>171</v>
      </c>
      <c r="BG336" t="s">
        <v>442</v>
      </c>
      <c r="BH336">
        <v>2.0015572115105549E-4</v>
      </c>
      <c r="BI336">
        <v>0.84175084175084169</v>
      </c>
      <c r="BJ336">
        <v>0.56447269368419595</v>
      </c>
      <c r="BK336">
        <v>0.2004158025218353</v>
      </c>
      <c r="BL336">
        <v>0.36405689116236062</v>
      </c>
      <c r="BM336" t="e">
        <v>#N/A</v>
      </c>
      <c r="BN336" t="e">
        <v>#N/A</v>
      </c>
      <c r="BO336" t="e">
        <v>#N/A</v>
      </c>
      <c r="BP336" t="e">
        <v>#N/A</v>
      </c>
      <c r="BQ336" t="e">
        <v>#N/A</v>
      </c>
      <c r="BR336">
        <v>0.40935197747760549</v>
      </c>
      <c r="BS336">
        <v>0.25426473975127961</v>
      </c>
      <c r="BT336">
        <v>2.0874059132365601E-2</v>
      </c>
      <c r="BU336" t="e">
        <v>#VALUE!</v>
      </c>
      <c r="BV336" t="e">
        <v>#VALUE!</v>
      </c>
      <c r="BW336">
        <v>0</v>
      </c>
      <c r="BX336">
        <v>0.27591253883623362</v>
      </c>
      <c r="BY336">
        <v>0</v>
      </c>
      <c r="BZ336">
        <v>0</v>
      </c>
      <c r="CA336">
        <v>0</v>
      </c>
      <c r="CB336">
        <v>0</v>
      </c>
      <c r="CC336" t="s">
        <v>408</v>
      </c>
      <c r="CD336" t="s">
        <v>442</v>
      </c>
      <c r="CE336">
        <v>6.0020046695596322E-4</v>
      </c>
      <c r="CF336">
        <v>0.15432098765432101</v>
      </c>
      <c r="CG336">
        <v>0.35489832424601298</v>
      </c>
      <c r="CH336">
        <v>0.39756054726136392</v>
      </c>
      <c r="CI336">
        <v>-4.2662223015350942E-2</v>
      </c>
      <c r="CJ336" t="e">
        <v>#N/A</v>
      </c>
      <c r="CK336" t="e">
        <v>#N/A</v>
      </c>
      <c r="CL336" t="e">
        <v>#N/A</v>
      </c>
      <c r="CM336" t="e">
        <v>#N/A</v>
      </c>
      <c r="CN336" t="e">
        <v>#N/A</v>
      </c>
      <c r="CO336">
        <v>0.28914761779312431</v>
      </c>
      <c r="CP336">
        <v>0.38271179260362648</v>
      </c>
      <c r="CQ336">
        <v>5.737047423328448E-2</v>
      </c>
      <c r="CR336" t="e">
        <v>#VALUE!</v>
      </c>
      <c r="CS336" t="e">
        <v>#VALUE!</v>
      </c>
      <c r="CT336">
        <v>0</v>
      </c>
      <c r="CU336">
        <v>0.27591253883623362</v>
      </c>
      <c r="CV336">
        <v>0</v>
      </c>
      <c r="CW336">
        <v>0</v>
      </c>
      <c r="CX336">
        <v>0</v>
      </c>
      <c r="CY336">
        <v>0</v>
      </c>
      <c r="CZ336" t="s">
        <v>169</v>
      </c>
      <c r="DA336" t="s">
        <v>441</v>
      </c>
      <c r="DB336">
        <v>9.0000090000089995E-4</v>
      </c>
      <c r="DC336">
        <v>3.5612535612535613E-2</v>
      </c>
      <c r="DD336">
        <v>0.44601490475724059</v>
      </c>
      <c r="DE336">
        <v>0.30432202594545621</v>
      </c>
      <c r="DF336">
        <v>0.14169287881178441</v>
      </c>
      <c r="DG336" t="e">
        <v>#N/A</v>
      </c>
      <c r="DH336" t="e">
        <v>#N/A</v>
      </c>
      <c r="DI336" t="e">
        <v>#N/A</v>
      </c>
      <c r="DJ336" t="e">
        <v>#N/A</v>
      </c>
      <c r="DK336" t="e">
        <v>#N/A</v>
      </c>
      <c r="DL336">
        <v>0.34653224425857981</v>
      </c>
      <c r="DM336">
        <v>0.31982367713259002</v>
      </c>
      <c r="DN336">
        <v>3.6730355842749279E-2</v>
      </c>
      <c r="DO336" t="e">
        <v>#VALUE!</v>
      </c>
      <c r="DP336" t="e">
        <v>#VALUE!</v>
      </c>
      <c r="DQ336">
        <v>0</v>
      </c>
      <c r="DR336">
        <v>0.27591253883623362</v>
      </c>
      <c r="DS336">
        <v>0</v>
      </c>
      <c r="DT336">
        <v>0</v>
      </c>
      <c r="DU336">
        <v>0</v>
      </c>
      <c r="DV336">
        <v>0</v>
      </c>
      <c r="DW336" t="s">
        <v>410</v>
      </c>
      <c r="DX336" t="s">
        <v>441</v>
      </c>
      <c r="DY336">
        <v>2.0015572115105549E-4</v>
      </c>
      <c r="DZ336">
        <v>0.90777051561365274</v>
      </c>
      <c r="EA336">
        <v>0.71204104358846743</v>
      </c>
      <c r="EB336">
        <v>5.4045247560456887E-2</v>
      </c>
      <c r="EC336">
        <v>0.6579957960280105</v>
      </c>
      <c r="ED336" t="e">
        <v>#N/A</v>
      </c>
      <c r="EE336" t="e">
        <v>#N/A</v>
      </c>
      <c r="EF336" t="e">
        <v>#N/A</v>
      </c>
      <c r="EG336" t="e">
        <v>#N/A</v>
      </c>
      <c r="EH336" t="e">
        <v>#N/A</v>
      </c>
      <c r="EI336">
        <v>0.4991269119510589</v>
      </c>
      <c r="EJ336">
        <v>0.1567516180550334</v>
      </c>
      <c r="EK336">
        <v>-9.6115850076893931E-3</v>
      </c>
      <c r="EL336" t="e">
        <v>#VALUE!</v>
      </c>
      <c r="EM336" t="e">
        <v>#VALUE!</v>
      </c>
      <c r="EN336">
        <v>0</v>
      </c>
      <c r="EO336">
        <v>0.27591253883623362</v>
      </c>
      <c r="EP336">
        <v>0</v>
      </c>
      <c r="EQ336">
        <v>0</v>
      </c>
      <c r="ER336">
        <v>0</v>
      </c>
      <c r="ES336">
        <v>0</v>
      </c>
    </row>
    <row r="337" spans="1:149" x14ac:dyDescent="0.25">
      <c r="A337">
        <v>16</v>
      </c>
      <c r="B337" s="29" t="s">
        <v>280</v>
      </c>
      <c r="C337" s="29" t="s">
        <v>1335</v>
      </c>
      <c r="D337" s="29" t="s">
        <v>177</v>
      </c>
      <c r="E337" s="29">
        <v>5.7</v>
      </c>
      <c r="F337" s="29">
        <v>1.7982053910197619E-3</v>
      </c>
      <c r="G337" s="29">
        <v>1.381978993919292E-2</v>
      </c>
      <c r="H337" s="29">
        <v>1</v>
      </c>
      <c r="I337" s="29">
        <v>0.1941747572815534</v>
      </c>
      <c r="J337" s="29">
        <v>0.60302719652656334</v>
      </c>
      <c r="K337" s="29">
        <v>-0.40885243924500991</v>
      </c>
      <c r="L337" s="29" t="s">
        <v>442</v>
      </c>
      <c r="M337" s="29">
        <v>0.21994941163532389</v>
      </c>
      <c r="N337" s="29">
        <v>3.6630036630036632E-2</v>
      </c>
      <c r="O337" s="29">
        <v>0</v>
      </c>
      <c r="P337" s="29">
        <v>0.1465201465201465</v>
      </c>
      <c r="Q337" s="29">
        <v>0.23809523809523811</v>
      </c>
      <c r="R337" s="29">
        <v>0.17316017316017321</v>
      </c>
      <c r="S337">
        <v>0.53099730458221028</v>
      </c>
      <c r="T337">
        <v>0.11351351351351351</v>
      </c>
      <c r="U337" t="e">
        <v>#VALUE!</v>
      </c>
      <c r="V337" t="e">
        <v>#VALUE!</v>
      </c>
      <c r="W337">
        <v>0</v>
      </c>
      <c r="X337">
        <v>0</v>
      </c>
      <c r="Y337">
        <v>1.757916870563446</v>
      </c>
      <c r="Z337">
        <v>1.807802581303211</v>
      </c>
      <c r="AA337">
        <v>1.0693497002189929</v>
      </c>
      <c r="AB337">
        <v>0.90819907567121361</v>
      </c>
      <c r="AC337">
        <v>0.69275315198495768</v>
      </c>
      <c r="AD337" t="e">
        <v>#VALUE!</v>
      </c>
      <c r="AE337" t="e">
        <v>#VALUE!</v>
      </c>
      <c r="AF337">
        <v>3.2277829945266441</v>
      </c>
      <c r="AG337">
        <v>5.4884911597255712E-2</v>
      </c>
      <c r="AH337">
        <v>3.3375528177211549</v>
      </c>
      <c r="AI337">
        <v>2.9202555629258882</v>
      </c>
      <c r="AJ337">
        <v>1</v>
      </c>
      <c r="AK337">
        <v>0.1941747572815534</v>
      </c>
      <c r="AL337">
        <v>0.5644615037254459</v>
      </c>
      <c r="AM337">
        <v>-0.37028674644389248</v>
      </c>
      <c r="AN337" t="s">
        <v>441</v>
      </c>
      <c r="AO337">
        <v>0.20182497011869091</v>
      </c>
      <c r="AP337">
        <v>0.01</v>
      </c>
      <c r="AQ337">
        <v>0</v>
      </c>
      <c r="AR337">
        <v>0.12877334857225189</v>
      </c>
      <c r="AS337">
        <v>0.24188191663930811</v>
      </c>
      <c r="AT337">
        <v>0.1943634596695821</v>
      </c>
      <c r="AU337">
        <v>0.5</v>
      </c>
      <c r="AV337">
        <v>9.7744360902255648E-2</v>
      </c>
      <c r="AW337" t="e">
        <v>#VALUE!</v>
      </c>
      <c r="AX337" t="e">
        <v>#VALUE!</v>
      </c>
      <c r="AY337">
        <v>0</v>
      </c>
      <c r="AZ337">
        <v>0</v>
      </c>
      <c r="BA337">
        <v>1.111064228736546</v>
      </c>
      <c r="BB337">
        <v>2.9917380095522108</v>
      </c>
      <c r="BC337">
        <v>4.9332661460687113E-2</v>
      </c>
      <c r="BD337">
        <v>3.0904033324735849</v>
      </c>
      <c r="BE337">
        <v>1</v>
      </c>
      <c r="BF337" t="s">
        <v>171</v>
      </c>
      <c r="BG337" t="s">
        <v>442</v>
      </c>
      <c r="BH337">
        <v>2.0015572115105549E-4</v>
      </c>
      <c r="BI337">
        <v>0.84175084175084169</v>
      </c>
      <c r="BJ337">
        <v>0.56447269368419595</v>
      </c>
      <c r="BK337">
        <v>0.2004158025218353</v>
      </c>
      <c r="BL337">
        <v>0.36405689116236062</v>
      </c>
      <c r="BM337">
        <v>0.35748949597302537</v>
      </c>
      <c r="BN337">
        <v>0.05</v>
      </c>
      <c r="BO337">
        <v>0.01</v>
      </c>
      <c r="BP337">
        <v>0.25177506727300658</v>
      </c>
      <c r="BQ337">
        <v>0.2104214957793078</v>
      </c>
      <c r="BR337">
        <v>0.40935197747760549</v>
      </c>
      <c r="BS337">
        <v>0.25426473975127961</v>
      </c>
      <c r="BT337">
        <v>2.0874059132365601E-2</v>
      </c>
      <c r="BU337" t="e">
        <v>#VALUE!</v>
      </c>
      <c r="BV337" t="e">
        <v>#VALUE!</v>
      </c>
      <c r="BW337">
        <v>0</v>
      </c>
      <c r="BX337">
        <v>0</v>
      </c>
      <c r="BY337">
        <v>4.2148616899318148</v>
      </c>
      <c r="BZ337">
        <v>7.8102976670576155E-2</v>
      </c>
      <c r="CA337">
        <v>4.3710676432729674</v>
      </c>
      <c r="CB337">
        <v>1</v>
      </c>
      <c r="CC337" t="s">
        <v>408</v>
      </c>
      <c r="CD337" t="s">
        <v>442</v>
      </c>
      <c r="CE337">
        <v>6.0020046695596322E-4</v>
      </c>
      <c r="CF337">
        <v>0.15432098765432101</v>
      </c>
      <c r="CG337">
        <v>0.35489832424601298</v>
      </c>
      <c r="CH337">
        <v>0.39756054726136392</v>
      </c>
      <c r="CI337">
        <v>-4.2662223015350942E-2</v>
      </c>
      <c r="CJ337">
        <v>0.26996173129412382</v>
      </c>
      <c r="CK337">
        <v>0.01</v>
      </c>
      <c r="CL337">
        <v>0</v>
      </c>
      <c r="CM337">
        <v>0.18512504256554549</v>
      </c>
      <c r="CN337">
        <v>0.22740235514593471</v>
      </c>
      <c r="CO337">
        <v>0.28914761779312431</v>
      </c>
      <c r="CP337">
        <v>0.38271179260362648</v>
      </c>
      <c r="CQ337">
        <v>5.737047423328448E-2</v>
      </c>
      <c r="CR337" t="e">
        <v>#VALUE!</v>
      </c>
      <c r="CS337" t="e">
        <v>#VALUE!</v>
      </c>
      <c r="CT337">
        <v>0</v>
      </c>
      <c r="CU337">
        <v>0</v>
      </c>
      <c r="CV337">
        <v>3.4478196977271969</v>
      </c>
      <c r="CW337">
        <v>6.0060614929939138E-2</v>
      </c>
      <c r="CX337">
        <v>3.5679409275870761</v>
      </c>
      <c r="CY337">
        <v>1</v>
      </c>
      <c r="CZ337" t="s">
        <v>169</v>
      </c>
      <c r="DA337" t="s">
        <v>441</v>
      </c>
      <c r="DB337">
        <v>9.0000090000089995E-4</v>
      </c>
      <c r="DC337">
        <v>3.5612535612535613E-2</v>
      </c>
      <c r="DD337">
        <v>0.44601490475724059</v>
      </c>
      <c r="DE337">
        <v>0.30432202594545621</v>
      </c>
      <c r="DF337">
        <v>0.14169287881178441</v>
      </c>
      <c r="DG337">
        <v>0.29967858749216009</v>
      </c>
      <c r="DH337">
        <v>0.01</v>
      </c>
      <c r="DI337">
        <v>0</v>
      </c>
      <c r="DJ337">
        <v>0.20350964600749069</v>
      </c>
      <c r="DK337">
        <v>0.22247386471241459</v>
      </c>
      <c r="DL337">
        <v>0.34653224425857981</v>
      </c>
      <c r="DM337">
        <v>0.31982367713259002</v>
      </c>
      <c r="DN337">
        <v>3.6730355842749279E-2</v>
      </c>
      <c r="DO337" t="e">
        <v>#VALUE!</v>
      </c>
      <c r="DP337" t="e">
        <v>#VALUE!</v>
      </c>
      <c r="DQ337">
        <v>0</v>
      </c>
      <c r="DR337">
        <v>0</v>
      </c>
      <c r="DS337">
        <v>3.6267694232786978</v>
      </c>
      <c r="DT337">
        <v>6.4269870374361548E-2</v>
      </c>
      <c r="DU337">
        <v>3.755309164027421</v>
      </c>
      <c r="DV337">
        <v>1</v>
      </c>
      <c r="DW337" t="s">
        <v>410</v>
      </c>
      <c r="DX337" t="s">
        <v>441</v>
      </c>
      <c r="DY337">
        <v>2.0015572115105549E-4</v>
      </c>
      <c r="DZ337">
        <v>0.90777051561365274</v>
      </c>
      <c r="EA337">
        <v>0.71204104358846743</v>
      </c>
      <c r="EB337">
        <v>5.4045247560456887E-2</v>
      </c>
      <c r="EC337">
        <v>0.6579957960280105</v>
      </c>
      <c r="ED337">
        <v>0.41077423135029528</v>
      </c>
      <c r="EE337">
        <v>0.05</v>
      </c>
      <c r="EF337">
        <v>0.01</v>
      </c>
      <c r="EG337">
        <v>0.28810624572447202</v>
      </c>
      <c r="EH337">
        <v>0.20092019207294651</v>
      </c>
      <c r="EI337">
        <v>0.4991269119510589</v>
      </c>
      <c r="EJ337">
        <v>0.1567516180550334</v>
      </c>
      <c r="EK337">
        <v>-9.6115850076893931E-3</v>
      </c>
      <c r="EL337" t="e">
        <v>#VALUE!</v>
      </c>
      <c r="EM337" t="e">
        <v>#VALUE!</v>
      </c>
      <c r="EN337">
        <v>0</v>
      </c>
      <c r="EO337">
        <v>0</v>
      </c>
      <c r="EP337">
        <v>4.5464954705016511</v>
      </c>
      <c r="EQ337">
        <v>8.5903666457139843E-2</v>
      </c>
      <c r="ER337">
        <v>4.7183028034159307</v>
      </c>
      <c r="ES337">
        <v>17.45323002713608</v>
      </c>
    </row>
    <row r="338" spans="1:149" x14ac:dyDescent="0.25">
      <c r="A338">
        <v>16</v>
      </c>
      <c r="B338" s="29" t="s">
        <v>578</v>
      </c>
      <c r="C338" s="29" t="s">
        <v>1335</v>
      </c>
      <c r="D338" s="29" t="s">
        <v>177</v>
      </c>
      <c r="E338" s="29">
        <v>5.2</v>
      </c>
      <c r="F338" s="29">
        <v>1.7982053910197619E-3</v>
      </c>
      <c r="G338" s="29">
        <v>1.381978993919292E-2</v>
      </c>
      <c r="H338" s="29">
        <v>0</v>
      </c>
      <c r="I338" s="29">
        <v>0.1941747572815534</v>
      </c>
      <c r="J338" s="29">
        <v>0.60302719652656334</v>
      </c>
      <c r="K338" s="29">
        <v>-0.40885243924500991</v>
      </c>
      <c r="L338" s="29" t="s">
        <v>442</v>
      </c>
      <c r="M338" s="29">
        <v>0.26455026455026448</v>
      </c>
      <c r="N338" s="29">
        <v>5.0125313283208017E-2</v>
      </c>
      <c r="O338" s="29">
        <v>0</v>
      </c>
      <c r="P338" s="29">
        <v>0.10025062656641601</v>
      </c>
      <c r="Q338" s="29">
        <v>0.17474879860200959</v>
      </c>
      <c r="R338" s="29">
        <v>0.17316017316017321</v>
      </c>
      <c r="S338">
        <v>0.53099730458221028</v>
      </c>
      <c r="T338">
        <v>0.11351351351351351</v>
      </c>
      <c r="U338" t="e">
        <v>#VALUE!</v>
      </c>
      <c r="V338" t="e">
        <v>#VALUE!</v>
      </c>
      <c r="W338">
        <v>0</v>
      </c>
      <c r="X338">
        <v>0</v>
      </c>
      <c r="Y338">
        <v>2.1143833470943671</v>
      </c>
      <c r="Z338">
        <v>1.2369175556285119</v>
      </c>
      <c r="AA338">
        <v>0.7848438166744901</v>
      </c>
      <c r="AB338">
        <v>0.90819907567121361</v>
      </c>
      <c r="AC338">
        <v>0.69275315198495768</v>
      </c>
      <c r="AD338" t="e">
        <v>#VALUE!</v>
      </c>
      <c r="AE338" t="e">
        <v>#VALUE!</v>
      </c>
      <c r="AF338">
        <v>0</v>
      </c>
      <c r="AG338">
        <v>0</v>
      </c>
      <c r="AH338">
        <v>0</v>
      </c>
      <c r="AI338">
        <v>2.9202555629258882</v>
      </c>
      <c r="AJ338">
        <v>0</v>
      </c>
      <c r="AK338">
        <v>0.1941747572815534</v>
      </c>
      <c r="AL338">
        <v>0.5644615037254459</v>
      </c>
      <c r="AM338">
        <v>-0.37028674644389248</v>
      </c>
      <c r="AN338" t="s">
        <v>441</v>
      </c>
      <c r="AO338">
        <v>0.24275058905942551</v>
      </c>
      <c r="AP338">
        <v>0.01</v>
      </c>
      <c r="AQ338">
        <v>0</v>
      </c>
      <c r="AR338">
        <v>8.8108080602067082E-2</v>
      </c>
      <c r="AS338">
        <v>0.17752801221233619</v>
      </c>
      <c r="AT338">
        <v>0.1943634596695821</v>
      </c>
      <c r="AU338">
        <v>0.5</v>
      </c>
      <c r="AV338">
        <v>9.7744360902255648E-2</v>
      </c>
      <c r="AW338" t="e">
        <v>#VALUE!</v>
      </c>
      <c r="AX338" t="e">
        <v>#VALUE!</v>
      </c>
      <c r="AY338">
        <v>0</v>
      </c>
      <c r="AZ338">
        <v>0</v>
      </c>
      <c r="BA338">
        <v>1.111064228736546</v>
      </c>
      <c r="BB338">
        <v>0</v>
      </c>
      <c r="BC338">
        <v>0</v>
      </c>
      <c r="BD338">
        <v>0</v>
      </c>
      <c r="BE338">
        <v>0</v>
      </c>
      <c r="BF338" t="s">
        <v>171</v>
      </c>
      <c r="BG338" t="s">
        <v>442</v>
      </c>
      <c r="BH338">
        <v>2.0015572115105549E-4</v>
      </c>
      <c r="BI338">
        <v>0.84175084175084169</v>
      </c>
      <c r="BJ338">
        <v>0.56447269368419595</v>
      </c>
      <c r="BK338">
        <v>0.2004158025218353</v>
      </c>
      <c r="BL338">
        <v>0.36405689116236062</v>
      </c>
      <c r="BM338">
        <v>0.42998042154533328</v>
      </c>
      <c r="BN338">
        <v>0.05</v>
      </c>
      <c r="BO338">
        <v>0.01</v>
      </c>
      <c r="BP338">
        <v>0.17226715129205711</v>
      </c>
      <c r="BQ338">
        <v>0.15443779506738181</v>
      </c>
      <c r="BR338">
        <v>0.40935197747760549</v>
      </c>
      <c r="BS338">
        <v>0.25426473975127961</v>
      </c>
      <c r="BT338">
        <v>2.0874059132365601E-2</v>
      </c>
      <c r="BU338" t="e">
        <v>#VALUE!</v>
      </c>
      <c r="BV338" t="e">
        <v>#VALUE!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 t="s">
        <v>408</v>
      </c>
      <c r="CD338" t="s">
        <v>442</v>
      </c>
      <c r="CE338">
        <v>6.0020046695596322E-4</v>
      </c>
      <c r="CF338">
        <v>0.15432098765432101</v>
      </c>
      <c r="CG338">
        <v>0.35489832424601298</v>
      </c>
      <c r="CH338">
        <v>0.39756054726136392</v>
      </c>
      <c r="CI338">
        <v>-4.2662223015350942E-2</v>
      </c>
      <c r="CJ338">
        <v>0.32470397125098782</v>
      </c>
      <c r="CK338">
        <v>0.05</v>
      </c>
      <c r="CL338">
        <v>0.01</v>
      </c>
      <c r="CM338">
        <v>0.12666450280800479</v>
      </c>
      <c r="CN338">
        <v>0.1669008111162823</v>
      </c>
      <c r="CO338">
        <v>0.28914761779312431</v>
      </c>
      <c r="CP338">
        <v>0.38271179260362648</v>
      </c>
      <c r="CQ338">
        <v>5.737047423328448E-2</v>
      </c>
      <c r="CR338" t="e">
        <v>#VALUE!</v>
      </c>
      <c r="CS338" t="e">
        <v>#VALUE!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 t="s">
        <v>169</v>
      </c>
      <c r="DA338" t="s">
        <v>441</v>
      </c>
      <c r="DB338">
        <v>9.0000090000089995E-4</v>
      </c>
      <c r="DC338">
        <v>3.5612535612535613E-2</v>
      </c>
      <c r="DD338">
        <v>0.44601490475724059</v>
      </c>
      <c r="DE338">
        <v>0.30432202594545621</v>
      </c>
      <c r="DF338">
        <v>0.14169287881178441</v>
      </c>
      <c r="DG338">
        <v>0.36044674551140371</v>
      </c>
      <c r="DH338">
        <v>0.05</v>
      </c>
      <c r="DI338">
        <v>0.01</v>
      </c>
      <c r="DJ338">
        <v>0.1392434420051252</v>
      </c>
      <c r="DK338">
        <v>0.1632835704311299</v>
      </c>
      <c r="DL338">
        <v>0.34653224425857981</v>
      </c>
      <c r="DM338">
        <v>0.31982367713259002</v>
      </c>
      <c r="DN338">
        <v>3.6730355842749279E-2</v>
      </c>
      <c r="DO338" t="e">
        <v>#VALUE!</v>
      </c>
      <c r="DP338" t="e">
        <v>#VALUE!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 t="s">
        <v>410</v>
      </c>
      <c r="DX338" t="s">
        <v>441</v>
      </c>
      <c r="DY338">
        <v>2.0015572115105549E-4</v>
      </c>
      <c r="DZ338">
        <v>0.90777051561365274</v>
      </c>
      <c r="EA338">
        <v>0.71204104358846743</v>
      </c>
      <c r="EB338">
        <v>5.4045247560456887E-2</v>
      </c>
      <c r="EC338">
        <v>0.6579957960280105</v>
      </c>
      <c r="ED338">
        <v>0.49407011715188293</v>
      </c>
      <c r="EE338">
        <v>0.05</v>
      </c>
      <c r="EF338">
        <v>0.01</v>
      </c>
      <c r="EG338">
        <v>0.19712532602200711</v>
      </c>
      <c r="EH338">
        <v>0.14746436115445621</v>
      </c>
      <c r="EI338">
        <v>0.4991269119510589</v>
      </c>
      <c r="EJ338">
        <v>0.1567516180550334</v>
      </c>
      <c r="EK338">
        <v>-9.6115850076893931E-3</v>
      </c>
      <c r="EL338" t="e">
        <v>#VALUE!</v>
      </c>
      <c r="EM338" t="e">
        <v>#VALUE!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</row>
    <row r="339" spans="1:149" x14ac:dyDescent="0.25">
      <c r="A339">
        <v>16</v>
      </c>
      <c r="B339" s="29" t="s">
        <v>1500</v>
      </c>
      <c r="C339" s="29" t="s">
        <v>1335</v>
      </c>
      <c r="D339" s="29" t="s">
        <v>177</v>
      </c>
      <c r="E339" s="29">
        <v>4.9000000000000004</v>
      </c>
      <c r="F339" s="29">
        <v>1.7982053910197619E-3</v>
      </c>
      <c r="G339" s="29">
        <v>1.381978993919292E-2</v>
      </c>
      <c r="H339" s="29">
        <v>0</v>
      </c>
      <c r="I339" s="29">
        <v>0.1941747572815534</v>
      </c>
      <c r="J339" s="29">
        <v>0.60302719652656334</v>
      </c>
      <c r="K339" s="29">
        <v>-0.40885243924500991</v>
      </c>
      <c r="L339" s="29" t="s">
        <v>442</v>
      </c>
      <c r="M339" s="29" t="e">
        <v>#N/A</v>
      </c>
      <c r="N339" s="29" t="e">
        <v>#N/A</v>
      </c>
      <c r="O339" s="29" t="e">
        <v>#N/A</v>
      </c>
      <c r="P339" s="29" t="e">
        <v>#N/A</v>
      </c>
      <c r="Q339" s="29" t="e">
        <v>#N/A</v>
      </c>
      <c r="R339" s="29">
        <v>0.17316017316017321</v>
      </c>
      <c r="S339">
        <v>0.53099730458221028</v>
      </c>
      <c r="T339">
        <v>0.11351351351351351</v>
      </c>
      <c r="U339" t="e">
        <v>#VALUE!</v>
      </c>
      <c r="V339" t="e">
        <v>#VALUE!</v>
      </c>
      <c r="W339">
        <v>0</v>
      </c>
      <c r="X339">
        <v>0</v>
      </c>
      <c r="Y339" t="e">
        <v>#N/A</v>
      </c>
      <c r="Z339" t="e">
        <v>#N/A</v>
      </c>
      <c r="AA339" t="e">
        <v>#N/A</v>
      </c>
      <c r="AB339">
        <v>0.90819907567121361</v>
      </c>
      <c r="AC339">
        <v>0.69275315198495768</v>
      </c>
      <c r="AD339" t="e">
        <v>#VALUE!</v>
      </c>
      <c r="AE339" t="e">
        <v>#VALUE!</v>
      </c>
      <c r="AF339">
        <v>0</v>
      </c>
      <c r="AG339">
        <v>0</v>
      </c>
      <c r="AH339">
        <v>0</v>
      </c>
      <c r="AI339">
        <v>2.9202555629258882</v>
      </c>
      <c r="AJ339">
        <v>0</v>
      </c>
      <c r="AK339">
        <v>0.1941747572815534</v>
      </c>
      <c r="AL339">
        <v>0.5644615037254459</v>
      </c>
      <c r="AM339">
        <v>-0.37028674644389248</v>
      </c>
      <c r="AN339" t="s">
        <v>441</v>
      </c>
      <c r="AO339" t="e">
        <v>#N/A</v>
      </c>
      <c r="AP339" t="e">
        <v>#N/A</v>
      </c>
      <c r="AQ339" t="e">
        <v>#N/A</v>
      </c>
      <c r="AR339" t="e">
        <v>#N/A</v>
      </c>
      <c r="AS339" t="e">
        <v>#N/A</v>
      </c>
      <c r="AT339">
        <v>0.1943634596695821</v>
      </c>
      <c r="AU339">
        <v>0.5</v>
      </c>
      <c r="AV339">
        <v>9.7744360902255648E-2</v>
      </c>
      <c r="AW339" t="e">
        <v>#VALUE!</v>
      </c>
      <c r="AX339" t="e">
        <v>#VALUE!</v>
      </c>
      <c r="AY339">
        <v>0</v>
      </c>
      <c r="AZ339">
        <v>0</v>
      </c>
      <c r="BA339">
        <v>1.111064228736546</v>
      </c>
      <c r="BB339">
        <v>0</v>
      </c>
      <c r="BC339">
        <v>0</v>
      </c>
      <c r="BD339">
        <v>0</v>
      </c>
      <c r="BE339">
        <v>0</v>
      </c>
      <c r="BF339" t="s">
        <v>171</v>
      </c>
      <c r="BG339" t="s">
        <v>442</v>
      </c>
      <c r="BH339">
        <v>2.0015572115105549E-4</v>
      </c>
      <c r="BI339">
        <v>0.84175084175084169</v>
      </c>
      <c r="BJ339">
        <v>0.56447269368419595</v>
      </c>
      <c r="BK339">
        <v>0.2004158025218353</v>
      </c>
      <c r="BL339">
        <v>0.36405689116236062</v>
      </c>
      <c r="BM339" t="e">
        <v>#N/A</v>
      </c>
      <c r="BN339" t="e">
        <v>#N/A</v>
      </c>
      <c r="BO339" t="e">
        <v>#N/A</v>
      </c>
      <c r="BP339" t="e">
        <v>#N/A</v>
      </c>
      <c r="BQ339" t="e">
        <v>#N/A</v>
      </c>
      <c r="BR339">
        <v>0.40935197747760549</v>
      </c>
      <c r="BS339">
        <v>0.25426473975127961</v>
      </c>
      <c r="BT339">
        <v>2.0874059132365601E-2</v>
      </c>
      <c r="BU339" t="e">
        <v>#VALUE!</v>
      </c>
      <c r="BV339" t="e">
        <v>#VALUE!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 t="s">
        <v>408</v>
      </c>
      <c r="CD339" t="s">
        <v>442</v>
      </c>
      <c r="CE339">
        <v>6.0020046695596322E-4</v>
      </c>
      <c r="CF339">
        <v>0.15432098765432101</v>
      </c>
      <c r="CG339">
        <v>0.35489832424601298</v>
      </c>
      <c r="CH339">
        <v>0.39756054726136392</v>
      </c>
      <c r="CI339">
        <v>-4.2662223015350942E-2</v>
      </c>
      <c r="CJ339" t="e">
        <v>#N/A</v>
      </c>
      <c r="CK339" t="e">
        <v>#N/A</v>
      </c>
      <c r="CL339" t="e">
        <v>#N/A</v>
      </c>
      <c r="CM339" t="e">
        <v>#N/A</v>
      </c>
      <c r="CN339" t="e">
        <v>#N/A</v>
      </c>
      <c r="CO339">
        <v>0.28914761779312431</v>
      </c>
      <c r="CP339">
        <v>0.38271179260362648</v>
      </c>
      <c r="CQ339">
        <v>5.737047423328448E-2</v>
      </c>
      <c r="CR339" t="e">
        <v>#VALUE!</v>
      </c>
      <c r="CS339" t="e">
        <v>#VALUE!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 t="s">
        <v>169</v>
      </c>
      <c r="DA339" t="s">
        <v>441</v>
      </c>
      <c r="DB339">
        <v>9.0000090000089995E-4</v>
      </c>
      <c r="DC339">
        <v>3.5612535612535613E-2</v>
      </c>
      <c r="DD339">
        <v>0.44601490475724059</v>
      </c>
      <c r="DE339">
        <v>0.30432202594545621</v>
      </c>
      <c r="DF339">
        <v>0.14169287881178441</v>
      </c>
      <c r="DG339" t="e">
        <v>#N/A</v>
      </c>
      <c r="DH339" t="e">
        <v>#N/A</v>
      </c>
      <c r="DI339" t="e">
        <v>#N/A</v>
      </c>
      <c r="DJ339" t="e">
        <v>#N/A</v>
      </c>
      <c r="DK339" t="e">
        <v>#N/A</v>
      </c>
      <c r="DL339">
        <v>0.34653224425857981</v>
      </c>
      <c r="DM339">
        <v>0.31982367713259002</v>
      </c>
      <c r="DN339">
        <v>3.6730355842749279E-2</v>
      </c>
      <c r="DO339" t="e">
        <v>#VALUE!</v>
      </c>
      <c r="DP339" t="e">
        <v>#VALUE!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 t="s">
        <v>410</v>
      </c>
      <c r="DX339" t="s">
        <v>441</v>
      </c>
      <c r="DY339">
        <v>2.0015572115105549E-4</v>
      </c>
      <c r="DZ339">
        <v>0.90777051561365274</v>
      </c>
      <c r="EA339">
        <v>0.71204104358846743</v>
      </c>
      <c r="EB339">
        <v>5.4045247560456887E-2</v>
      </c>
      <c r="EC339">
        <v>0.6579957960280105</v>
      </c>
      <c r="ED339" t="e">
        <v>#N/A</v>
      </c>
      <c r="EE339" t="e">
        <v>#N/A</v>
      </c>
      <c r="EF339" t="e">
        <v>#N/A</v>
      </c>
      <c r="EG339" t="e">
        <v>#N/A</v>
      </c>
      <c r="EH339" t="e">
        <v>#N/A</v>
      </c>
      <c r="EI339">
        <v>0.4991269119510589</v>
      </c>
      <c r="EJ339">
        <v>0.1567516180550334</v>
      </c>
      <c r="EK339">
        <v>-9.6115850076893931E-3</v>
      </c>
      <c r="EL339" t="e">
        <v>#VALUE!</v>
      </c>
      <c r="EM339" t="e">
        <v>#VALUE!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</row>
    <row r="340" spans="1:149" x14ac:dyDescent="0.25">
      <c r="A340">
        <v>16</v>
      </c>
      <c r="B340" s="29" t="s">
        <v>1501</v>
      </c>
      <c r="C340" s="29" t="s">
        <v>1335</v>
      </c>
      <c r="D340" s="29" t="s">
        <v>177</v>
      </c>
      <c r="E340" s="29">
        <v>4.4000000000000004</v>
      </c>
      <c r="F340" s="29">
        <v>1.7982053910197619E-3</v>
      </c>
      <c r="G340" s="29">
        <v>1.381978993919292E-2</v>
      </c>
      <c r="H340" s="29">
        <v>0</v>
      </c>
      <c r="I340" s="29">
        <v>0.1941747572815534</v>
      </c>
      <c r="J340" s="29">
        <v>0.60302719652656334</v>
      </c>
      <c r="K340" s="29">
        <v>-0.40885243924500991</v>
      </c>
      <c r="L340" s="29" t="s">
        <v>442</v>
      </c>
      <c r="M340" s="29" t="e">
        <v>#N/A</v>
      </c>
      <c r="N340" s="29" t="e">
        <v>#N/A</v>
      </c>
      <c r="O340" s="29" t="e">
        <v>#N/A</v>
      </c>
      <c r="P340" s="29" t="e">
        <v>#N/A</v>
      </c>
      <c r="Q340" s="29" t="e">
        <v>#N/A</v>
      </c>
      <c r="R340" s="29">
        <v>0.17316017316017321</v>
      </c>
      <c r="S340">
        <v>0.53099730458221028</v>
      </c>
      <c r="T340">
        <v>0.11351351351351351</v>
      </c>
      <c r="U340" t="e">
        <v>#VALUE!</v>
      </c>
      <c r="V340" t="e">
        <v>#VALUE!</v>
      </c>
      <c r="W340">
        <v>0</v>
      </c>
      <c r="X340">
        <v>0</v>
      </c>
      <c r="Y340" t="e">
        <v>#N/A</v>
      </c>
      <c r="Z340" t="e">
        <v>#N/A</v>
      </c>
      <c r="AA340" t="e">
        <v>#N/A</v>
      </c>
      <c r="AB340">
        <v>0.90819907567121361</v>
      </c>
      <c r="AC340">
        <v>0.69275315198495768</v>
      </c>
      <c r="AD340" t="e">
        <v>#VALUE!</v>
      </c>
      <c r="AE340" t="e">
        <v>#VALUE!</v>
      </c>
      <c r="AF340">
        <v>0</v>
      </c>
      <c r="AG340">
        <v>0</v>
      </c>
      <c r="AH340">
        <v>0</v>
      </c>
      <c r="AI340">
        <v>2.9202555629258882</v>
      </c>
      <c r="AJ340">
        <v>0</v>
      </c>
      <c r="AK340">
        <v>0.1941747572815534</v>
      </c>
      <c r="AL340">
        <v>0.5644615037254459</v>
      </c>
      <c r="AM340">
        <v>-0.37028674644389248</v>
      </c>
      <c r="AN340" t="s">
        <v>441</v>
      </c>
      <c r="AO340" t="e">
        <v>#N/A</v>
      </c>
      <c r="AP340" t="e">
        <v>#N/A</v>
      </c>
      <c r="AQ340" t="e">
        <v>#N/A</v>
      </c>
      <c r="AR340" t="e">
        <v>#N/A</v>
      </c>
      <c r="AS340" t="e">
        <v>#N/A</v>
      </c>
      <c r="AT340">
        <v>0.1943634596695821</v>
      </c>
      <c r="AU340">
        <v>0.5</v>
      </c>
      <c r="AV340">
        <v>9.7744360902255648E-2</v>
      </c>
      <c r="AW340" t="e">
        <v>#VALUE!</v>
      </c>
      <c r="AX340" t="e">
        <v>#VALUE!</v>
      </c>
      <c r="AY340">
        <v>0</v>
      </c>
      <c r="AZ340">
        <v>0</v>
      </c>
      <c r="BA340">
        <v>1.111064228736546</v>
      </c>
      <c r="BB340">
        <v>0</v>
      </c>
      <c r="BC340">
        <v>0</v>
      </c>
      <c r="BD340">
        <v>0</v>
      </c>
      <c r="BE340">
        <v>0</v>
      </c>
      <c r="BF340" t="s">
        <v>171</v>
      </c>
      <c r="BG340" t="s">
        <v>442</v>
      </c>
      <c r="BH340">
        <v>2.0015572115105549E-4</v>
      </c>
      <c r="BI340">
        <v>0.84175084175084169</v>
      </c>
      <c r="BJ340">
        <v>0.56447269368419595</v>
      </c>
      <c r="BK340">
        <v>0.2004158025218353</v>
      </c>
      <c r="BL340">
        <v>0.36405689116236062</v>
      </c>
      <c r="BM340" t="e">
        <v>#N/A</v>
      </c>
      <c r="BN340" t="e">
        <v>#N/A</v>
      </c>
      <c r="BO340" t="e">
        <v>#N/A</v>
      </c>
      <c r="BP340" t="e">
        <v>#N/A</v>
      </c>
      <c r="BQ340" t="e">
        <v>#N/A</v>
      </c>
      <c r="BR340">
        <v>0.40935197747760549</v>
      </c>
      <c r="BS340">
        <v>0.25426473975127961</v>
      </c>
      <c r="BT340">
        <v>2.0874059132365601E-2</v>
      </c>
      <c r="BU340" t="e">
        <v>#VALUE!</v>
      </c>
      <c r="BV340" t="e">
        <v>#VALUE!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 t="s">
        <v>408</v>
      </c>
      <c r="CD340" t="s">
        <v>442</v>
      </c>
      <c r="CE340">
        <v>6.0020046695596322E-4</v>
      </c>
      <c r="CF340">
        <v>0.15432098765432101</v>
      </c>
      <c r="CG340">
        <v>0.35489832424601298</v>
      </c>
      <c r="CH340">
        <v>0.39756054726136392</v>
      </c>
      <c r="CI340">
        <v>-4.2662223015350942E-2</v>
      </c>
      <c r="CJ340" t="e">
        <v>#N/A</v>
      </c>
      <c r="CK340" t="e">
        <v>#N/A</v>
      </c>
      <c r="CL340" t="e">
        <v>#N/A</v>
      </c>
      <c r="CM340" t="e">
        <v>#N/A</v>
      </c>
      <c r="CN340" t="e">
        <v>#N/A</v>
      </c>
      <c r="CO340">
        <v>0.28914761779312431</v>
      </c>
      <c r="CP340">
        <v>0.38271179260362648</v>
      </c>
      <c r="CQ340">
        <v>5.737047423328448E-2</v>
      </c>
      <c r="CR340" t="e">
        <v>#VALUE!</v>
      </c>
      <c r="CS340" t="e">
        <v>#VALUE!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 t="s">
        <v>169</v>
      </c>
      <c r="DA340" t="s">
        <v>441</v>
      </c>
      <c r="DB340">
        <v>9.0000090000089995E-4</v>
      </c>
      <c r="DC340">
        <v>3.5612535612535613E-2</v>
      </c>
      <c r="DD340">
        <v>0.44601490475724059</v>
      </c>
      <c r="DE340">
        <v>0.30432202594545621</v>
      </c>
      <c r="DF340">
        <v>0.14169287881178441</v>
      </c>
      <c r="DG340" t="e">
        <v>#N/A</v>
      </c>
      <c r="DH340" t="e">
        <v>#N/A</v>
      </c>
      <c r="DI340" t="e">
        <v>#N/A</v>
      </c>
      <c r="DJ340" t="e">
        <v>#N/A</v>
      </c>
      <c r="DK340" t="e">
        <v>#N/A</v>
      </c>
      <c r="DL340">
        <v>0.34653224425857981</v>
      </c>
      <c r="DM340">
        <v>0.31982367713259002</v>
      </c>
      <c r="DN340">
        <v>3.6730355842749279E-2</v>
      </c>
      <c r="DO340" t="e">
        <v>#VALUE!</v>
      </c>
      <c r="DP340" t="e">
        <v>#VALUE!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 t="s">
        <v>410</v>
      </c>
      <c r="DX340" t="s">
        <v>441</v>
      </c>
      <c r="DY340">
        <v>2.0015572115105549E-4</v>
      </c>
      <c r="DZ340">
        <v>0.90777051561365274</v>
      </c>
      <c r="EA340">
        <v>0.71204104358846743</v>
      </c>
      <c r="EB340">
        <v>5.4045247560456887E-2</v>
      </c>
      <c r="EC340">
        <v>0.6579957960280105</v>
      </c>
      <c r="ED340" t="e">
        <v>#N/A</v>
      </c>
      <c r="EE340" t="e">
        <v>#N/A</v>
      </c>
      <c r="EF340" t="e">
        <v>#N/A</v>
      </c>
      <c r="EG340" t="e">
        <v>#N/A</v>
      </c>
      <c r="EH340" t="e">
        <v>#N/A</v>
      </c>
      <c r="EI340">
        <v>0.4991269119510589</v>
      </c>
      <c r="EJ340">
        <v>0.1567516180550334</v>
      </c>
      <c r="EK340">
        <v>-9.6115850076893931E-3</v>
      </c>
      <c r="EL340" t="e">
        <v>#VALUE!</v>
      </c>
      <c r="EM340" t="e">
        <v>#VALUE!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</row>
    <row r="341" spans="1:149" x14ac:dyDescent="0.25">
      <c r="A341">
        <v>16</v>
      </c>
      <c r="B341" s="29" t="s">
        <v>279</v>
      </c>
      <c r="C341" s="29" t="s">
        <v>1333</v>
      </c>
      <c r="D341" s="29" t="s">
        <v>177</v>
      </c>
      <c r="E341" s="29">
        <v>6.9</v>
      </c>
      <c r="F341" s="29">
        <v>1.7982053910197619E-3</v>
      </c>
      <c r="G341" s="29">
        <v>1.381978993919292E-2</v>
      </c>
      <c r="H341" s="29">
        <v>1</v>
      </c>
      <c r="I341" s="29">
        <v>0.1941747572815534</v>
      </c>
      <c r="J341" s="29">
        <v>0.60302719652656334</v>
      </c>
      <c r="K341" s="29">
        <v>-0.40885243924500991</v>
      </c>
      <c r="L341" s="29" t="s">
        <v>442</v>
      </c>
      <c r="M341" s="29">
        <v>0.126984126984127</v>
      </c>
      <c r="N341" s="29">
        <v>1.046572475143904E-2</v>
      </c>
      <c r="O341" s="29">
        <v>0</v>
      </c>
      <c r="P341" s="29">
        <v>0.25396825396825401</v>
      </c>
      <c r="Q341" s="29">
        <v>0.2454590083456063</v>
      </c>
      <c r="R341" s="29">
        <v>0.17316017316017321</v>
      </c>
      <c r="S341">
        <v>0.53099730458221028</v>
      </c>
      <c r="T341">
        <v>0.11351351351351351</v>
      </c>
      <c r="U341" t="e">
        <v>#VALUE!</v>
      </c>
      <c r="V341" t="e">
        <v>#VALUE!</v>
      </c>
      <c r="W341">
        <v>0</v>
      </c>
      <c r="X341">
        <v>0.21968638897318329</v>
      </c>
      <c r="Y341">
        <v>1.0149040066052959</v>
      </c>
      <c r="Z341">
        <v>3.1335244742588979</v>
      </c>
      <c r="AA341">
        <v>1.102422371359786</v>
      </c>
      <c r="AB341">
        <v>0.90819907567121361</v>
      </c>
      <c r="AC341">
        <v>0.69275315198495768</v>
      </c>
      <c r="AD341" t="e">
        <v>#VALUE!</v>
      </c>
      <c r="AE341" t="e">
        <v>#VALUE!</v>
      </c>
      <c r="AF341">
        <v>3.816227963343525</v>
      </c>
      <c r="AG341">
        <v>6.8726314153766413E-2</v>
      </c>
      <c r="AH341">
        <v>3.9536805916510578</v>
      </c>
      <c r="AI341">
        <v>2.9202555629258882</v>
      </c>
      <c r="AJ341">
        <v>1</v>
      </c>
      <c r="AK341">
        <v>0.1941747572815534</v>
      </c>
      <c r="AL341">
        <v>0.5644615037254459</v>
      </c>
      <c r="AM341">
        <v>-0.37028674644389248</v>
      </c>
      <c r="AN341" t="s">
        <v>441</v>
      </c>
      <c r="AO341">
        <v>0.1165202827485242</v>
      </c>
      <c r="AP341">
        <v>0.01</v>
      </c>
      <c r="AQ341">
        <v>0</v>
      </c>
      <c r="AR341">
        <v>0.2232071375252366</v>
      </c>
      <c r="AS341">
        <v>0.24936280065908051</v>
      </c>
      <c r="AT341">
        <v>0.1943634596695821</v>
      </c>
      <c r="AU341">
        <v>0.5</v>
      </c>
      <c r="AV341">
        <v>9.7744360902255648E-2</v>
      </c>
      <c r="AW341" t="e">
        <v>#VALUE!</v>
      </c>
      <c r="AX341" t="e">
        <v>#VALUE!</v>
      </c>
      <c r="AY341">
        <v>0</v>
      </c>
      <c r="AZ341">
        <v>0.21968638897318329</v>
      </c>
      <c r="BA341">
        <v>1.111064228736546</v>
      </c>
      <c r="BB341">
        <v>3.6865962632751992</v>
      </c>
      <c r="BC341">
        <v>6.5677117304759225E-2</v>
      </c>
      <c r="BD341">
        <v>3.8179504978847172</v>
      </c>
      <c r="BE341">
        <v>1</v>
      </c>
      <c r="BF341" t="s">
        <v>171</v>
      </c>
      <c r="BG341" t="s">
        <v>442</v>
      </c>
      <c r="BH341">
        <v>2.0015572115105549E-4</v>
      </c>
      <c r="BI341">
        <v>0.84175084175084169</v>
      </c>
      <c r="BJ341">
        <v>0.56447269368419595</v>
      </c>
      <c r="BK341">
        <v>0.2004158025218353</v>
      </c>
      <c r="BL341">
        <v>0.36405689116236062</v>
      </c>
      <c r="BM341">
        <v>0.20639060234175999</v>
      </c>
      <c r="BN341">
        <v>0.01</v>
      </c>
      <c r="BO341">
        <v>0</v>
      </c>
      <c r="BP341">
        <v>0.43641011660654477</v>
      </c>
      <c r="BQ341">
        <v>0.21692937709206991</v>
      </c>
      <c r="BR341">
        <v>0.40935197747760549</v>
      </c>
      <c r="BS341">
        <v>0.25426473975127961</v>
      </c>
      <c r="BT341">
        <v>2.0874059132365601E-2</v>
      </c>
      <c r="BU341" t="e">
        <v>#VALUE!</v>
      </c>
      <c r="BV341" t="e">
        <v>#VALUE!</v>
      </c>
      <c r="BW341">
        <v>0</v>
      </c>
      <c r="BX341">
        <v>0.21968638897318329</v>
      </c>
      <c r="BY341">
        <v>5.0229787398603358</v>
      </c>
      <c r="BZ341">
        <v>9.7111505918994825E-2</v>
      </c>
      <c r="CA341">
        <v>5.2172017516983251</v>
      </c>
      <c r="CB341">
        <v>1</v>
      </c>
      <c r="CC341" t="s">
        <v>408</v>
      </c>
      <c r="CD341" t="s">
        <v>442</v>
      </c>
      <c r="CE341">
        <v>6.0020046695596322E-4</v>
      </c>
      <c r="CF341">
        <v>0.15432098765432101</v>
      </c>
      <c r="CG341">
        <v>0.35489832424601298</v>
      </c>
      <c r="CH341">
        <v>0.39756054726136392</v>
      </c>
      <c r="CI341">
        <v>-4.2662223015350942E-2</v>
      </c>
      <c r="CJ341">
        <v>0.15585790620047421</v>
      </c>
      <c r="CK341">
        <v>0.01</v>
      </c>
      <c r="CL341">
        <v>0</v>
      </c>
      <c r="CM341">
        <v>0.32088340711361218</v>
      </c>
      <c r="CN341">
        <v>0.23443541767622131</v>
      </c>
      <c r="CO341">
        <v>0.28914761779312431</v>
      </c>
      <c r="CP341">
        <v>0.38271179260362648</v>
      </c>
      <c r="CQ341">
        <v>5.737047423328448E-2</v>
      </c>
      <c r="CR341" t="e">
        <v>#VALUE!</v>
      </c>
      <c r="CS341" t="e">
        <v>#VALUE!</v>
      </c>
      <c r="CT341">
        <v>0</v>
      </c>
      <c r="CU341">
        <v>0.21968638897318329</v>
      </c>
      <c r="CV341">
        <v>4.2860247304064769</v>
      </c>
      <c r="CW341">
        <v>7.977687370862116E-2</v>
      </c>
      <c r="CX341">
        <v>4.4455784778237204</v>
      </c>
      <c r="CY341">
        <v>1</v>
      </c>
      <c r="CZ341" t="s">
        <v>169</v>
      </c>
      <c r="DA341" t="s">
        <v>441</v>
      </c>
      <c r="DB341">
        <v>9.0000090000089995E-4</v>
      </c>
      <c r="DC341">
        <v>3.5612535612535613E-2</v>
      </c>
      <c r="DD341">
        <v>0.44601490475724059</v>
      </c>
      <c r="DE341">
        <v>0.30432202594545621</v>
      </c>
      <c r="DF341">
        <v>0.14169287881178441</v>
      </c>
      <c r="DG341">
        <v>0.1730144378454738</v>
      </c>
      <c r="DH341">
        <v>0.01</v>
      </c>
      <c r="DI341">
        <v>0</v>
      </c>
      <c r="DJ341">
        <v>0.35275005307965052</v>
      </c>
      <c r="DK341">
        <v>0.2293544997035202</v>
      </c>
      <c r="DL341">
        <v>0.34653224425857981</v>
      </c>
      <c r="DM341">
        <v>0.31982367713259002</v>
      </c>
      <c r="DN341">
        <v>3.6730355842749279E-2</v>
      </c>
      <c r="DO341" t="e">
        <v>#VALUE!</v>
      </c>
      <c r="DP341" t="e">
        <v>#VALUE!</v>
      </c>
      <c r="DQ341">
        <v>0</v>
      </c>
      <c r="DR341">
        <v>0.21968638897318329</v>
      </c>
      <c r="DS341">
        <v>4.529872870967746</v>
      </c>
      <c r="DT341">
        <v>8.5512669670903332E-2</v>
      </c>
      <c r="DU341">
        <v>4.7008982103095516</v>
      </c>
      <c r="DV341">
        <v>1</v>
      </c>
      <c r="DW341" t="s">
        <v>410</v>
      </c>
      <c r="DX341" t="s">
        <v>441</v>
      </c>
      <c r="DY341">
        <v>2.0015572115105549E-4</v>
      </c>
      <c r="DZ341">
        <v>0.90777051561365274</v>
      </c>
      <c r="EA341">
        <v>0.71204104358846743</v>
      </c>
      <c r="EB341">
        <v>5.4045247560456887E-2</v>
      </c>
      <c r="EC341">
        <v>0.6579957960280105</v>
      </c>
      <c r="ED341">
        <v>0.2371536562329038</v>
      </c>
      <c r="EE341">
        <v>0.01</v>
      </c>
      <c r="EF341">
        <v>0</v>
      </c>
      <c r="EG341">
        <v>0.49938415925575153</v>
      </c>
      <c r="EH341">
        <v>0.20713421863190359</v>
      </c>
      <c r="EI341">
        <v>0.4991269119510589</v>
      </c>
      <c r="EJ341">
        <v>0.1567516180550334</v>
      </c>
      <c r="EK341">
        <v>-9.6115850076893931E-3</v>
      </c>
      <c r="EL341" t="e">
        <v>#VALUE!</v>
      </c>
      <c r="EM341" t="e">
        <v>#VALUE!</v>
      </c>
      <c r="EN341">
        <v>0</v>
      </c>
      <c r="EO341">
        <v>0.21968638897318329</v>
      </c>
      <c r="EP341">
        <v>5.4652862301972958</v>
      </c>
      <c r="EQ341">
        <v>0.1075154627067008</v>
      </c>
      <c r="ER341">
        <v>5.6803171556106973</v>
      </c>
      <c r="ES341">
        <v>21.229735431662679</v>
      </c>
    </row>
    <row r="342" spans="1:149" x14ac:dyDescent="0.25">
      <c r="A342">
        <v>16</v>
      </c>
      <c r="B342" s="29" t="s">
        <v>1502</v>
      </c>
      <c r="C342" s="29" t="s">
        <v>522</v>
      </c>
      <c r="D342" s="29" t="s">
        <v>177</v>
      </c>
      <c r="E342" s="29">
        <v>3.9</v>
      </c>
      <c r="F342" s="29">
        <v>1.7982053910197619E-3</v>
      </c>
      <c r="G342" s="29">
        <v>1.381978993919292E-2</v>
      </c>
      <c r="H342" s="29">
        <v>0</v>
      </c>
      <c r="I342" s="29">
        <v>0.1941747572815534</v>
      </c>
      <c r="J342" s="29">
        <v>0.60302719652656334</v>
      </c>
      <c r="K342" s="29">
        <v>-0.40885243924500991</v>
      </c>
      <c r="L342" s="29" t="s">
        <v>442</v>
      </c>
      <c r="M342" s="29" t="e">
        <v>#N/A</v>
      </c>
      <c r="N342" s="29" t="e">
        <v>#N/A</v>
      </c>
      <c r="O342" s="29" t="e">
        <v>#N/A</v>
      </c>
      <c r="P342" s="29" t="e">
        <v>#N/A</v>
      </c>
      <c r="Q342" s="29" t="e">
        <v>#N/A</v>
      </c>
      <c r="R342" s="29">
        <v>0.17316017316017321</v>
      </c>
      <c r="S342">
        <v>0.53099730458221028</v>
      </c>
      <c r="T342">
        <v>0.11351351351351351</v>
      </c>
      <c r="U342">
        <v>0.83542188805346707</v>
      </c>
      <c r="V342">
        <v>0.33068783068783059</v>
      </c>
      <c r="W342">
        <v>0</v>
      </c>
      <c r="X342">
        <v>0</v>
      </c>
      <c r="Y342" t="e">
        <v>#N/A</v>
      </c>
      <c r="Z342" t="e">
        <v>#N/A</v>
      </c>
      <c r="AA342" t="e">
        <v>#N/A</v>
      </c>
      <c r="AB342">
        <v>0.90819907567121361</v>
      </c>
      <c r="AC342">
        <v>0.69275315198495768</v>
      </c>
      <c r="AD342">
        <v>1.135429602045368</v>
      </c>
      <c r="AE342">
        <v>3.382761928723709</v>
      </c>
      <c r="AF342">
        <v>0</v>
      </c>
      <c r="AG342">
        <v>0</v>
      </c>
      <c r="AH342">
        <v>0</v>
      </c>
      <c r="AI342">
        <v>2.9202555629258882</v>
      </c>
      <c r="AJ342">
        <v>0</v>
      </c>
      <c r="AK342">
        <v>0.1941747572815534</v>
      </c>
      <c r="AL342">
        <v>0.5644615037254459</v>
      </c>
      <c r="AM342">
        <v>-0.37028674644389248</v>
      </c>
      <c r="AN342" t="s">
        <v>441</v>
      </c>
      <c r="AO342" t="e">
        <v>#N/A</v>
      </c>
      <c r="AP342" t="e">
        <v>#N/A</v>
      </c>
      <c r="AQ342" t="e">
        <v>#N/A</v>
      </c>
      <c r="AR342" t="e">
        <v>#N/A</v>
      </c>
      <c r="AS342" t="e">
        <v>#N/A</v>
      </c>
      <c r="AT342">
        <v>0.1943634596695821</v>
      </c>
      <c r="AU342">
        <v>0.5</v>
      </c>
      <c r="AV342">
        <v>9.7744360902255648E-2</v>
      </c>
      <c r="AW342">
        <v>0.79148826002620831</v>
      </c>
      <c r="AX342">
        <v>0.13201885547086789</v>
      </c>
      <c r="AY342">
        <v>0</v>
      </c>
      <c r="AZ342">
        <v>0</v>
      </c>
      <c r="BA342">
        <v>1.111064228736546</v>
      </c>
      <c r="BB342">
        <v>0</v>
      </c>
      <c r="BC342">
        <v>0</v>
      </c>
      <c r="BD342">
        <v>0</v>
      </c>
      <c r="BE342">
        <v>0</v>
      </c>
      <c r="BF342" t="s">
        <v>171</v>
      </c>
      <c r="BG342" t="s">
        <v>442</v>
      </c>
      <c r="BH342">
        <v>2.0015572115105549E-4</v>
      </c>
      <c r="BI342">
        <v>0.84175084175084169</v>
      </c>
      <c r="BJ342">
        <v>0.56447269368419595</v>
      </c>
      <c r="BK342">
        <v>0.2004158025218353</v>
      </c>
      <c r="BL342">
        <v>0.36405689116236062</v>
      </c>
      <c r="BM342" t="e">
        <v>#N/A</v>
      </c>
      <c r="BN342" t="e">
        <v>#N/A</v>
      </c>
      <c r="BO342" t="e">
        <v>#N/A</v>
      </c>
      <c r="BP342" t="e">
        <v>#N/A</v>
      </c>
      <c r="BQ342" t="e">
        <v>#N/A</v>
      </c>
      <c r="BR342">
        <v>0.40935197747760549</v>
      </c>
      <c r="BS342">
        <v>0.25426473975127961</v>
      </c>
      <c r="BT342">
        <v>2.0874059132365601E-2</v>
      </c>
      <c r="BU342">
        <v>0.57636961340364379</v>
      </c>
      <c r="BV342">
        <v>0.13201885547086789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 t="s">
        <v>408</v>
      </c>
      <c r="CD342" t="s">
        <v>442</v>
      </c>
      <c r="CE342">
        <v>6.0020046695596322E-4</v>
      </c>
      <c r="CF342">
        <v>0.15432098765432101</v>
      </c>
      <c r="CG342">
        <v>0.35489832424601298</v>
      </c>
      <c r="CH342">
        <v>0.39756054726136392</v>
      </c>
      <c r="CI342">
        <v>-4.2662223015350942E-2</v>
      </c>
      <c r="CJ342" t="e">
        <v>#N/A</v>
      </c>
      <c r="CK342" t="e">
        <v>#N/A</v>
      </c>
      <c r="CL342" t="e">
        <v>#N/A</v>
      </c>
      <c r="CM342" t="e">
        <v>#N/A</v>
      </c>
      <c r="CN342" t="e">
        <v>#N/A</v>
      </c>
      <c r="CO342">
        <v>0.28914761779312431</v>
      </c>
      <c r="CP342">
        <v>0.38271179260362648</v>
      </c>
      <c r="CQ342">
        <v>5.737047423328448E-2</v>
      </c>
      <c r="CR342">
        <v>0.71172247577573178</v>
      </c>
      <c r="CS342">
        <v>0.13201885547086789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 t="s">
        <v>169</v>
      </c>
      <c r="DA342" t="s">
        <v>441</v>
      </c>
      <c r="DB342">
        <v>9.0000090000089995E-4</v>
      </c>
      <c r="DC342">
        <v>3.5612535612535613E-2</v>
      </c>
      <c r="DD342">
        <v>0.44601490475724059</v>
      </c>
      <c r="DE342">
        <v>0.30432202594545621</v>
      </c>
      <c r="DF342">
        <v>0.14169287881178441</v>
      </c>
      <c r="DG342" t="e">
        <v>#N/A</v>
      </c>
      <c r="DH342" t="e">
        <v>#N/A</v>
      </c>
      <c r="DI342" t="e">
        <v>#N/A</v>
      </c>
      <c r="DJ342" t="e">
        <v>#N/A</v>
      </c>
      <c r="DK342" t="e">
        <v>#N/A</v>
      </c>
      <c r="DL342">
        <v>0.34653224425857981</v>
      </c>
      <c r="DM342">
        <v>0.31982367713259002</v>
      </c>
      <c r="DN342">
        <v>3.6730355842749279E-2</v>
      </c>
      <c r="DO342">
        <v>0.62032029079722339</v>
      </c>
      <c r="DP342">
        <v>0.13201885547086789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 t="s">
        <v>410</v>
      </c>
      <c r="DX342" t="s">
        <v>441</v>
      </c>
      <c r="DY342">
        <v>2.0015572115105549E-4</v>
      </c>
      <c r="DZ342">
        <v>0.90777051561365274</v>
      </c>
      <c r="EA342">
        <v>0.71204104358846743</v>
      </c>
      <c r="EB342">
        <v>5.4045247560456887E-2</v>
      </c>
      <c r="EC342">
        <v>0.6579957960280105</v>
      </c>
      <c r="ED342" t="e">
        <v>#N/A</v>
      </c>
      <c r="EE342" t="e">
        <v>#N/A</v>
      </c>
      <c r="EF342" t="e">
        <v>#N/A</v>
      </c>
      <c r="EG342" t="e">
        <v>#N/A</v>
      </c>
      <c r="EH342" t="e">
        <v>#N/A</v>
      </c>
      <c r="EI342">
        <v>0.4991269119510589</v>
      </c>
      <c r="EJ342">
        <v>0.1567516180550334</v>
      </c>
      <c r="EK342">
        <v>-9.6115850076893931E-3</v>
      </c>
      <c r="EL342">
        <v>0.44849785850328733</v>
      </c>
      <c r="EM342">
        <v>0.13201885547086789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</row>
    <row r="343" spans="1:149" x14ac:dyDescent="0.25">
      <c r="A343">
        <v>16</v>
      </c>
      <c r="B343" s="29" t="s">
        <v>1503</v>
      </c>
      <c r="C343" s="29" t="s">
        <v>1330</v>
      </c>
      <c r="D343" s="29" t="s">
        <v>177</v>
      </c>
      <c r="E343" s="29">
        <v>4.3</v>
      </c>
      <c r="F343" s="29">
        <v>1.7982053910197619E-3</v>
      </c>
      <c r="G343" s="29">
        <v>1.381978993919292E-2</v>
      </c>
      <c r="H343" s="29">
        <v>0</v>
      </c>
      <c r="I343" s="29">
        <v>0.1941747572815534</v>
      </c>
      <c r="J343" s="29">
        <v>0.60302719652656334</v>
      </c>
      <c r="K343" s="29">
        <v>-0.40885243924500991</v>
      </c>
      <c r="L343" s="29" t="s">
        <v>442</v>
      </c>
      <c r="M343" s="29">
        <v>4.5351473922902487E-2</v>
      </c>
      <c r="N343" s="29">
        <v>4.7382136934375737E-3</v>
      </c>
      <c r="O343" s="29">
        <v>0</v>
      </c>
      <c r="P343" s="29">
        <v>6.3492063492063489E-2</v>
      </c>
      <c r="Q343" s="29">
        <v>0.2454590083456063</v>
      </c>
      <c r="R343" s="29">
        <v>0.17316017316017321</v>
      </c>
      <c r="S343">
        <v>0.53099730458221028</v>
      </c>
      <c r="T343">
        <v>0.11351351351351351</v>
      </c>
      <c r="U343" t="e">
        <v>#VALUE!</v>
      </c>
      <c r="V343" t="e">
        <v>#VALUE!</v>
      </c>
      <c r="W343">
        <v>0.38281917440424151</v>
      </c>
      <c r="X343">
        <v>0</v>
      </c>
      <c r="Y343">
        <v>0.36246571664474858</v>
      </c>
      <c r="Z343">
        <v>0.78338111856472459</v>
      </c>
      <c r="AA343">
        <v>1.102422371359786</v>
      </c>
      <c r="AB343">
        <v>0.90819907567121361</v>
      </c>
      <c r="AC343">
        <v>0.69275315198495768</v>
      </c>
      <c r="AD343" t="e">
        <v>#VALUE!</v>
      </c>
      <c r="AE343" t="e">
        <v>#VALUE!</v>
      </c>
      <c r="AF343">
        <v>0</v>
      </c>
      <c r="AG343">
        <v>0</v>
      </c>
      <c r="AH343">
        <v>0</v>
      </c>
      <c r="AI343">
        <v>2.9202555629258882</v>
      </c>
      <c r="AJ343">
        <v>0</v>
      </c>
      <c r="AK343">
        <v>0.1941747572815534</v>
      </c>
      <c r="AL343">
        <v>0.5644615037254459</v>
      </c>
      <c r="AM343">
        <v>-0.37028674644389248</v>
      </c>
      <c r="AN343" t="s">
        <v>441</v>
      </c>
      <c r="AO343">
        <v>4.1614386695901513E-2</v>
      </c>
      <c r="AP343">
        <v>0.01</v>
      </c>
      <c r="AQ343">
        <v>0</v>
      </c>
      <c r="AR343">
        <v>5.5801784381309158E-2</v>
      </c>
      <c r="AS343">
        <v>0.24936280065908051</v>
      </c>
      <c r="AT343">
        <v>0.1943634596695821</v>
      </c>
      <c r="AU343">
        <v>0.5</v>
      </c>
      <c r="AV343">
        <v>9.7744360902255648E-2</v>
      </c>
      <c r="AW343" t="e">
        <v>#VALUE!</v>
      </c>
      <c r="AX343" t="e">
        <v>#VALUE!</v>
      </c>
      <c r="AY343">
        <v>0.38281917440424151</v>
      </c>
      <c r="AZ343">
        <v>0</v>
      </c>
      <c r="BA343">
        <v>1.111064228736546</v>
      </c>
      <c r="BB343">
        <v>0</v>
      </c>
      <c r="BC343">
        <v>0</v>
      </c>
      <c r="BD343">
        <v>0</v>
      </c>
      <c r="BE343">
        <v>0</v>
      </c>
      <c r="BF343" t="s">
        <v>171</v>
      </c>
      <c r="BG343" t="s">
        <v>442</v>
      </c>
      <c r="BH343">
        <v>2.0015572115105549E-4</v>
      </c>
      <c r="BI343">
        <v>0.84175084175084169</v>
      </c>
      <c r="BJ343">
        <v>0.56447269368419595</v>
      </c>
      <c r="BK343">
        <v>0.2004158025218353</v>
      </c>
      <c r="BL343">
        <v>0.36405689116236062</v>
      </c>
      <c r="BM343">
        <v>7.3710929407771422E-2</v>
      </c>
      <c r="BN343">
        <v>0.01</v>
      </c>
      <c r="BO343">
        <v>0</v>
      </c>
      <c r="BP343">
        <v>0.10910252915163619</v>
      </c>
      <c r="BQ343">
        <v>0.21692937709206991</v>
      </c>
      <c r="BR343">
        <v>0.40935197747760549</v>
      </c>
      <c r="BS343">
        <v>0.25426473975127961</v>
      </c>
      <c r="BT343">
        <v>2.0874059132365601E-2</v>
      </c>
      <c r="BU343" t="e">
        <v>#VALUE!</v>
      </c>
      <c r="BV343" t="e">
        <v>#VALUE!</v>
      </c>
      <c r="BW343">
        <v>0.38281917440424151</v>
      </c>
      <c r="BX343">
        <v>0</v>
      </c>
      <c r="BY343">
        <v>0</v>
      </c>
      <c r="BZ343">
        <v>0</v>
      </c>
      <c r="CA343">
        <v>0</v>
      </c>
      <c r="CB343">
        <v>0</v>
      </c>
      <c r="CC343" t="s">
        <v>408</v>
      </c>
      <c r="CD343" t="s">
        <v>442</v>
      </c>
      <c r="CE343">
        <v>6.0020046695596322E-4</v>
      </c>
      <c r="CF343">
        <v>0.15432098765432101</v>
      </c>
      <c r="CG343">
        <v>0.35489832424601298</v>
      </c>
      <c r="CH343">
        <v>0.39756054726136392</v>
      </c>
      <c r="CI343">
        <v>-4.2662223015350942E-2</v>
      </c>
      <c r="CJ343">
        <v>5.5663537928740757E-2</v>
      </c>
      <c r="CK343">
        <v>0.01</v>
      </c>
      <c r="CL343">
        <v>0</v>
      </c>
      <c r="CM343">
        <v>8.0220851778403046E-2</v>
      </c>
      <c r="CN343">
        <v>0.23443541767622131</v>
      </c>
      <c r="CO343">
        <v>0.28914761779312431</v>
      </c>
      <c r="CP343">
        <v>0.38271179260362648</v>
      </c>
      <c r="CQ343">
        <v>5.737047423328448E-2</v>
      </c>
      <c r="CR343" t="e">
        <v>#VALUE!</v>
      </c>
      <c r="CS343" t="e">
        <v>#VALUE!</v>
      </c>
      <c r="CT343">
        <v>0.38281917440424151</v>
      </c>
      <c r="CU343">
        <v>0</v>
      </c>
      <c r="CV343">
        <v>0</v>
      </c>
      <c r="CW343">
        <v>0</v>
      </c>
      <c r="CX343">
        <v>0</v>
      </c>
      <c r="CY343">
        <v>0</v>
      </c>
      <c r="CZ343" t="s">
        <v>169</v>
      </c>
      <c r="DA343" t="s">
        <v>441</v>
      </c>
      <c r="DB343">
        <v>9.0000090000089995E-4</v>
      </c>
      <c r="DC343">
        <v>3.5612535612535613E-2</v>
      </c>
      <c r="DD343">
        <v>0.44601490475724059</v>
      </c>
      <c r="DE343">
        <v>0.30432202594545621</v>
      </c>
      <c r="DF343">
        <v>0.14169287881178441</v>
      </c>
      <c r="DG343">
        <v>6.1790870659097767E-2</v>
      </c>
      <c r="DH343">
        <v>0.01</v>
      </c>
      <c r="DI343">
        <v>0</v>
      </c>
      <c r="DJ343">
        <v>8.8187513269912615E-2</v>
      </c>
      <c r="DK343">
        <v>0.2293544997035202</v>
      </c>
      <c r="DL343">
        <v>0.34653224425857981</v>
      </c>
      <c r="DM343">
        <v>0.31982367713259002</v>
      </c>
      <c r="DN343">
        <v>3.6730355842749279E-2</v>
      </c>
      <c r="DO343" t="e">
        <v>#VALUE!</v>
      </c>
      <c r="DP343" t="e">
        <v>#VALUE!</v>
      </c>
      <c r="DQ343">
        <v>0.38281917440424151</v>
      </c>
      <c r="DR343">
        <v>0</v>
      </c>
      <c r="DS343">
        <v>0</v>
      </c>
      <c r="DT343">
        <v>0</v>
      </c>
      <c r="DU343">
        <v>0</v>
      </c>
      <c r="DV343">
        <v>0</v>
      </c>
      <c r="DW343" t="s">
        <v>410</v>
      </c>
      <c r="DX343" t="s">
        <v>441</v>
      </c>
      <c r="DY343">
        <v>2.0015572115105549E-4</v>
      </c>
      <c r="DZ343">
        <v>0.90777051561365274</v>
      </c>
      <c r="EA343">
        <v>0.71204104358846743</v>
      </c>
      <c r="EB343">
        <v>5.4045247560456887E-2</v>
      </c>
      <c r="EC343">
        <v>0.6579957960280105</v>
      </c>
      <c r="ED343">
        <v>8.4697734368894204E-2</v>
      </c>
      <c r="EE343">
        <v>0.01</v>
      </c>
      <c r="EF343">
        <v>0</v>
      </c>
      <c r="EG343">
        <v>0.1248460398139379</v>
      </c>
      <c r="EH343">
        <v>0.20713421863190359</v>
      </c>
      <c r="EI343">
        <v>0.4991269119510589</v>
      </c>
      <c r="EJ343">
        <v>0.1567516180550334</v>
      </c>
      <c r="EK343">
        <v>-9.6115850076893931E-3</v>
      </c>
      <c r="EL343" t="e">
        <v>#VALUE!</v>
      </c>
      <c r="EM343" t="e">
        <v>#VALUE!</v>
      </c>
      <c r="EN343">
        <v>0.38281917440424151</v>
      </c>
      <c r="EO343">
        <v>0</v>
      </c>
      <c r="EP343">
        <v>0</v>
      </c>
      <c r="EQ343">
        <v>0</v>
      </c>
      <c r="ER343">
        <v>0</v>
      </c>
      <c r="ES343">
        <v>0</v>
      </c>
    </row>
    <row r="344" spans="1:149" x14ac:dyDescent="0.25">
      <c r="A344">
        <v>16</v>
      </c>
      <c r="B344" s="29" t="s">
        <v>1504</v>
      </c>
      <c r="C344" s="29" t="s">
        <v>1333</v>
      </c>
      <c r="D344" s="29" t="s">
        <v>177</v>
      </c>
      <c r="E344" s="29">
        <v>4.5</v>
      </c>
      <c r="F344" s="29">
        <v>1.7982053910197619E-3</v>
      </c>
      <c r="G344" s="29">
        <v>1.381978993919292E-2</v>
      </c>
      <c r="H344" s="29">
        <v>0</v>
      </c>
      <c r="I344" s="29">
        <v>0.1941747572815534</v>
      </c>
      <c r="J344" s="29">
        <v>0.60302719652656334</v>
      </c>
      <c r="K344" s="29">
        <v>-0.40885243924500991</v>
      </c>
      <c r="L344" s="29" t="s">
        <v>442</v>
      </c>
      <c r="M344" s="29" t="e">
        <v>#N/A</v>
      </c>
      <c r="N344" s="29" t="e">
        <v>#N/A</v>
      </c>
      <c r="O344" s="29" t="e">
        <v>#N/A</v>
      </c>
      <c r="P344" s="29" t="e">
        <v>#N/A</v>
      </c>
      <c r="Q344" s="29" t="e">
        <v>#N/A</v>
      </c>
      <c r="R344" s="29">
        <v>0.17316017316017321</v>
      </c>
      <c r="S344">
        <v>0.53099730458221028</v>
      </c>
      <c r="T344">
        <v>0.11351351351351351</v>
      </c>
      <c r="U344" t="e">
        <v>#VALUE!</v>
      </c>
      <c r="V344" t="e">
        <v>#VALUE!</v>
      </c>
      <c r="W344">
        <v>0</v>
      </c>
      <c r="X344">
        <v>0.27591253883623362</v>
      </c>
      <c r="Y344" t="e">
        <v>#N/A</v>
      </c>
      <c r="Z344" t="e">
        <v>#N/A</v>
      </c>
      <c r="AA344" t="e">
        <v>#N/A</v>
      </c>
      <c r="AB344">
        <v>0.90819907567121361</v>
      </c>
      <c r="AC344">
        <v>0.69275315198495768</v>
      </c>
      <c r="AD344" t="e">
        <v>#VALUE!</v>
      </c>
      <c r="AE344" t="e">
        <v>#VALUE!</v>
      </c>
      <c r="AF344">
        <v>0</v>
      </c>
      <c r="AG344">
        <v>0</v>
      </c>
      <c r="AH344">
        <v>0</v>
      </c>
      <c r="AI344">
        <v>2.9202555629258882</v>
      </c>
      <c r="AJ344">
        <v>0</v>
      </c>
      <c r="AK344">
        <v>0.1941747572815534</v>
      </c>
      <c r="AL344">
        <v>0.5644615037254459</v>
      </c>
      <c r="AM344">
        <v>-0.37028674644389248</v>
      </c>
      <c r="AN344" t="s">
        <v>441</v>
      </c>
      <c r="AO344" t="e">
        <v>#N/A</v>
      </c>
      <c r="AP344" t="e">
        <v>#N/A</v>
      </c>
      <c r="AQ344" t="e">
        <v>#N/A</v>
      </c>
      <c r="AR344" t="e">
        <v>#N/A</v>
      </c>
      <c r="AS344" t="e">
        <v>#N/A</v>
      </c>
      <c r="AT344">
        <v>0.1943634596695821</v>
      </c>
      <c r="AU344">
        <v>0.5</v>
      </c>
      <c r="AV344">
        <v>9.7744360902255648E-2</v>
      </c>
      <c r="AW344" t="e">
        <v>#VALUE!</v>
      </c>
      <c r="AX344" t="e">
        <v>#VALUE!</v>
      </c>
      <c r="AY344">
        <v>0</v>
      </c>
      <c r="AZ344">
        <v>0.27591253883623362</v>
      </c>
      <c r="BA344">
        <v>1.111064228736546</v>
      </c>
      <c r="BB344">
        <v>0</v>
      </c>
      <c r="BC344">
        <v>0</v>
      </c>
      <c r="BD344">
        <v>0</v>
      </c>
      <c r="BE344">
        <v>0</v>
      </c>
      <c r="BF344" t="s">
        <v>171</v>
      </c>
      <c r="BG344" t="s">
        <v>442</v>
      </c>
      <c r="BH344">
        <v>2.0015572115105549E-4</v>
      </c>
      <c r="BI344">
        <v>0.84175084175084169</v>
      </c>
      <c r="BJ344">
        <v>0.56447269368419595</v>
      </c>
      <c r="BK344">
        <v>0.2004158025218353</v>
      </c>
      <c r="BL344">
        <v>0.36405689116236062</v>
      </c>
      <c r="BM344" t="e">
        <v>#N/A</v>
      </c>
      <c r="BN344" t="e">
        <v>#N/A</v>
      </c>
      <c r="BO344" t="e">
        <v>#N/A</v>
      </c>
      <c r="BP344" t="e">
        <v>#N/A</v>
      </c>
      <c r="BQ344" t="e">
        <v>#N/A</v>
      </c>
      <c r="BR344">
        <v>0.40935197747760549</v>
      </c>
      <c r="BS344">
        <v>0.25426473975127961</v>
      </c>
      <c r="BT344">
        <v>2.0874059132365601E-2</v>
      </c>
      <c r="BU344" t="e">
        <v>#VALUE!</v>
      </c>
      <c r="BV344" t="e">
        <v>#VALUE!</v>
      </c>
      <c r="BW344">
        <v>0</v>
      </c>
      <c r="BX344">
        <v>0.27591253883623362</v>
      </c>
      <c r="BY344">
        <v>0</v>
      </c>
      <c r="BZ344">
        <v>0</v>
      </c>
      <c r="CA344">
        <v>0</v>
      </c>
      <c r="CB344">
        <v>0</v>
      </c>
      <c r="CC344" t="s">
        <v>408</v>
      </c>
      <c r="CD344" t="s">
        <v>442</v>
      </c>
      <c r="CE344">
        <v>6.0020046695596322E-4</v>
      </c>
      <c r="CF344">
        <v>0.15432098765432101</v>
      </c>
      <c r="CG344">
        <v>0.35489832424601298</v>
      </c>
      <c r="CH344">
        <v>0.39756054726136392</v>
      </c>
      <c r="CI344">
        <v>-4.2662223015350942E-2</v>
      </c>
      <c r="CJ344" t="e">
        <v>#N/A</v>
      </c>
      <c r="CK344" t="e">
        <v>#N/A</v>
      </c>
      <c r="CL344" t="e">
        <v>#N/A</v>
      </c>
      <c r="CM344" t="e">
        <v>#N/A</v>
      </c>
      <c r="CN344" t="e">
        <v>#N/A</v>
      </c>
      <c r="CO344">
        <v>0.28914761779312431</v>
      </c>
      <c r="CP344">
        <v>0.38271179260362648</v>
      </c>
      <c r="CQ344">
        <v>5.737047423328448E-2</v>
      </c>
      <c r="CR344" t="e">
        <v>#VALUE!</v>
      </c>
      <c r="CS344" t="e">
        <v>#VALUE!</v>
      </c>
      <c r="CT344">
        <v>0</v>
      </c>
      <c r="CU344">
        <v>0.27591253883623362</v>
      </c>
      <c r="CV344">
        <v>0</v>
      </c>
      <c r="CW344">
        <v>0</v>
      </c>
      <c r="CX344">
        <v>0</v>
      </c>
      <c r="CY344">
        <v>0</v>
      </c>
      <c r="CZ344" t="s">
        <v>169</v>
      </c>
      <c r="DA344" t="s">
        <v>441</v>
      </c>
      <c r="DB344">
        <v>9.0000090000089995E-4</v>
      </c>
      <c r="DC344">
        <v>3.5612535612535613E-2</v>
      </c>
      <c r="DD344">
        <v>0.44601490475724059</v>
      </c>
      <c r="DE344">
        <v>0.30432202594545621</v>
      </c>
      <c r="DF344">
        <v>0.14169287881178441</v>
      </c>
      <c r="DG344" t="e">
        <v>#N/A</v>
      </c>
      <c r="DH344" t="e">
        <v>#N/A</v>
      </c>
      <c r="DI344" t="e">
        <v>#N/A</v>
      </c>
      <c r="DJ344" t="e">
        <v>#N/A</v>
      </c>
      <c r="DK344" t="e">
        <v>#N/A</v>
      </c>
      <c r="DL344">
        <v>0.34653224425857981</v>
      </c>
      <c r="DM344">
        <v>0.31982367713259002</v>
      </c>
      <c r="DN344">
        <v>3.6730355842749279E-2</v>
      </c>
      <c r="DO344" t="e">
        <v>#VALUE!</v>
      </c>
      <c r="DP344" t="e">
        <v>#VALUE!</v>
      </c>
      <c r="DQ344">
        <v>0</v>
      </c>
      <c r="DR344">
        <v>0.27591253883623362</v>
      </c>
      <c r="DS344">
        <v>0</v>
      </c>
      <c r="DT344">
        <v>0</v>
      </c>
      <c r="DU344">
        <v>0</v>
      </c>
      <c r="DV344">
        <v>0</v>
      </c>
      <c r="DW344" t="s">
        <v>410</v>
      </c>
      <c r="DX344" t="s">
        <v>441</v>
      </c>
      <c r="DY344">
        <v>2.0015572115105549E-4</v>
      </c>
      <c r="DZ344">
        <v>0.90777051561365274</v>
      </c>
      <c r="EA344">
        <v>0.71204104358846743</v>
      </c>
      <c r="EB344">
        <v>5.4045247560456887E-2</v>
      </c>
      <c r="EC344">
        <v>0.6579957960280105</v>
      </c>
      <c r="ED344" t="e">
        <v>#N/A</v>
      </c>
      <c r="EE344" t="e">
        <v>#N/A</v>
      </c>
      <c r="EF344" t="e">
        <v>#N/A</v>
      </c>
      <c r="EG344" t="e">
        <v>#N/A</v>
      </c>
      <c r="EH344" t="e">
        <v>#N/A</v>
      </c>
      <c r="EI344">
        <v>0.4991269119510589</v>
      </c>
      <c r="EJ344">
        <v>0.1567516180550334</v>
      </c>
      <c r="EK344">
        <v>-9.6115850076893931E-3</v>
      </c>
      <c r="EL344" t="e">
        <v>#VALUE!</v>
      </c>
      <c r="EM344" t="e">
        <v>#VALUE!</v>
      </c>
      <c r="EN344">
        <v>0</v>
      </c>
      <c r="EO344">
        <v>0.27591253883623362</v>
      </c>
      <c r="EP344">
        <v>0</v>
      </c>
      <c r="EQ344">
        <v>0</v>
      </c>
      <c r="ER344">
        <v>0</v>
      </c>
      <c r="ES344">
        <v>0</v>
      </c>
    </row>
    <row r="345" spans="1:149" x14ac:dyDescent="0.25">
      <c r="A345">
        <v>16</v>
      </c>
      <c r="B345" s="29" t="s">
        <v>1505</v>
      </c>
      <c r="C345" s="29" t="s">
        <v>1330</v>
      </c>
      <c r="D345" s="29" t="s">
        <v>177</v>
      </c>
      <c r="E345" s="29">
        <v>4</v>
      </c>
      <c r="F345" s="29">
        <v>1.7982053910197619E-3</v>
      </c>
      <c r="G345" s="29">
        <v>1.381978993919292E-2</v>
      </c>
      <c r="H345" s="29">
        <v>0</v>
      </c>
      <c r="I345" s="29">
        <v>0.1941747572815534</v>
      </c>
      <c r="J345" s="29">
        <v>0.60302719652656334</v>
      </c>
      <c r="K345" s="29">
        <v>-0.40885243924500991</v>
      </c>
      <c r="L345" s="29" t="s">
        <v>442</v>
      </c>
      <c r="M345" s="29">
        <v>3.6630036630036632E-2</v>
      </c>
      <c r="N345" s="29">
        <v>4.7382136934375737E-3</v>
      </c>
      <c r="O345" s="29">
        <v>0</v>
      </c>
      <c r="P345" s="29" t="e">
        <v>#N/A</v>
      </c>
      <c r="Q345" s="29" t="e">
        <v>#N/A</v>
      </c>
      <c r="R345" s="29">
        <v>0.17316017316017321</v>
      </c>
      <c r="S345">
        <v>0.53099730458221028</v>
      </c>
      <c r="T345">
        <v>0.11351351351351351</v>
      </c>
      <c r="U345" t="e">
        <v>#VALUE!</v>
      </c>
      <c r="V345" t="e">
        <v>#VALUE!</v>
      </c>
      <c r="W345">
        <v>0.38281917440424151</v>
      </c>
      <c r="X345">
        <v>0</v>
      </c>
      <c r="Y345">
        <v>0.29276077113614318</v>
      </c>
      <c r="Z345" t="e">
        <v>#N/A</v>
      </c>
      <c r="AA345" t="e">
        <v>#N/A</v>
      </c>
      <c r="AB345">
        <v>0.90819907567121361</v>
      </c>
      <c r="AC345">
        <v>0.69275315198495768</v>
      </c>
      <c r="AD345" t="e">
        <v>#VALUE!</v>
      </c>
      <c r="AE345" t="e">
        <v>#VALUE!</v>
      </c>
      <c r="AF345">
        <v>0</v>
      </c>
      <c r="AG345">
        <v>0</v>
      </c>
      <c r="AH345">
        <v>0</v>
      </c>
      <c r="AI345">
        <v>2.9202555629258882</v>
      </c>
      <c r="AJ345">
        <v>0</v>
      </c>
      <c r="AK345">
        <v>0.1941747572815534</v>
      </c>
      <c r="AL345">
        <v>0.5644615037254459</v>
      </c>
      <c r="AM345">
        <v>-0.37028674644389248</v>
      </c>
      <c r="AN345" t="s">
        <v>441</v>
      </c>
      <c r="AO345">
        <v>3.3611620023612759E-2</v>
      </c>
      <c r="AP345">
        <v>0.01</v>
      </c>
      <c r="AQ345">
        <v>0</v>
      </c>
      <c r="AR345" t="e">
        <v>#N/A</v>
      </c>
      <c r="AS345" t="e">
        <v>#N/A</v>
      </c>
      <c r="AT345">
        <v>0.1943634596695821</v>
      </c>
      <c r="AU345">
        <v>0.5</v>
      </c>
      <c r="AV345">
        <v>9.7744360902255648E-2</v>
      </c>
      <c r="AW345" t="e">
        <v>#VALUE!</v>
      </c>
      <c r="AX345" t="e">
        <v>#VALUE!</v>
      </c>
      <c r="AY345">
        <v>0.38281917440424151</v>
      </c>
      <c r="AZ345">
        <v>0</v>
      </c>
      <c r="BA345">
        <v>1.111064228736546</v>
      </c>
      <c r="BB345">
        <v>0</v>
      </c>
      <c r="BC345">
        <v>0</v>
      </c>
      <c r="BD345">
        <v>0</v>
      </c>
      <c r="BE345">
        <v>0</v>
      </c>
      <c r="BF345" t="s">
        <v>171</v>
      </c>
      <c r="BG345" t="s">
        <v>442</v>
      </c>
      <c r="BH345">
        <v>2.0015572115105549E-4</v>
      </c>
      <c r="BI345">
        <v>0.84175084175084169</v>
      </c>
      <c r="BJ345">
        <v>0.56447269368419595</v>
      </c>
      <c r="BK345">
        <v>0.2004158025218353</v>
      </c>
      <c r="BL345">
        <v>0.36405689116236062</v>
      </c>
      <c r="BM345">
        <v>5.9535750675507697E-2</v>
      </c>
      <c r="BN345">
        <v>0.01</v>
      </c>
      <c r="BO345">
        <v>0</v>
      </c>
      <c r="BP345" t="e">
        <v>#N/A</v>
      </c>
      <c r="BQ345" t="e">
        <v>#N/A</v>
      </c>
      <c r="BR345">
        <v>0.40935197747760549</v>
      </c>
      <c r="BS345">
        <v>0.25426473975127961</v>
      </c>
      <c r="BT345">
        <v>2.0874059132365601E-2</v>
      </c>
      <c r="BU345" t="e">
        <v>#VALUE!</v>
      </c>
      <c r="BV345" t="e">
        <v>#VALUE!</v>
      </c>
      <c r="BW345">
        <v>0.38281917440424151</v>
      </c>
      <c r="BX345">
        <v>0</v>
      </c>
      <c r="BY345">
        <v>0</v>
      </c>
      <c r="BZ345">
        <v>0</v>
      </c>
      <c r="CA345">
        <v>0</v>
      </c>
      <c r="CB345">
        <v>0</v>
      </c>
      <c r="CC345" t="s">
        <v>408</v>
      </c>
      <c r="CD345" t="s">
        <v>442</v>
      </c>
      <c r="CE345">
        <v>6.0020046695596322E-4</v>
      </c>
      <c r="CF345">
        <v>0.15432098765432101</v>
      </c>
      <c r="CG345">
        <v>0.35489832424601298</v>
      </c>
      <c r="CH345">
        <v>0.39756054726136392</v>
      </c>
      <c r="CI345">
        <v>-4.2662223015350942E-2</v>
      </c>
      <c r="CJ345">
        <v>4.4959011403982931E-2</v>
      </c>
      <c r="CK345">
        <v>0.01</v>
      </c>
      <c r="CL345">
        <v>0</v>
      </c>
      <c r="CM345" t="e">
        <v>#N/A</v>
      </c>
      <c r="CN345" t="e">
        <v>#N/A</v>
      </c>
      <c r="CO345">
        <v>0.28914761779312431</v>
      </c>
      <c r="CP345">
        <v>0.38271179260362648</v>
      </c>
      <c r="CQ345">
        <v>5.737047423328448E-2</v>
      </c>
      <c r="CR345" t="e">
        <v>#VALUE!</v>
      </c>
      <c r="CS345" t="e">
        <v>#VALUE!</v>
      </c>
      <c r="CT345">
        <v>0.38281917440424151</v>
      </c>
      <c r="CU345">
        <v>0</v>
      </c>
      <c r="CV345">
        <v>0</v>
      </c>
      <c r="CW345">
        <v>0</v>
      </c>
      <c r="CX345">
        <v>0</v>
      </c>
      <c r="CY345">
        <v>0</v>
      </c>
      <c r="CZ345" t="s">
        <v>169</v>
      </c>
      <c r="DA345" t="s">
        <v>441</v>
      </c>
      <c r="DB345">
        <v>9.0000090000089995E-4</v>
      </c>
      <c r="DC345">
        <v>3.5612535612535613E-2</v>
      </c>
      <c r="DD345">
        <v>0.44601490475724059</v>
      </c>
      <c r="DE345">
        <v>0.30432202594545621</v>
      </c>
      <c r="DF345">
        <v>0.14169287881178441</v>
      </c>
      <c r="DG345">
        <v>4.9908010916963591E-2</v>
      </c>
      <c r="DH345">
        <v>0.01</v>
      </c>
      <c r="DI345">
        <v>0</v>
      </c>
      <c r="DJ345" t="e">
        <v>#N/A</v>
      </c>
      <c r="DK345" t="e">
        <v>#N/A</v>
      </c>
      <c r="DL345">
        <v>0.34653224425857981</v>
      </c>
      <c r="DM345">
        <v>0.31982367713259002</v>
      </c>
      <c r="DN345">
        <v>3.6730355842749279E-2</v>
      </c>
      <c r="DO345" t="e">
        <v>#VALUE!</v>
      </c>
      <c r="DP345" t="e">
        <v>#VALUE!</v>
      </c>
      <c r="DQ345">
        <v>0.38281917440424151</v>
      </c>
      <c r="DR345">
        <v>0</v>
      </c>
      <c r="DS345">
        <v>0</v>
      </c>
      <c r="DT345">
        <v>0</v>
      </c>
      <c r="DU345">
        <v>0</v>
      </c>
      <c r="DV345">
        <v>0</v>
      </c>
      <c r="DW345" t="s">
        <v>410</v>
      </c>
      <c r="DX345" t="s">
        <v>441</v>
      </c>
      <c r="DY345">
        <v>2.0015572115105549E-4</v>
      </c>
      <c r="DZ345">
        <v>0.90777051561365274</v>
      </c>
      <c r="EA345">
        <v>0.71204104358846743</v>
      </c>
      <c r="EB345">
        <v>5.4045247560456887E-2</v>
      </c>
      <c r="EC345">
        <v>0.6579957960280105</v>
      </c>
      <c r="ED345">
        <v>6.840970852872226E-2</v>
      </c>
      <c r="EE345">
        <v>0.01</v>
      </c>
      <c r="EF345">
        <v>0</v>
      </c>
      <c r="EG345" t="e">
        <v>#N/A</v>
      </c>
      <c r="EH345" t="e">
        <v>#N/A</v>
      </c>
      <c r="EI345">
        <v>0.4991269119510589</v>
      </c>
      <c r="EJ345">
        <v>0.1567516180550334</v>
      </c>
      <c r="EK345">
        <v>-9.6115850076893931E-3</v>
      </c>
      <c r="EL345" t="e">
        <v>#VALUE!</v>
      </c>
      <c r="EM345" t="e">
        <v>#VALUE!</v>
      </c>
      <c r="EN345">
        <v>0.38281917440424151</v>
      </c>
      <c r="EO345">
        <v>0</v>
      </c>
      <c r="EP345">
        <v>0</v>
      </c>
      <c r="EQ345">
        <v>0</v>
      </c>
      <c r="ER345">
        <v>0</v>
      </c>
      <c r="ES345">
        <v>0</v>
      </c>
    </row>
    <row r="346" spans="1:149" x14ac:dyDescent="0.25">
      <c r="A346">
        <v>16</v>
      </c>
      <c r="B346" s="29" t="s">
        <v>689</v>
      </c>
      <c r="C346" s="29" t="s">
        <v>1333</v>
      </c>
      <c r="D346" s="29" t="s">
        <v>177</v>
      </c>
      <c r="E346" s="29">
        <v>5.4</v>
      </c>
      <c r="F346" s="29">
        <v>1.7982053910197619E-3</v>
      </c>
      <c r="G346" s="29">
        <v>1.381978993919292E-2</v>
      </c>
      <c r="H346" s="29">
        <v>0</v>
      </c>
      <c r="I346" s="29">
        <v>0.1941747572815534</v>
      </c>
      <c r="J346" s="29">
        <v>0.60302719652656334</v>
      </c>
      <c r="K346" s="29">
        <v>-0.40885243924500991</v>
      </c>
      <c r="L346" s="29" t="s">
        <v>442</v>
      </c>
      <c r="M346" s="29">
        <v>0.1465201465201465</v>
      </c>
      <c r="N346" s="29">
        <v>1.421464108031272E-2</v>
      </c>
      <c r="O346" s="29">
        <v>0</v>
      </c>
      <c r="P346" s="29">
        <v>0.15873015873015869</v>
      </c>
      <c r="Q346" s="29">
        <v>0.2429543245869776</v>
      </c>
      <c r="R346" s="29">
        <v>0.17316017316017321</v>
      </c>
      <c r="S346">
        <v>0.53099730458221028</v>
      </c>
      <c r="T346">
        <v>0.11351351351351351</v>
      </c>
      <c r="U346" t="e">
        <v>#VALUE!</v>
      </c>
      <c r="V346" t="e">
        <v>#VALUE!</v>
      </c>
      <c r="W346">
        <v>0</v>
      </c>
      <c r="X346">
        <v>0.52407115419659411</v>
      </c>
      <c r="Y346">
        <v>1.171043084544573</v>
      </c>
      <c r="Z346">
        <v>1.958452796411811</v>
      </c>
      <c r="AA346">
        <v>1.091173163488768</v>
      </c>
      <c r="AB346">
        <v>0.90819907567121361</v>
      </c>
      <c r="AC346">
        <v>0.69275315198495768</v>
      </c>
      <c r="AD346" t="e">
        <v>#VALUE!</v>
      </c>
      <c r="AE346" t="e">
        <v>#VALUE!</v>
      </c>
      <c r="AF346">
        <v>0</v>
      </c>
      <c r="AG346">
        <v>0</v>
      </c>
      <c r="AH346">
        <v>0</v>
      </c>
      <c r="AI346">
        <v>2.9202555629258882</v>
      </c>
      <c r="AJ346">
        <v>0</v>
      </c>
      <c r="AK346">
        <v>0.1941747572815534</v>
      </c>
      <c r="AL346">
        <v>0.5644615037254459</v>
      </c>
      <c r="AM346">
        <v>-0.37028674644389248</v>
      </c>
      <c r="AN346" t="s">
        <v>441</v>
      </c>
      <c r="AO346">
        <v>0.13444648009445101</v>
      </c>
      <c r="AP346">
        <v>0.01</v>
      </c>
      <c r="AQ346">
        <v>0</v>
      </c>
      <c r="AR346">
        <v>0.1395044609532729</v>
      </c>
      <c r="AS346">
        <v>0.24681828228500821</v>
      </c>
      <c r="AT346">
        <v>0.1943634596695821</v>
      </c>
      <c r="AU346">
        <v>0.5</v>
      </c>
      <c r="AV346">
        <v>9.7744360902255648E-2</v>
      </c>
      <c r="AW346" t="e">
        <v>#VALUE!</v>
      </c>
      <c r="AX346" t="e">
        <v>#VALUE!</v>
      </c>
      <c r="AY346">
        <v>0</v>
      </c>
      <c r="AZ346">
        <v>0.52407115419659411</v>
      </c>
      <c r="BA346">
        <v>1.111064228736546</v>
      </c>
      <c r="BB346">
        <v>0</v>
      </c>
      <c r="BC346">
        <v>0</v>
      </c>
      <c r="BD346">
        <v>0</v>
      </c>
      <c r="BE346">
        <v>0</v>
      </c>
      <c r="BF346" t="s">
        <v>171</v>
      </c>
      <c r="BG346" t="s">
        <v>442</v>
      </c>
      <c r="BH346">
        <v>2.0015572115105549E-4</v>
      </c>
      <c r="BI346">
        <v>0.84175084175084169</v>
      </c>
      <c r="BJ346">
        <v>0.56447269368419595</v>
      </c>
      <c r="BK346">
        <v>0.2004158025218353</v>
      </c>
      <c r="BL346">
        <v>0.36405689116236062</v>
      </c>
      <c r="BM346">
        <v>0.23814300270203079</v>
      </c>
      <c r="BN346">
        <v>0.01</v>
      </c>
      <c r="BO346">
        <v>0</v>
      </c>
      <c r="BP346">
        <v>0.27275632287909052</v>
      </c>
      <c r="BQ346">
        <v>0.2147158120197018</v>
      </c>
      <c r="BR346">
        <v>0.40935197747760549</v>
      </c>
      <c r="BS346">
        <v>0.25426473975127961</v>
      </c>
      <c r="BT346">
        <v>2.0874059132365601E-2</v>
      </c>
      <c r="BU346" t="e">
        <v>#VALUE!</v>
      </c>
      <c r="BV346" t="e">
        <v>#VALUE!</v>
      </c>
      <c r="BW346">
        <v>0</v>
      </c>
      <c r="BX346">
        <v>0.52407115419659411</v>
      </c>
      <c r="BY346">
        <v>0</v>
      </c>
      <c r="BZ346">
        <v>0</v>
      </c>
      <c r="CA346">
        <v>0</v>
      </c>
      <c r="CB346">
        <v>0</v>
      </c>
      <c r="CC346" t="s">
        <v>408</v>
      </c>
      <c r="CD346" t="s">
        <v>442</v>
      </c>
      <c r="CE346">
        <v>6.0020046695596322E-4</v>
      </c>
      <c r="CF346">
        <v>0.15432098765432101</v>
      </c>
      <c r="CG346">
        <v>0.35489832424601298</v>
      </c>
      <c r="CH346">
        <v>0.39756054726136392</v>
      </c>
      <c r="CI346">
        <v>-4.2662223015350942E-2</v>
      </c>
      <c r="CJ346">
        <v>0.17983604561593169</v>
      </c>
      <c r="CK346">
        <v>0.01</v>
      </c>
      <c r="CL346">
        <v>0</v>
      </c>
      <c r="CM346">
        <v>0.20055212944600759</v>
      </c>
      <c r="CN346">
        <v>0.23204321953666801</v>
      </c>
      <c r="CO346">
        <v>0.28914761779312431</v>
      </c>
      <c r="CP346">
        <v>0.38271179260362648</v>
      </c>
      <c r="CQ346">
        <v>5.737047423328448E-2</v>
      </c>
      <c r="CR346" t="e">
        <v>#VALUE!</v>
      </c>
      <c r="CS346" t="e">
        <v>#VALUE!</v>
      </c>
      <c r="CT346">
        <v>0</v>
      </c>
      <c r="CU346">
        <v>0.52407115419659411</v>
      </c>
      <c r="CV346">
        <v>0</v>
      </c>
      <c r="CW346">
        <v>0</v>
      </c>
      <c r="CX346">
        <v>0</v>
      </c>
      <c r="CY346">
        <v>0</v>
      </c>
      <c r="CZ346" t="s">
        <v>169</v>
      </c>
      <c r="DA346" t="s">
        <v>441</v>
      </c>
      <c r="DB346">
        <v>9.0000090000089995E-4</v>
      </c>
      <c r="DC346">
        <v>3.5612535612535613E-2</v>
      </c>
      <c r="DD346">
        <v>0.44601490475724059</v>
      </c>
      <c r="DE346">
        <v>0.30432202594545621</v>
      </c>
      <c r="DF346">
        <v>0.14169287881178441</v>
      </c>
      <c r="DG346">
        <v>0.19963204366785439</v>
      </c>
      <c r="DH346">
        <v>0.01</v>
      </c>
      <c r="DI346">
        <v>0</v>
      </c>
      <c r="DJ346">
        <v>0.22046878317478161</v>
      </c>
      <c r="DK346">
        <v>0.22701414766572911</v>
      </c>
      <c r="DL346">
        <v>0.34653224425857981</v>
      </c>
      <c r="DM346">
        <v>0.31982367713259002</v>
      </c>
      <c r="DN346">
        <v>3.6730355842749279E-2</v>
      </c>
      <c r="DO346" t="e">
        <v>#VALUE!</v>
      </c>
      <c r="DP346" t="e">
        <v>#VALUE!</v>
      </c>
      <c r="DQ346">
        <v>0</v>
      </c>
      <c r="DR346">
        <v>0.52407115419659411</v>
      </c>
      <c r="DS346">
        <v>0</v>
      </c>
      <c r="DT346">
        <v>0</v>
      </c>
      <c r="DU346">
        <v>0</v>
      </c>
      <c r="DV346">
        <v>0</v>
      </c>
      <c r="DW346" t="s">
        <v>410</v>
      </c>
      <c r="DX346" t="s">
        <v>441</v>
      </c>
      <c r="DY346">
        <v>2.0015572115105549E-4</v>
      </c>
      <c r="DZ346">
        <v>0.90777051561365274</v>
      </c>
      <c r="EA346">
        <v>0.71204104358846743</v>
      </c>
      <c r="EB346">
        <v>5.4045247560456887E-2</v>
      </c>
      <c r="EC346">
        <v>0.6579957960280105</v>
      </c>
      <c r="ED346">
        <v>0.27363883411488898</v>
      </c>
      <c r="EE346">
        <v>0.01</v>
      </c>
      <c r="EF346">
        <v>0</v>
      </c>
      <c r="EG346">
        <v>0.31211509953484468</v>
      </c>
      <c r="EH346">
        <v>0.20502060415606779</v>
      </c>
      <c r="EI346">
        <v>0.4991269119510589</v>
      </c>
      <c r="EJ346">
        <v>0.1567516180550334</v>
      </c>
      <c r="EK346">
        <v>-9.6115850076893931E-3</v>
      </c>
      <c r="EL346" t="e">
        <v>#VALUE!</v>
      </c>
      <c r="EM346" t="e">
        <v>#VALUE!</v>
      </c>
      <c r="EN346">
        <v>0</v>
      </c>
      <c r="EO346">
        <v>0.52407115419659411</v>
      </c>
      <c r="EP346">
        <v>0</v>
      </c>
      <c r="EQ346">
        <v>0</v>
      </c>
      <c r="ER346">
        <v>0</v>
      </c>
      <c r="ES346">
        <v>0</v>
      </c>
    </row>
    <row r="347" spans="1:149" x14ac:dyDescent="0.25">
      <c r="A347">
        <v>16</v>
      </c>
      <c r="B347" s="29" t="s">
        <v>1506</v>
      </c>
      <c r="C347" s="29" t="s">
        <v>1333</v>
      </c>
      <c r="D347" s="29" t="s">
        <v>177</v>
      </c>
      <c r="E347" s="29">
        <v>5</v>
      </c>
      <c r="F347" s="29">
        <v>1.7982053910197619E-3</v>
      </c>
      <c r="G347" s="29">
        <v>1.381978993919292E-2</v>
      </c>
      <c r="H347" s="29">
        <v>0</v>
      </c>
      <c r="I347" s="29">
        <v>0.1941747572815534</v>
      </c>
      <c r="J347" s="29">
        <v>0.60302719652656334</v>
      </c>
      <c r="K347" s="29">
        <v>-0.40885243924500991</v>
      </c>
      <c r="L347" s="29" t="s">
        <v>442</v>
      </c>
      <c r="M347" s="29" t="e">
        <v>#N/A</v>
      </c>
      <c r="N347" s="29" t="e">
        <v>#N/A</v>
      </c>
      <c r="O347" s="29" t="e">
        <v>#N/A</v>
      </c>
      <c r="P347" s="29" t="e">
        <v>#N/A</v>
      </c>
      <c r="Q347" s="29" t="e">
        <v>#N/A</v>
      </c>
      <c r="R347" s="29">
        <v>0.17316017316017321</v>
      </c>
      <c r="S347">
        <v>0.53099730458221028</v>
      </c>
      <c r="T347">
        <v>0.11351351351351351</v>
      </c>
      <c r="U347" t="e">
        <v>#VALUE!</v>
      </c>
      <c r="V347" t="e">
        <v>#VALUE!</v>
      </c>
      <c r="W347">
        <v>0</v>
      </c>
      <c r="X347">
        <v>0.27591253883623362</v>
      </c>
      <c r="Y347" t="e">
        <v>#N/A</v>
      </c>
      <c r="Z347" t="e">
        <v>#N/A</v>
      </c>
      <c r="AA347" t="e">
        <v>#N/A</v>
      </c>
      <c r="AB347">
        <v>0.90819907567121361</v>
      </c>
      <c r="AC347">
        <v>0.69275315198495768</v>
      </c>
      <c r="AD347" t="e">
        <v>#VALUE!</v>
      </c>
      <c r="AE347" t="e">
        <v>#VALUE!</v>
      </c>
      <c r="AF347">
        <v>0</v>
      </c>
      <c r="AG347">
        <v>0</v>
      </c>
      <c r="AH347">
        <v>0</v>
      </c>
      <c r="AI347">
        <v>2.9202555629258882</v>
      </c>
      <c r="AJ347">
        <v>0</v>
      </c>
      <c r="AK347">
        <v>0.1941747572815534</v>
      </c>
      <c r="AL347">
        <v>0.5644615037254459</v>
      </c>
      <c r="AM347">
        <v>-0.37028674644389248</v>
      </c>
      <c r="AN347" t="s">
        <v>441</v>
      </c>
      <c r="AO347" t="e">
        <v>#N/A</v>
      </c>
      <c r="AP347" t="e">
        <v>#N/A</v>
      </c>
      <c r="AQ347" t="e">
        <v>#N/A</v>
      </c>
      <c r="AR347" t="e">
        <v>#N/A</v>
      </c>
      <c r="AS347" t="e">
        <v>#N/A</v>
      </c>
      <c r="AT347">
        <v>0.1943634596695821</v>
      </c>
      <c r="AU347">
        <v>0.5</v>
      </c>
      <c r="AV347">
        <v>9.7744360902255648E-2</v>
      </c>
      <c r="AW347" t="e">
        <v>#VALUE!</v>
      </c>
      <c r="AX347" t="e">
        <v>#VALUE!</v>
      </c>
      <c r="AY347">
        <v>0</v>
      </c>
      <c r="AZ347">
        <v>0.27591253883623362</v>
      </c>
      <c r="BA347">
        <v>1.111064228736546</v>
      </c>
      <c r="BB347">
        <v>0</v>
      </c>
      <c r="BC347">
        <v>0</v>
      </c>
      <c r="BD347">
        <v>0</v>
      </c>
      <c r="BE347">
        <v>0</v>
      </c>
      <c r="BF347" t="s">
        <v>171</v>
      </c>
      <c r="BG347" t="s">
        <v>442</v>
      </c>
      <c r="BH347">
        <v>2.0015572115105549E-4</v>
      </c>
      <c r="BI347">
        <v>0.84175084175084169</v>
      </c>
      <c r="BJ347">
        <v>0.56447269368419595</v>
      </c>
      <c r="BK347">
        <v>0.2004158025218353</v>
      </c>
      <c r="BL347">
        <v>0.36405689116236062</v>
      </c>
      <c r="BM347" t="e">
        <v>#N/A</v>
      </c>
      <c r="BN347" t="e">
        <v>#N/A</v>
      </c>
      <c r="BO347" t="e">
        <v>#N/A</v>
      </c>
      <c r="BP347" t="e">
        <v>#N/A</v>
      </c>
      <c r="BQ347" t="e">
        <v>#N/A</v>
      </c>
      <c r="BR347">
        <v>0.40935197747760549</v>
      </c>
      <c r="BS347">
        <v>0.25426473975127961</v>
      </c>
      <c r="BT347">
        <v>2.0874059132365601E-2</v>
      </c>
      <c r="BU347" t="e">
        <v>#VALUE!</v>
      </c>
      <c r="BV347" t="e">
        <v>#VALUE!</v>
      </c>
      <c r="BW347">
        <v>0</v>
      </c>
      <c r="BX347">
        <v>0.27591253883623362</v>
      </c>
      <c r="BY347">
        <v>0</v>
      </c>
      <c r="BZ347">
        <v>0</v>
      </c>
      <c r="CA347">
        <v>0</v>
      </c>
      <c r="CB347">
        <v>0</v>
      </c>
      <c r="CC347" t="s">
        <v>408</v>
      </c>
      <c r="CD347" t="s">
        <v>442</v>
      </c>
      <c r="CE347">
        <v>6.0020046695596322E-4</v>
      </c>
      <c r="CF347">
        <v>0.15432098765432101</v>
      </c>
      <c r="CG347">
        <v>0.35489832424601298</v>
      </c>
      <c r="CH347">
        <v>0.39756054726136392</v>
      </c>
      <c r="CI347">
        <v>-4.2662223015350942E-2</v>
      </c>
      <c r="CJ347" t="e">
        <v>#N/A</v>
      </c>
      <c r="CK347" t="e">
        <v>#N/A</v>
      </c>
      <c r="CL347" t="e">
        <v>#N/A</v>
      </c>
      <c r="CM347" t="e">
        <v>#N/A</v>
      </c>
      <c r="CN347" t="e">
        <v>#N/A</v>
      </c>
      <c r="CO347">
        <v>0.28914761779312431</v>
      </c>
      <c r="CP347">
        <v>0.38271179260362648</v>
      </c>
      <c r="CQ347">
        <v>5.737047423328448E-2</v>
      </c>
      <c r="CR347" t="e">
        <v>#VALUE!</v>
      </c>
      <c r="CS347" t="e">
        <v>#VALUE!</v>
      </c>
      <c r="CT347">
        <v>0</v>
      </c>
      <c r="CU347">
        <v>0.27591253883623362</v>
      </c>
      <c r="CV347">
        <v>0</v>
      </c>
      <c r="CW347">
        <v>0</v>
      </c>
      <c r="CX347">
        <v>0</v>
      </c>
      <c r="CY347">
        <v>0</v>
      </c>
      <c r="CZ347" t="s">
        <v>169</v>
      </c>
      <c r="DA347" t="s">
        <v>441</v>
      </c>
      <c r="DB347">
        <v>9.0000090000089995E-4</v>
      </c>
      <c r="DC347">
        <v>3.5612535612535613E-2</v>
      </c>
      <c r="DD347">
        <v>0.44601490475724059</v>
      </c>
      <c r="DE347">
        <v>0.30432202594545621</v>
      </c>
      <c r="DF347">
        <v>0.14169287881178441</v>
      </c>
      <c r="DG347" t="e">
        <v>#N/A</v>
      </c>
      <c r="DH347" t="e">
        <v>#N/A</v>
      </c>
      <c r="DI347" t="e">
        <v>#N/A</v>
      </c>
      <c r="DJ347" t="e">
        <v>#N/A</v>
      </c>
      <c r="DK347" t="e">
        <v>#N/A</v>
      </c>
      <c r="DL347">
        <v>0.34653224425857981</v>
      </c>
      <c r="DM347">
        <v>0.31982367713259002</v>
      </c>
      <c r="DN347">
        <v>3.6730355842749279E-2</v>
      </c>
      <c r="DO347" t="e">
        <v>#VALUE!</v>
      </c>
      <c r="DP347" t="e">
        <v>#VALUE!</v>
      </c>
      <c r="DQ347">
        <v>0</v>
      </c>
      <c r="DR347">
        <v>0.27591253883623362</v>
      </c>
      <c r="DS347">
        <v>0</v>
      </c>
      <c r="DT347">
        <v>0</v>
      </c>
      <c r="DU347">
        <v>0</v>
      </c>
      <c r="DV347">
        <v>0</v>
      </c>
      <c r="DW347" t="s">
        <v>410</v>
      </c>
      <c r="DX347" t="s">
        <v>441</v>
      </c>
      <c r="DY347">
        <v>2.0015572115105549E-4</v>
      </c>
      <c r="DZ347">
        <v>0.90777051561365274</v>
      </c>
      <c r="EA347">
        <v>0.71204104358846743</v>
      </c>
      <c r="EB347">
        <v>5.4045247560456887E-2</v>
      </c>
      <c r="EC347">
        <v>0.6579957960280105</v>
      </c>
      <c r="ED347" t="e">
        <v>#N/A</v>
      </c>
      <c r="EE347" t="e">
        <v>#N/A</v>
      </c>
      <c r="EF347" t="e">
        <v>#N/A</v>
      </c>
      <c r="EG347" t="e">
        <v>#N/A</v>
      </c>
      <c r="EH347" t="e">
        <v>#N/A</v>
      </c>
      <c r="EI347">
        <v>0.4991269119510589</v>
      </c>
      <c r="EJ347">
        <v>0.1567516180550334</v>
      </c>
      <c r="EK347">
        <v>-9.6115850076893931E-3</v>
      </c>
      <c r="EL347" t="e">
        <v>#VALUE!</v>
      </c>
      <c r="EM347" t="e">
        <v>#VALUE!</v>
      </c>
      <c r="EN347">
        <v>0</v>
      </c>
      <c r="EO347">
        <v>0.27591253883623362</v>
      </c>
      <c r="EP347">
        <v>0</v>
      </c>
      <c r="EQ347">
        <v>0</v>
      </c>
      <c r="ER347">
        <v>0</v>
      </c>
      <c r="ES347">
        <v>0</v>
      </c>
    </row>
    <row r="348" spans="1:149" x14ac:dyDescent="0.25">
      <c r="A348">
        <v>16</v>
      </c>
      <c r="B348" s="29" t="s">
        <v>281</v>
      </c>
      <c r="C348" s="29" t="s">
        <v>522</v>
      </c>
      <c r="D348" s="29" t="s">
        <v>179</v>
      </c>
      <c r="E348" s="29">
        <v>5</v>
      </c>
      <c r="F348" s="29">
        <v>9.0000090000089995E-4</v>
      </c>
      <c r="G348" s="29">
        <v>8.4175084175084167E-2</v>
      </c>
      <c r="H348" s="29">
        <v>1</v>
      </c>
      <c r="I348" s="29">
        <v>0.51098620337250888</v>
      </c>
      <c r="J348" s="29">
        <v>0.24894199651481211</v>
      </c>
      <c r="K348" s="29">
        <v>0.2620442068576968</v>
      </c>
      <c r="L348" s="29" t="s">
        <v>442</v>
      </c>
      <c r="M348" s="29" t="e">
        <v>#N/A</v>
      </c>
      <c r="N348" s="29" t="e">
        <v>#N/A</v>
      </c>
      <c r="O348" s="29" t="e">
        <v>#N/A</v>
      </c>
      <c r="P348" s="29" t="e">
        <v>#N/A</v>
      </c>
      <c r="Q348" s="29" t="e">
        <v>#N/A</v>
      </c>
      <c r="R348" s="29">
        <v>0.38248231019315349</v>
      </c>
      <c r="S348">
        <v>0.26808510638297878</v>
      </c>
      <c r="T348">
        <v>2.859918288048913E-2</v>
      </c>
      <c r="U348">
        <v>0.45351473922902491</v>
      </c>
      <c r="V348">
        <v>7.3260073260073263E-2</v>
      </c>
      <c r="W348">
        <v>0</v>
      </c>
      <c r="X348">
        <v>0</v>
      </c>
      <c r="Y348" t="e">
        <v>#N/A</v>
      </c>
      <c r="Z348" t="e">
        <v>#N/A</v>
      </c>
      <c r="AA348" t="e">
        <v>#N/A</v>
      </c>
      <c r="AB348">
        <v>0.85308054213035178</v>
      </c>
      <c r="AC348">
        <v>0.67708518990888489</v>
      </c>
      <c r="AD348">
        <v>0.8437970499743439</v>
      </c>
      <c r="AE348">
        <v>-0.27787102208248371</v>
      </c>
      <c r="AF348">
        <v>3.4633354747347771</v>
      </c>
      <c r="AG348">
        <v>6.042557703671142E-2</v>
      </c>
      <c r="AH348">
        <v>3.5841866288082</v>
      </c>
      <c r="AI348">
        <v>2.9309526355096112</v>
      </c>
      <c r="AJ348">
        <v>1</v>
      </c>
      <c r="AK348">
        <v>0.45156920298035669</v>
      </c>
      <c r="AL348">
        <v>0.29420417769932328</v>
      </c>
      <c r="AM348">
        <v>0.15736502528103341</v>
      </c>
      <c r="AN348" t="s">
        <v>441</v>
      </c>
      <c r="AO348" t="e">
        <v>#N/A</v>
      </c>
      <c r="AP348" t="e">
        <v>#N/A</v>
      </c>
      <c r="AQ348" t="e">
        <v>#N/A</v>
      </c>
      <c r="AR348" t="e">
        <v>#N/A</v>
      </c>
      <c r="AS348" t="e">
        <v>#N/A</v>
      </c>
      <c r="AT348">
        <v>0.32504469364537619</v>
      </c>
      <c r="AU348">
        <v>0.3261904761904762</v>
      </c>
      <c r="AV348">
        <v>3.8831218762014612E-2</v>
      </c>
      <c r="AW348">
        <v>0.45699356741633612</v>
      </c>
      <c r="AX348">
        <v>0.13201885547086789</v>
      </c>
      <c r="AY348">
        <v>0</v>
      </c>
      <c r="AZ348">
        <v>0</v>
      </c>
      <c r="BA348">
        <v>1.073439449224211</v>
      </c>
      <c r="BB348">
        <v>3.1591478075637269</v>
      </c>
      <c r="BC348">
        <v>5.3270474729513989E-2</v>
      </c>
      <c r="BD348">
        <v>3.2656887570227551</v>
      </c>
      <c r="BE348">
        <v>1</v>
      </c>
      <c r="BF348" t="s">
        <v>412</v>
      </c>
      <c r="BG348" t="s">
        <v>442</v>
      </c>
      <c r="BH348">
        <v>3.6021627385082001E-4</v>
      </c>
      <c r="BI348">
        <v>0.48477797168896641</v>
      </c>
      <c r="BJ348">
        <v>0.43481026719733262</v>
      </c>
      <c r="BK348">
        <v>0.32479986388128368</v>
      </c>
      <c r="BL348">
        <v>0.1100104033160489</v>
      </c>
      <c r="BM348" t="e">
        <v>#N/A</v>
      </c>
      <c r="BN348" t="e">
        <v>#N/A</v>
      </c>
      <c r="BO348" t="e">
        <v>#N/A</v>
      </c>
      <c r="BP348" t="e">
        <v>#N/A</v>
      </c>
      <c r="BQ348" t="e">
        <v>#N/A</v>
      </c>
      <c r="BR348">
        <v>0.3226858874825721</v>
      </c>
      <c r="BS348">
        <v>0.31555759061573763</v>
      </c>
      <c r="BT348">
        <v>4.3694114996753332E-2</v>
      </c>
      <c r="BU348">
        <v>0.49122047470979402</v>
      </c>
      <c r="BV348">
        <v>0.13201885547086789</v>
      </c>
      <c r="BW348">
        <v>0</v>
      </c>
      <c r="BX348">
        <v>0</v>
      </c>
      <c r="BY348">
        <v>3.195479468885968</v>
      </c>
      <c r="BZ348">
        <v>5.4125068067135747E-2</v>
      </c>
      <c r="CA348">
        <v>3.3037296050202398</v>
      </c>
      <c r="CB348">
        <v>1</v>
      </c>
      <c r="CC348" t="s">
        <v>175</v>
      </c>
      <c r="CD348" t="s">
        <v>442</v>
      </c>
      <c r="CE348">
        <v>3.589246617135063E-3</v>
      </c>
      <c r="CF348">
        <v>6.13195977434388E-3</v>
      </c>
      <c r="CG348">
        <v>0.28682586306362412</v>
      </c>
      <c r="CH348">
        <v>0.46444255459200218</v>
      </c>
      <c r="CI348">
        <v>-0.17761669152837811</v>
      </c>
      <c r="CJ348" t="e">
        <v>#N/A</v>
      </c>
      <c r="CK348" t="e">
        <v>#N/A</v>
      </c>
      <c r="CL348" t="e">
        <v>#N/A</v>
      </c>
      <c r="CM348" t="e">
        <v>#N/A</v>
      </c>
      <c r="CN348" t="e">
        <v>#N/A</v>
      </c>
      <c r="CO348">
        <v>0.24050978344536481</v>
      </c>
      <c r="CP348">
        <v>0.40112677851335032</v>
      </c>
      <c r="CQ348">
        <v>6.910264293488888E-2</v>
      </c>
      <c r="CR348">
        <v>0.56236592835869781</v>
      </c>
      <c r="CS348">
        <v>0.13201885547086789</v>
      </c>
      <c r="CT348">
        <v>0</v>
      </c>
      <c r="CU348">
        <v>0</v>
      </c>
      <c r="CV348">
        <v>2.7159650747145458</v>
      </c>
      <c r="CW348">
        <v>4.2845930487435548E-2</v>
      </c>
      <c r="CX348">
        <v>2.801656935689417</v>
      </c>
      <c r="CY348">
        <v>1</v>
      </c>
      <c r="CZ348" t="s">
        <v>181</v>
      </c>
      <c r="DA348" t="s">
        <v>441</v>
      </c>
      <c r="DB348">
        <v>3.4650034650034647E-2</v>
      </c>
      <c r="DC348">
        <v>2.6379656009285642E-3</v>
      </c>
      <c r="DD348">
        <v>0.391530642348346</v>
      </c>
      <c r="DE348">
        <v>0.36296763488296818</v>
      </c>
      <c r="DF348">
        <v>2.8563007465377769E-2</v>
      </c>
      <c r="DG348" t="e">
        <v>#N/A</v>
      </c>
      <c r="DH348" t="e">
        <v>#N/A</v>
      </c>
      <c r="DI348" t="e">
        <v>#N/A</v>
      </c>
      <c r="DJ348" t="e">
        <v>#N/A</v>
      </c>
      <c r="DK348" t="e">
        <v>#N/A</v>
      </c>
      <c r="DL348">
        <v>0.3016853714044222</v>
      </c>
      <c r="DM348">
        <v>0.33814888654896907</v>
      </c>
      <c r="DN348">
        <v>4.8921256319996158E-2</v>
      </c>
      <c r="DO348">
        <v>0.48915680714076343</v>
      </c>
      <c r="DP348">
        <v>0.13201885547086789</v>
      </c>
      <c r="DQ348">
        <v>0</v>
      </c>
      <c r="DR348">
        <v>0</v>
      </c>
      <c r="DS348">
        <v>3.0537768624913899</v>
      </c>
      <c r="DT348">
        <v>5.0791939359522482E-2</v>
      </c>
      <c r="DU348">
        <v>3.1553607412104352</v>
      </c>
      <c r="DV348">
        <v>1</v>
      </c>
      <c r="DW348" t="s">
        <v>173</v>
      </c>
      <c r="DX348" t="s">
        <v>441</v>
      </c>
      <c r="DY348">
        <v>3.4650034650034647E-2</v>
      </c>
      <c r="DZ348">
        <v>2.6379656009285642E-3</v>
      </c>
      <c r="EA348">
        <v>0.391530642348346</v>
      </c>
      <c r="EB348">
        <v>0.36296763488296818</v>
      </c>
      <c r="EC348">
        <v>2.8563007465377769E-2</v>
      </c>
      <c r="ED348" t="e">
        <v>#N/A</v>
      </c>
      <c r="EE348" t="e">
        <v>#N/A</v>
      </c>
      <c r="EF348" t="e">
        <v>#N/A</v>
      </c>
      <c r="EG348" t="e">
        <v>#N/A</v>
      </c>
      <c r="EH348" t="e">
        <v>#N/A</v>
      </c>
      <c r="EI348">
        <v>0.3016853714044222</v>
      </c>
      <c r="EJ348">
        <v>0.33814888654896907</v>
      </c>
      <c r="EK348">
        <v>4.8921256319996158E-2</v>
      </c>
      <c r="EL348">
        <v>0.48915680714076343</v>
      </c>
      <c r="EM348">
        <v>0.13201885547086789</v>
      </c>
      <c r="EN348">
        <v>0</v>
      </c>
      <c r="EO348">
        <v>0</v>
      </c>
      <c r="EP348">
        <v>3.0537768624913899</v>
      </c>
      <c r="EQ348">
        <v>5.0791939359522482E-2</v>
      </c>
      <c r="ER348">
        <v>3.1553607412104352</v>
      </c>
      <c r="ES348">
        <v>15.05129768846891</v>
      </c>
    </row>
    <row r="349" spans="1:149" x14ac:dyDescent="0.25">
      <c r="A349">
        <v>16</v>
      </c>
      <c r="B349" s="29" t="s">
        <v>1507</v>
      </c>
      <c r="C349" s="29" t="s">
        <v>522</v>
      </c>
      <c r="D349" s="29" t="s">
        <v>179</v>
      </c>
      <c r="E349" s="29">
        <v>4</v>
      </c>
      <c r="F349" s="29">
        <v>9.0000090000089995E-4</v>
      </c>
      <c r="G349" s="29">
        <v>8.4175084175084167E-2</v>
      </c>
      <c r="H349" s="29">
        <v>0</v>
      </c>
      <c r="I349" s="29">
        <v>0.51098620337250888</v>
      </c>
      <c r="J349" s="29">
        <v>0.24894199651481211</v>
      </c>
      <c r="K349" s="29">
        <v>0.2620442068576968</v>
      </c>
      <c r="L349" s="29" t="s">
        <v>442</v>
      </c>
      <c r="M349" s="29" t="e">
        <v>#N/A</v>
      </c>
      <c r="N349" s="29" t="e">
        <v>#N/A</v>
      </c>
      <c r="O349" s="29" t="e">
        <v>#N/A</v>
      </c>
      <c r="P349" s="29" t="e">
        <v>#N/A</v>
      </c>
      <c r="Q349" s="29" t="e">
        <v>#N/A</v>
      </c>
      <c r="R349" s="29">
        <v>0.38248231019315349</v>
      </c>
      <c r="S349">
        <v>0.26808510638297878</v>
      </c>
      <c r="T349">
        <v>2.859918288048913E-2</v>
      </c>
      <c r="U349">
        <v>0.45351473922902491</v>
      </c>
      <c r="V349">
        <v>7.3260073260073263E-2</v>
      </c>
      <c r="W349">
        <v>0</v>
      </c>
      <c r="X349">
        <v>0</v>
      </c>
      <c r="Y349" t="e">
        <v>#N/A</v>
      </c>
      <c r="Z349" t="e">
        <v>#N/A</v>
      </c>
      <c r="AA349" t="e">
        <v>#N/A</v>
      </c>
      <c r="AB349">
        <v>0.85308054213035178</v>
      </c>
      <c r="AC349">
        <v>0.67708518990888489</v>
      </c>
      <c r="AD349">
        <v>0.8437970499743439</v>
      </c>
      <c r="AE349">
        <v>-0.27787102208248371</v>
      </c>
      <c r="AF349">
        <v>0</v>
      </c>
      <c r="AG349">
        <v>0</v>
      </c>
      <c r="AH349">
        <v>0</v>
      </c>
      <c r="AI349">
        <v>2.9309526355096112</v>
      </c>
      <c r="AJ349">
        <v>0</v>
      </c>
      <c r="AK349">
        <v>0.45156920298035669</v>
      </c>
      <c r="AL349">
        <v>0.29420417769932328</v>
      </c>
      <c r="AM349">
        <v>0.15736502528103341</v>
      </c>
      <c r="AN349" t="s">
        <v>441</v>
      </c>
      <c r="AO349" t="e">
        <v>#N/A</v>
      </c>
      <c r="AP349" t="e">
        <v>#N/A</v>
      </c>
      <c r="AQ349" t="e">
        <v>#N/A</v>
      </c>
      <c r="AR349" t="e">
        <v>#N/A</v>
      </c>
      <c r="AS349" t="e">
        <v>#N/A</v>
      </c>
      <c r="AT349">
        <v>0.32504469364537619</v>
      </c>
      <c r="AU349">
        <v>0.3261904761904762</v>
      </c>
      <c r="AV349">
        <v>3.8831218762014612E-2</v>
      </c>
      <c r="AW349">
        <v>0.45699356741633612</v>
      </c>
      <c r="AX349">
        <v>0.13201885547086789</v>
      </c>
      <c r="AY349">
        <v>0</v>
      </c>
      <c r="AZ349">
        <v>0</v>
      </c>
      <c r="BA349">
        <v>1.073439449224211</v>
      </c>
      <c r="BB349">
        <v>0</v>
      </c>
      <c r="BC349">
        <v>0</v>
      </c>
      <c r="BD349">
        <v>0</v>
      </c>
      <c r="BE349">
        <v>0</v>
      </c>
      <c r="BF349" t="s">
        <v>412</v>
      </c>
      <c r="BG349" t="s">
        <v>442</v>
      </c>
      <c r="BH349">
        <v>3.6021627385082001E-4</v>
      </c>
      <c r="BI349">
        <v>0.48477797168896641</v>
      </c>
      <c r="BJ349">
        <v>0.43481026719733262</v>
      </c>
      <c r="BK349">
        <v>0.32479986388128368</v>
      </c>
      <c r="BL349">
        <v>0.1100104033160489</v>
      </c>
      <c r="BM349" t="e">
        <v>#N/A</v>
      </c>
      <c r="BN349" t="e">
        <v>#N/A</v>
      </c>
      <c r="BO349" t="e">
        <v>#N/A</v>
      </c>
      <c r="BP349" t="e">
        <v>#N/A</v>
      </c>
      <c r="BQ349" t="e">
        <v>#N/A</v>
      </c>
      <c r="BR349">
        <v>0.3226858874825721</v>
      </c>
      <c r="BS349">
        <v>0.31555759061573763</v>
      </c>
      <c r="BT349">
        <v>4.3694114996753332E-2</v>
      </c>
      <c r="BU349">
        <v>0.49122047470979402</v>
      </c>
      <c r="BV349">
        <v>0.13201885547086789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 t="s">
        <v>175</v>
      </c>
      <c r="CD349" t="s">
        <v>442</v>
      </c>
      <c r="CE349">
        <v>3.589246617135063E-3</v>
      </c>
      <c r="CF349">
        <v>6.13195977434388E-3</v>
      </c>
      <c r="CG349">
        <v>0.28682586306362412</v>
      </c>
      <c r="CH349">
        <v>0.46444255459200218</v>
      </c>
      <c r="CI349">
        <v>-0.17761669152837811</v>
      </c>
      <c r="CJ349" t="e">
        <v>#N/A</v>
      </c>
      <c r="CK349" t="e">
        <v>#N/A</v>
      </c>
      <c r="CL349" t="e">
        <v>#N/A</v>
      </c>
      <c r="CM349" t="e">
        <v>#N/A</v>
      </c>
      <c r="CN349" t="e">
        <v>#N/A</v>
      </c>
      <c r="CO349">
        <v>0.24050978344536481</v>
      </c>
      <c r="CP349">
        <v>0.40112677851335032</v>
      </c>
      <c r="CQ349">
        <v>6.910264293488888E-2</v>
      </c>
      <c r="CR349">
        <v>0.56236592835869781</v>
      </c>
      <c r="CS349">
        <v>0.13201885547086789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 t="s">
        <v>181</v>
      </c>
      <c r="DA349" t="s">
        <v>441</v>
      </c>
      <c r="DB349">
        <v>3.4650034650034647E-2</v>
      </c>
      <c r="DC349">
        <v>2.6379656009285642E-3</v>
      </c>
      <c r="DD349">
        <v>0.391530642348346</v>
      </c>
      <c r="DE349">
        <v>0.36296763488296818</v>
      </c>
      <c r="DF349">
        <v>2.8563007465377769E-2</v>
      </c>
      <c r="DG349" t="e">
        <v>#N/A</v>
      </c>
      <c r="DH349" t="e">
        <v>#N/A</v>
      </c>
      <c r="DI349" t="e">
        <v>#N/A</v>
      </c>
      <c r="DJ349" t="e">
        <v>#N/A</v>
      </c>
      <c r="DK349" t="e">
        <v>#N/A</v>
      </c>
      <c r="DL349">
        <v>0.3016853714044222</v>
      </c>
      <c r="DM349">
        <v>0.33814888654896907</v>
      </c>
      <c r="DN349">
        <v>4.8921256319996158E-2</v>
      </c>
      <c r="DO349">
        <v>0.48915680714076343</v>
      </c>
      <c r="DP349">
        <v>0.13201885547086789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 t="s">
        <v>173</v>
      </c>
      <c r="DX349" t="s">
        <v>441</v>
      </c>
      <c r="DY349">
        <v>3.4650034650034647E-2</v>
      </c>
      <c r="DZ349">
        <v>2.6379656009285642E-3</v>
      </c>
      <c r="EA349">
        <v>0.391530642348346</v>
      </c>
      <c r="EB349">
        <v>0.36296763488296818</v>
      </c>
      <c r="EC349">
        <v>2.8563007465377769E-2</v>
      </c>
      <c r="ED349" t="e">
        <v>#N/A</v>
      </c>
      <c r="EE349" t="e">
        <v>#N/A</v>
      </c>
      <c r="EF349" t="e">
        <v>#N/A</v>
      </c>
      <c r="EG349" t="e">
        <v>#N/A</v>
      </c>
      <c r="EH349" t="e">
        <v>#N/A</v>
      </c>
      <c r="EI349">
        <v>0.3016853714044222</v>
      </c>
      <c r="EJ349">
        <v>0.33814888654896907</v>
      </c>
      <c r="EK349">
        <v>4.8921256319996158E-2</v>
      </c>
      <c r="EL349">
        <v>0.48915680714076343</v>
      </c>
      <c r="EM349">
        <v>0.13201885547086789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</row>
    <row r="350" spans="1:149" x14ac:dyDescent="0.25">
      <c r="A350">
        <v>16</v>
      </c>
      <c r="B350" s="29" t="s">
        <v>285</v>
      </c>
      <c r="C350" s="29" t="s">
        <v>1330</v>
      </c>
      <c r="D350" s="29" t="s">
        <v>179</v>
      </c>
      <c r="E350" s="29">
        <v>4.9000000000000004</v>
      </c>
      <c r="F350" s="29">
        <v>9.0000090000089995E-4</v>
      </c>
      <c r="G350" s="29">
        <v>8.4175084175084167E-2</v>
      </c>
      <c r="H350" s="29">
        <v>0</v>
      </c>
      <c r="I350" s="29">
        <v>0.51098620337250888</v>
      </c>
      <c r="J350" s="29">
        <v>0.24894199651481211</v>
      </c>
      <c r="K350" s="29">
        <v>0.2620442068576968</v>
      </c>
      <c r="L350" s="29" t="s">
        <v>442</v>
      </c>
      <c r="M350" s="29" t="e">
        <v>#N/A</v>
      </c>
      <c r="N350" s="29" t="e">
        <v>#N/A</v>
      </c>
      <c r="O350" s="29" t="e">
        <v>#N/A</v>
      </c>
      <c r="P350" s="29" t="e">
        <v>#N/A</v>
      </c>
      <c r="Q350" s="29" t="e">
        <v>#N/A</v>
      </c>
      <c r="R350" s="29">
        <v>0.38248231019315349</v>
      </c>
      <c r="S350">
        <v>0.26808510638297878</v>
      </c>
      <c r="T350">
        <v>2.859918288048913E-2</v>
      </c>
      <c r="U350" t="e">
        <v>#VALUE!</v>
      </c>
      <c r="V350" t="e">
        <v>#VALUE!</v>
      </c>
      <c r="W350">
        <v>2.6153658679581301E-2</v>
      </c>
      <c r="X350">
        <v>0</v>
      </c>
      <c r="Y350" t="e">
        <v>#N/A</v>
      </c>
      <c r="Z350" t="e">
        <v>#N/A</v>
      </c>
      <c r="AA350" t="e">
        <v>#N/A</v>
      </c>
      <c r="AB350">
        <v>0.85308054213035178</v>
      </c>
      <c r="AC350">
        <v>0.67708518990888489</v>
      </c>
      <c r="AD350" t="e">
        <v>#VALUE!</v>
      </c>
      <c r="AE350" t="e">
        <v>#VALUE!</v>
      </c>
      <c r="AF350">
        <v>0</v>
      </c>
      <c r="AG350">
        <v>0</v>
      </c>
      <c r="AH350">
        <v>0</v>
      </c>
      <c r="AI350">
        <v>2.9309526355096112</v>
      </c>
      <c r="AJ350">
        <v>0</v>
      </c>
      <c r="AK350">
        <v>0.45156920298035669</v>
      </c>
      <c r="AL350">
        <v>0.29420417769932328</v>
      </c>
      <c r="AM350">
        <v>0.15736502528103341</v>
      </c>
      <c r="AN350" t="s">
        <v>441</v>
      </c>
      <c r="AO350" t="e">
        <v>#N/A</v>
      </c>
      <c r="AP350" t="e">
        <v>#N/A</v>
      </c>
      <c r="AQ350" t="e">
        <v>#N/A</v>
      </c>
      <c r="AR350" t="e">
        <v>#N/A</v>
      </c>
      <c r="AS350" t="e">
        <v>#N/A</v>
      </c>
      <c r="AT350">
        <v>0.32504469364537619</v>
      </c>
      <c r="AU350">
        <v>0.3261904761904762</v>
      </c>
      <c r="AV350">
        <v>3.8831218762014612E-2</v>
      </c>
      <c r="AW350" t="e">
        <v>#VALUE!</v>
      </c>
      <c r="AX350" t="e">
        <v>#VALUE!</v>
      </c>
      <c r="AY350">
        <v>2.6153658679581301E-2</v>
      </c>
      <c r="AZ350">
        <v>0</v>
      </c>
      <c r="BA350">
        <v>1.073439449224211</v>
      </c>
      <c r="BB350">
        <v>0</v>
      </c>
      <c r="BC350">
        <v>0</v>
      </c>
      <c r="BD350">
        <v>0</v>
      </c>
      <c r="BE350">
        <v>0</v>
      </c>
      <c r="BF350" t="s">
        <v>412</v>
      </c>
      <c r="BG350" t="s">
        <v>442</v>
      </c>
      <c r="BH350">
        <v>3.6021627385082001E-4</v>
      </c>
      <c r="BI350">
        <v>0.48477797168896641</v>
      </c>
      <c r="BJ350">
        <v>0.43481026719733262</v>
      </c>
      <c r="BK350">
        <v>0.32479986388128368</v>
      </c>
      <c r="BL350">
        <v>0.1100104033160489</v>
      </c>
      <c r="BM350" t="e">
        <v>#N/A</v>
      </c>
      <c r="BN350" t="e">
        <v>#N/A</v>
      </c>
      <c r="BO350" t="e">
        <v>#N/A</v>
      </c>
      <c r="BP350" t="e">
        <v>#N/A</v>
      </c>
      <c r="BQ350" t="e">
        <v>#N/A</v>
      </c>
      <c r="BR350">
        <v>0.3226858874825721</v>
      </c>
      <c r="BS350">
        <v>0.31555759061573763</v>
      </c>
      <c r="BT350">
        <v>4.3694114996753332E-2</v>
      </c>
      <c r="BU350" t="e">
        <v>#VALUE!</v>
      </c>
      <c r="BV350" t="e">
        <v>#VALUE!</v>
      </c>
      <c r="BW350">
        <v>2.6153658679581301E-2</v>
      </c>
      <c r="BX350">
        <v>0</v>
      </c>
      <c r="BY350">
        <v>0</v>
      </c>
      <c r="BZ350">
        <v>0</v>
      </c>
      <c r="CA350">
        <v>0</v>
      </c>
      <c r="CB350">
        <v>0</v>
      </c>
      <c r="CC350" t="s">
        <v>175</v>
      </c>
      <c r="CD350" t="s">
        <v>442</v>
      </c>
      <c r="CE350">
        <v>3.589246617135063E-3</v>
      </c>
      <c r="CF350">
        <v>6.13195977434388E-3</v>
      </c>
      <c r="CG350">
        <v>0.28682586306362412</v>
      </c>
      <c r="CH350">
        <v>0.46444255459200218</v>
      </c>
      <c r="CI350">
        <v>-0.17761669152837811</v>
      </c>
      <c r="CJ350" t="e">
        <v>#N/A</v>
      </c>
      <c r="CK350" t="e">
        <v>#N/A</v>
      </c>
      <c r="CL350" t="e">
        <v>#N/A</v>
      </c>
      <c r="CM350" t="e">
        <v>#N/A</v>
      </c>
      <c r="CN350" t="e">
        <v>#N/A</v>
      </c>
      <c r="CO350">
        <v>0.24050978344536481</v>
      </c>
      <c r="CP350">
        <v>0.40112677851335032</v>
      </c>
      <c r="CQ350">
        <v>6.910264293488888E-2</v>
      </c>
      <c r="CR350" t="e">
        <v>#VALUE!</v>
      </c>
      <c r="CS350" t="e">
        <v>#VALUE!</v>
      </c>
      <c r="CT350">
        <v>2.6153658679581301E-2</v>
      </c>
      <c r="CU350">
        <v>0</v>
      </c>
      <c r="CV350">
        <v>0</v>
      </c>
      <c r="CW350">
        <v>0</v>
      </c>
      <c r="CX350">
        <v>0</v>
      </c>
      <c r="CY350">
        <v>0</v>
      </c>
      <c r="CZ350" t="s">
        <v>181</v>
      </c>
      <c r="DA350" t="s">
        <v>441</v>
      </c>
      <c r="DB350">
        <v>3.4650034650034647E-2</v>
      </c>
      <c r="DC350">
        <v>2.6379656009285642E-3</v>
      </c>
      <c r="DD350">
        <v>0.391530642348346</v>
      </c>
      <c r="DE350">
        <v>0.36296763488296818</v>
      </c>
      <c r="DF350">
        <v>2.8563007465377769E-2</v>
      </c>
      <c r="DG350" t="e">
        <v>#N/A</v>
      </c>
      <c r="DH350" t="e">
        <v>#N/A</v>
      </c>
      <c r="DI350" t="e">
        <v>#N/A</v>
      </c>
      <c r="DJ350" t="e">
        <v>#N/A</v>
      </c>
      <c r="DK350" t="e">
        <v>#N/A</v>
      </c>
      <c r="DL350">
        <v>0.3016853714044222</v>
      </c>
      <c r="DM350">
        <v>0.33814888654896907</v>
      </c>
      <c r="DN350">
        <v>4.8921256319996158E-2</v>
      </c>
      <c r="DO350" t="e">
        <v>#VALUE!</v>
      </c>
      <c r="DP350" t="e">
        <v>#VALUE!</v>
      </c>
      <c r="DQ350">
        <v>2.6153658679581301E-2</v>
      </c>
      <c r="DR350">
        <v>0</v>
      </c>
      <c r="DS350">
        <v>0</v>
      </c>
      <c r="DT350">
        <v>0</v>
      </c>
      <c r="DU350">
        <v>0</v>
      </c>
      <c r="DV350">
        <v>0</v>
      </c>
      <c r="DW350" t="s">
        <v>173</v>
      </c>
      <c r="DX350" t="s">
        <v>441</v>
      </c>
      <c r="DY350">
        <v>3.4650034650034647E-2</v>
      </c>
      <c r="DZ350">
        <v>2.6379656009285642E-3</v>
      </c>
      <c r="EA350">
        <v>0.391530642348346</v>
      </c>
      <c r="EB350">
        <v>0.36296763488296818</v>
      </c>
      <c r="EC350">
        <v>2.8563007465377769E-2</v>
      </c>
      <c r="ED350" t="e">
        <v>#N/A</v>
      </c>
      <c r="EE350" t="e">
        <v>#N/A</v>
      </c>
      <c r="EF350" t="e">
        <v>#N/A</v>
      </c>
      <c r="EG350" t="e">
        <v>#N/A</v>
      </c>
      <c r="EH350" t="e">
        <v>#N/A</v>
      </c>
      <c r="EI350">
        <v>0.3016853714044222</v>
      </c>
      <c r="EJ350">
        <v>0.33814888654896907</v>
      </c>
      <c r="EK350">
        <v>4.8921256319996158E-2</v>
      </c>
      <c r="EL350" t="e">
        <v>#VALUE!</v>
      </c>
      <c r="EM350" t="e">
        <v>#VALUE!</v>
      </c>
      <c r="EN350">
        <v>2.6153658679581301E-2</v>
      </c>
      <c r="EO350">
        <v>0</v>
      </c>
      <c r="EP350">
        <v>0</v>
      </c>
      <c r="EQ350">
        <v>0</v>
      </c>
      <c r="ER350">
        <v>0</v>
      </c>
      <c r="ES350">
        <v>0</v>
      </c>
    </row>
    <row r="351" spans="1:149" x14ac:dyDescent="0.25">
      <c r="A351">
        <v>16</v>
      </c>
      <c r="B351" s="29" t="s">
        <v>283</v>
      </c>
      <c r="C351" s="29" t="s">
        <v>1330</v>
      </c>
      <c r="D351" s="29" t="s">
        <v>179</v>
      </c>
      <c r="E351" s="29">
        <v>4.5</v>
      </c>
      <c r="F351" s="29">
        <v>9.0000090000089995E-4</v>
      </c>
      <c r="G351" s="29">
        <v>8.4175084175084167E-2</v>
      </c>
      <c r="H351" s="29">
        <v>1</v>
      </c>
      <c r="I351" s="29">
        <v>0.51098620337250888</v>
      </c>
      <c r="J351" s="29">
        <v>0.24894199651481211</v>
      </c>
      <c r="K351" s="29">
        <v>0.2620442068576968</v>
      </c>
      <c r="L351" s="29" t="s">
        <v>442</v>
      </c>
      <c r="M351" s="29">
        <v>6.3492063492063489E-2</v>
      </c>
      <c r="N351" s="29">
        <v>4.7382136934375737E-3</v>
      </c>
      <c r="O351" s="29">
        <v>0</v>
      </c>
      <c r="P351" s="29">
        <v>0.10025062656641601</v>
      </c>
      <c r="Q351" s="29">
        <v>0.20481310803891439</v>
      </c>
      <c r="R351" s="29">
        <v>0.38248231019315349</v>
      </c>
      <c r="S351">
        <v>0.26808510638297878</v>
      </c>
      <c r="T351">
        <v>2.859918288048913E-2</v>
      </c>
      <c r="U351" t="e">
        <v>#VALUE!</v>
      </c>
      <c r="V351" t="e">
        <v>#VALUE!</v>
      </c>
      <c r="W351">
        <v>0.61862459468164066</v>
      </c>
      <c r="X351">
        <v>0</v>
      </c>
      <c r="Y351">
        <v>0.33358636114513229</v>
      </c>
      <c r="Z351">
        <v>0.77333524546854671</v>
      </c>
      <c r="AA351">
        <v>1.0194794895246819</v>
      </c>
      <c r="AB351">
        <v>0.85308054213035178</v>
      </c>
      <c r="AC351">
        <v>0.67708518990888489</v>
      </c>
      <c r="AD351" t="e">
        <v>#VALUE!</v>
      </c>
      <c r="AE351" t="e">
        <v>#VALUE!</v>
      </c>
      <c r="AF351">
        <v>4.6791302863822999</v>
      </c>
      <c r="AG351">
        <v>8.9023502596284457E-2</v>
      </c>
      <c r="AH351">
        <v>4.8571772915748692</v>
      </c>
      <c r="AI351">
        <v>2.9309526355096112</v>
      </c>
      <c r="AJ351">
        <v>1</v>
      </c>
      <c r="AK351">
        <v>0.45156920298035669</v>
      </c>
      <c r="AL351">
        <v>0.29420417769932328</v>
      </c>
      <c r="AM351">
        <v>0.15736502528103341</v>
      </c>
      <c r="AN351" t="s">
        <v>441</v>
      </c>
      <c r="AO351">
        <v>5.7015138884805423E-2</v>
      </c>
      <c r="AP351">
        <v>0.01</v>
      </c>
      <c r="AQ351">
        <v>0</v>
      </c>
      <c r="AR351">
        <v>8.7329834092608652E-2</v>
      </c>
      <c r="AS351">
        <v>0.2118697579006055</v>
      </c>
      <c r="AT351">
        <v>0.32504469364537619</v>
      </c>
      <c r="AU351">
        <v>0.3261904761904762</v>
      </c>
      <c r="AV351">
        <v>3.8831218762014612E-2</v>
      </c>
      <c r="AW351" t="e">
        <v>#VALUE!</v>
      </c>
      <c r="AX351" t="e">
        <v>#VALUE!</v>
      </c>
      <c r="AY351">
        <v>0.61862459468164066</v>
      </c>
      <c r="AZ351">
        <v>0</v>
      </c>
      <c r="BA351">
        <v>1.073439449224211</v>
      </c>
      <c r="BB351">
        <v>4.2595951517258577</v>
      </c>
      <c r="BC351">
        <v>7.9155197158895629E-2</v>
      </c>
      <c r="BD351">
        <v>4.4179055460436487</v>
      </c>
      <c r="BE351">
        <v>1</v>
      </c>
      <c r="BF351" t="s">
        <v>412</v>
      </c>
      <c r="BG351" t="s">
        <v>442</v>
      </c>
      <c r="BH351">
        <v>3.6021627385082001E-4</v>
      </c>
      <c r="BI351">
        <v>0.48477797168896641</v>
      </c>
      <c r="BJ351">
        <v>0.43481026719733262</v>
      </c>
      <c r="BK351">
        <v>0.32479986388128368</v>
      </c>
      <c r="BL351">
        <v>0.1100104033160489</v>
      </c>
      <c r="BM351">
        <v>5.7706152018174431E-2</v>
      </c>
      <c r="BN351">
        <v>0.01</v>
      </c>
      <c r="BO351">
        <v>0</v>
      </c>
      <c r="BP351">
        <v>9.0301434315099641E-2</v>
      </c>
      <c r="BQ351">
        <v>0.21052557772371899</v>
      </c>
      <c r="BR351">
        <v>0.3226858874825721</v>
      </c>
      <c r="BS351">
        <v>0.31555759061573763</v>
      </c>
      <c r="BT351">
        <v>4.3694114996753332E-2</v>
      </c>
      <c r="BU351" t="e">
        <v>#VALUE!</v>
      </c>
      <c r="BV351" t="e">
        <v>#VALUE!</v>
      </c>
      <c r="BW351">
        <v>0.61862459468164066</v>
      </c>
      <c r="BX351">
        <v>0</v>
      </c>
      <c r="BY351">
        <v>4.2761049653992149</v>
      </c>
      <c r="BZ351">
        <v>7.9543540996120335E-2</v>
      </c>
      <c r="CA351">
        <v>4.4351920473914559</v>
      </c>
      <c r="CB351">
        <v>1</v>
      </c>
      <c r="CC351" t="s">
        <v>175</v>
      </c>
      <c r="CD351" t="s">
        <v>442</v>
      </c>
      <c r="CE351">
        <v>3.589246617135063E-3</v>
      </c>
      <c r="CF351">
        <v>6.13195977434388E-3</v>
      </c>
      <c r="CG351">
        <v>0.28682586306362412</v>
      </c>
      <c r="CH351">
        <v>0.46444255459200218</v>
      </c>
      <c r="CI351">
        <v>-0.17761669152837811</v>
      </c>
      <c r="CJ351">
        <v>4.6003924220637177E-2</v>
      </c>
      <c r="CK351">
        <v>0.01</v>
      </c>
      <c r="CL351">
        <v>0</v>
      </c>
      <c r="CM351">
        <v>7.0211960437691567E-2</v>
      </c>
      <c r="CN351">
        <v>0.2219390874351102</v>
      </c>
      <c r="CO351">
        <v>0.24050978344536481</v>
      </c>
      <c r="CP351">
        <v>0.40112677851335032</v>
      </c>
      <c r="CQ351">
        <v>6.910264293488888E-2</v>
      </c>
      <c r="CR351" t="e">
        <v>#VALUE!</v>
      </c>
      <c r="CS351" t="e">
        <v>#VALUE!</v>
      </c>
      <c r="CT351">
        <v>0.61862459468164066</v>
      </c>
      <c r="CU351">
        <v>0</v>
      </c>
      <c r="CV351">
        <v>3.5835498194500501</v>
      </c>
      <c r="CW351">
        <v>6.3253258853104066E-2</v>
      </c>
      <c r="CX351">
        <v>3.7100563371562578</v>
      </c>
      <c r="CY351">
        <v>1</v>
      </c>
      <c r="CZ351" t="s">
        <v>181</v>
      </c>
      <c r="DA351" t="s">
        <v>441</v>
      </c>
      <c r="DB351">
        <v>3.4650034650034647E-2</v>
      </c>
      <c r="DC351">
        <v>2.6379656009285642E-3</v>
      </c>
      <c r="DD351">
        <v>0.391530642348346</v>
      </c>
      <c r="DE351">
        <v>0.36296763488296818</v>
      </c>
      <c r="DF351">
        <v>2.8563007465377769E-2</v>
      </c>
      <c r="DG351">
        <v>5.2991965658225573E-2</v>
      </c>
      <c r="DH351">
        <v>0.01</v>
      </c>
      <c r="DI351">
        <v>0</v>
      </c>
      <c r="DJ351">
        <v>8.0373245723450837E-2</v>
      </c>
      <c r="DK351">
        <v>0.2160047617833887</v>
      </c>
      <c r="DL351">
        <v>0.3016853714044222</v>
      </c>
      <c r="DM351">
        <v>0.33814888654896907</v>
      </c>
      <c r="DN351">
        <v>4.8921256319996158E-2</v>
      </c>
      <c r="DO351" t="e">
        <v>#VALUE!</v>
      </c>
      <c r="DP351" t="e">
        <v>#VALUE!</v>
      </c>
      <c r="DQ351">
        <v>0.61862459468164066</v>
      </c>
      <c r="DR351">
        <v>0</v>
      </c>
      <c r="DS351">
        <v>4.0729171585793571</v>
      </c>
      <c r="DT351">
        <v>7.4764157404103637E-2</v>
      </c>
      <c r="DU351">
        <v>4.2224454733875643</v>
      </c>
      <c r="DV351">
        <v>1</v>
      </c>
      <c r="DW351" t="s">
        <v>173</v>
      </c>
      <c r="DX351" t="s">
        <v>441</v>
      </c>
      <c r="DY351">
        <v>3.4650034650034647E-2</v>
      </c>
      <c r="DZ351">
        <v>2.6379656009285642E-3</v>
      </c>
      <c r="EA351">
        <v>0.391530642348346</v>
      </c>
      <c r="EB351">
        <v>0.36296763488296818</v>
      </c>
      <c r="EC351">
        <v>2.8563007465377769E-2</v>
      </c>
      <c r="ED351">
        <v>5.2991965658225573E-2</v>
      </c>
      <c r="EE351">
        <v>0.01</v>
      </c>
      <c r="EF351">
        <v>0</v>
      </c>
      <c r="EG351">
        <v>8.0373245723450837E-2</v>
      </c>
      <c r="EH351">
        <v>0.2160047617833887</v>
      </c>
      <c r="EI351">
        <v>0.3016853714044222</v>
      </c>
      <c r="EJ351">
        <v>0.33814888654896907</v>
      </c>
      <c r="EK351">
        <v>4.8921256319996158E-2</v>
      </c>
      <c r="EL351" t="e">
        <v>#VALUE!</v>
      </c>
      <c r="EM351" t="e">
        <v>#VALUE!</v>
      </c>
      <c r="EN351">
        <v>0.61862459468164066</v>
      </c>
      <c r="EO351">
        <v>0</v>
      </c>
      <c r="EP351">
        <v>4.0729171585793571</v>
      </c>
      <c r="EQ351">
        <v>7.4764157404103637E-2</v>
      </c>
      <c r="ER351">
        <v>4.2224454733875643</v>
      </c>
      <c r="ES351">
        <v>20.22549453763796</v>
      </c>
    </row>
    <row r="352" spans="1:149" x14ac:dyDescent="0.25">
      <c r="A352">
        <v>16</v>
      </c>
      <c r="B352" s="29" t="s">
        <v>565</v>
      </c>
      <c r="C352" s="29" t="s">
        <v>1330</v>
      </c>
      <c r="D352" s="29" t="s">
        <v>179</v>
      </c>
      <c r="E352" s="29">
        <v>4.5</v>
      </c>
      <c r="F352" s="29">
        <v>9.0000090000089995E-4</v>
      </c>
      <c r="G352" s="29">
        <v>8.4175084175084167E-2</v>
      </c>
      <c r="H352" s="29">
        <v>1</v>
      </c>
      <c r="I352" s="29">
        <v>0.51098620337250888</v>
      </c>
      <c r="J352" s="29">
        <v>0.24894199651481211</v>
      </c>
      <c r="K352" s="29">
        <v>0.2620442068576968</v>
      </c>
      <c r="L352" s="29" t="s">
        <v>442</v>
      </c>
      <c r="M352" s="29">
        <v>6.8027210884353734E-2</v>
      </c>
      <c r="N352" s="29">
        <v>4.7382136934375737E-3</v>
      </c>
      <c r="O352" s="29">
        <v>0</v>
      </c>
      <c r="P352" s="29">
        <v>0.1120448179271709</v>
      </c>
      <c r="Q352" s="29">
        <v>0.17006802721088429</v>
      </c>
      <c r="R352" s="29">
        <v>0.38248231019315349</v>
      </c>
      <c r="S352">
        <v>0.26808510638297878</v>
      </c>
      <c r="T352">
        <v>2.859918288048913E-2</v>
      </c>
      <c r="U352" t="e">
        <v>#VALUE!</v>
      </c>
      <c r="V352" t="e">
        <v>#VALUE!</v>
      </c>
      <c r="W352">
        <v>0.32882083294396969</v>
      </c>
      <c r="X352">
        <v>0</v>
      </c>
      <c r="Y352">
        <v>0.35741395836978468</v>
      </c>
      <c r="Z352">
        <v>0.86431586258249338</v>
      </c>
      <c r="AA352">
        <v>0.84653207612317338</v>
      </c>
      <c r="AB352">
        <v>0.85308054213035178</v>
      </c>
      <c r="AC352">
        <v>0.67708518990888489</v>
      </c>
      <c r="AD352" t="e">
        <v>#VALUE!</v>
      </c>
      <c r="AE352" t="e">
        <v>#VALUE!</v>
      </c>
      <c r="AF352">
        <v>4.1968613021709942</v>
      </c>
      <c r="AG352">
        <v>7.7679571549666135E-2</v>
      </c>
      <c r="AH352">
        <v>4.3522204452703264</v>
      </c>
      <c r="AI352">
        <v>2.9309526355096112</v>
      </c>
      <c r="AJ352">
        <v>1</v>
      </c>
      <c r="AK352">
        <v>0.45156920298035669</v>
      </c>
      <c r="AL352">
        <v>0.29420417769932328</v>
      </c>
      <c r="AM352">
        <v>0.15736502528103341</v>
      </c>
      <c r="AN352" t="s">
        <v>441</v>
      </c>
      <c r="AO352">
        <v>6.1087648805148671E-2</v>
      </c>
      <c r="AP352">
        <v>0.01</v>
      </c>
      <c r="AQ352">
        <v>0</v>
      </c>
      <c r="AR352">
        <v>9.7603932221150852E-2</v>
      </c>
      <c r="AS352">
        <v>0.17592756682818139</v>
      </c>
      <c r="AT352">
        <v>0.32504469364537619</v>
      </c>
      <c r="AU352">
        <v>0.3261904761904762</v>
      </c>
      <c r="AV352">
        <v>3.8831218762014612E-2</v>
      </c>
      <c r="AW352" t="e">
        <v>#VALUE!</v>
      </c>
      <c r="AX352" t="e">
        <v>#VALUE!</v>
      </c>
      <c r="AY352">
        <v>0.32882083294396969</v>
      </c>
      <c r="AZ352">
        <v>0</v>
      </c>
      <c r="BA352">
        <v>1.073439449224211</v>
      </c>
      <c r="BB352">
        <v>3.7711871732306261</v>
      </c>
      <c r="BC352">
        <v>6.7666864688730774E-2</v>
      </c>
      <c r="BD352">
        <v>3.9065209026080869</v>
      </c>
      <c r="BE352">
        <v>1</v>
      </c>
      <c r="BF352" t="s">
        <v>412</v>
      </c>
      <c r="BG352" t="s">
        <v>442</v>
      </c>
      <c r="BH352">
        <v>3.6021627385082001E-4</v>
      </c>
      <c r="BI352">
        <v>0.48477797168896641</v>
      </c>
      <c r="BJ352">
        <v>0.43481026719733262</v>
      </c>
      <c r="BK352">
        <v>0.32479986388128368</v>
      </c>
      <c r="BL352">
        <v>0.1100104033160489</v>
      </c>
      <c r="BM352">
        <v>6.1828020019472602E-2</v>
      </c>
      <c r="BN352">
        <v>0.01</v>
      </c>
      <c r="BO352">
        <v>0</v>
      </c>
      <c r="BP352">
        <v>0.1009251324698172</v>
      </c>
      <c r="BQ352">
        <v>0.17481141721701671</v>
      </c>
      <c r="BR352">
        <v>0.3226858874825721</v>
      </c>
      <c r="BS352">
        <v>0.31555759061573763</v>
      </c>
      <c r="BT352">
        <v>4.3694114996753332E-2</v>
      </c>
      <c r="BU352" t="e">
        <v>#VALUE!</v>
      </c>
      <c r="BV352" t="e">
        <v>#VALUE!</v>
      </c>
      <c r="BW352">
        <v>0.32882083294396969</v>
      </c>
      <c r="BX352">
        <v>0</v>
      </c>
      <c r="BY352">
        <v>3.7888139049025171</v>
      </c>
      <c r="BZ352">
        <v>6.8081480671116995E-2</v>
      </c>
      <c r="CA352">
        <v>3.9249768662447511</v>
      </c>
      <c r="CB352">
        <v>1</v>
      </c>
      <c r="CC352" t="s">
        <v>175</v>
      </c>
      <c r="CD352" t="s">
        <v>442</v>
      </c>
      <c r="CE352">
        <v>3.589246617135063E-3</v>
      </c>
      <c r="CF352">
        <v>6.13195977434388E-3</v>
      </c>
      <c r="CG352">
        <v>0.28682586306362412</v>
      </c>
      <c r="CH352">
        <v>0.46444255459200218</v>
      </c>
      <c r="CI352">
        <v>-0.17761669152837811</v>
      </c>
      <c r="CJ352">
        <v>4.9289918807825558E-2</v>
      </c>
      <c r="CK352">
        <v>0.01</v>
      </c>
      <c r="CL352">
        <v>0</v>
      </c>
      <c r="CM352">
        <v>7.8472191077419998E-2</v>
      </c>
      <c r="CN352">
        <v>0.18428870653093979</v>
      </c>
      <c r="CO352">
        <v>0.24050978344536481</v>
      </c>
      <c r="CP352">
        <v>0.40112677851335032</v>
      </c>
      <c r="CQ352">
        <v>6.910264293488888E-2</v>
      </c>
      <c r="CR352" t="e">
        <v>#VALUE!</v>
      </c>
      <c r="CS352" t="e">
        <v>#VALUE!</v>
      </c>
      <c r="CT352">
        <v>0.32882083294396969</v>
      </c>
      <c r="CU352">
        <v>0</v>
      </c>
      <c r="CV352">
        <v>3.0860893363211939</v>
      </c>
      <c r="CW352">
        <v>5.1551993368947127E-2</v>
      </c>
      <c r="CX352">
        <v>3.1891933230590879</v>
      </c>
      <c r="CY352">
        <v>1</v>
      </c>
      <c r="CZ352" t="s">
        <v>181</v>
      </c>
      <c r="DA352" t="s">
        <v>441</v>
      </c>
      <c r="DB352">
        <v>3.4650034650034647E-2</v>
      </c>
      <c r="DC352">
        <v>2.6379656009285642E-3</v>
      </c>
      <c r="DD352">
        <v>0.391530642348346</v>
      </c>
      <c r="DE352">
        <v>0.36296763488296818</v>
      </c>
      <c r="DF352">
        <v>2.8563007465377769E-2</v>
      </c>
      <c r="DG352">
        <v>5.6777106062384543E-2</v>
      </c>
      <c r="DH352">
        <v>0.01</v>
      </c>
      <c r="DI352">
        <v>0</v>
      </c>
      <c r="DJ352">
        <v>8.9828921690915636E-2</v>
      </c>
      <c r="DK352">
        <v>0.17936109683799251</v>
      </c>
      <c r="DL352">
        <v>0.3016853714044222</v>
      </c>
      <c r="DM352">
        <v>0.33814888654896907</v>
      </c>
      <c r="DN352">
        <v>4.8921256319996158E-2</v>
      </c>
      <c r="DO352" t="e">
        <v>#VALUE!</v>
      </c>
      <c r="DP352" t="e">
        <v>#VALUE!</v>
      </c>
      <c r="DQ352">
        <v>0.32882083294396969</v>
      </c>
      <c r="DR352">
        <v>0</v>
      </c>
      <c r="DS352">
        <v>3.5810311703767601</v>
      </c>
      <c r="DT352">
        <v>6.3194015189602146E-2</v>
      </c>
      <c r="DU352">
        <v>3.7074192007559641</v>
      </c>
      <c r="DV352">
        <v>1</v>
      </c>
      <c r="DW352" t="s">
        <v>173</v>
      </c>
      <c r="DX352" t="s">
        <v>441</v>
      </c>
      <c r="DY352">
        <v>3.4650034650034647E-2</v>
      </c>
      <c r="DZ352">
        <v>2.6379656009285642E-3</v>
      </c>
      <c r="EA352">
        <v>0.391530642348346</v>
      </c>
      <c r="EB352">
        <v>0.36296763488296818</v>
      </c>
      <c r="EC352">
        <v>2.8563007465377769E-2</v>
      </c>
      <c r="ED352">
        <v>5.6777106062384543E-2</v>
      </c>
      <c r="EE352">
        <v>0.01</v>
      </c>
      <c r="EF352">
        <v>0</v>
      </c>
      <c r="EG352">
        <v>8.9828921690915636E-2</v>
      </c>
      <c r="EH352">
        <v>0.17936109683799251</v>
      </c>
      <c r="EI352">
        <v>0.3016853714044222</v>
      </c>
      <c r="EJ352">
        <v>0.33814888654896907</v>
      </c>
      <c r="EK352">
        <v>4.8921256319996158E-2</v>
      </c>
      <c r="EL352" t="e">
        <v>#VALUE!</v>
      </c>
      <c r="EM352" t="e">
        <v>#VALUE!</v>
      </c>
      <c r="EN352">
        <v>0.32882083294396969</v>
      </c>
      <c r="EO352">
        <v>0</v>
      </c>
      <c r="EP352">
        <v>3.5810311703767601</v>
      </c>
      <c r="EQ352">
        <v>6.3194015189602146E-2</v>
      </c>
      <c r="ER352">
        <v>3.7074192007559641</v>
      </c>
      <c r="ES352">
        <v>17.84306922605824</v>
      </c>
    </row>
    <row r="353" spans="1:149" x14ac:dyDescent="0.25">
      <c r="A353">
        <v>16</v>
      </c>
      <c r="B353" s="29" t="s">
        <v>638</v>
      </c>
      <c r="C353" s="29" t="s">
        <v>1330</v>
      </c>
      <c r="D353" s="29" t="s">
        <v>179</v>
      </c>
      <c r="E353" s="29">
        <v>4.3</v>
      </c>
      <c r="F353" s="29">
        <v>9.0000090000089995E-4</v>
      </c>
      <c r="G353" s="29">
        <v>8.4175084175084167E-2</v>
      </c>
      <c r="H353" s="29">
        <v>1</v>
      </c>
      <c r="I353" s="29">
        <v>0.51098620337250888</v>
      </c>
      <c r="J353" s="29">
        <v>0.24894199651481211</v>
      </c>
      <c r="K353" s="29">
        <v>0.2620442068576968</v>
      </c>
      <c r="L353" s="29" t="s">
        <v>442</v>
      </c>
      <c r="M353" s="29">
        <v>6.3492063492063489E-2</v>
      </c>
      <c r="N353" s="29">
        <v>4.7382136934375737E-3</v>
      </c>
      <c r="O353" s="29">
        <v>0</v>
      </c>
      <c r="P353" s="29">
        <v>0.17316017316017321</v>
      </c>
      <c r="Q353" s="29">
        <v>0.18859028760018859</v>
      </c>
      <c r="R353" s="29">
        <v>0.38248231019315349</v>
      </c>
      <c r="S353">
        <v>0.26808510638297878</v>
      </c>
      <c r="T353">
        <v>2.859918288048913E-2</v>
      </c>
      <c r="U353" t="e">
        <v>#VALUE!</v>
      </c>
      <c r="V353" t="e">
        <v>#VALUE!</v>
      </c>
      <c r="W353">
        <v>0.41044405588167471</v>
      </c>
      <c r="X353">
        <v>0</v>
      </c>
      <c r="Y353">
        <v>0.33358636114513229</v>
      </c>
      <c r="Z353">
        <v>1.3357608785365811</v>
      </c>
      <c r="AA353">
        <v>0.9387286388692615</v>
      </c>
      <c r="AB353">
        <v>0.85308054213035178</v>
      </c>
      <c r="AC353">
        <v>0.67708518990888489</v>
      </c>
      <c r="AD353" t="e">
        <v>#VALUE!</v>
      </c>
      <c r="AE353" t="e">
        <v>#VALUE!</v>
      </c>
      <c r="AF353">
        <v>4.4977206690023657</v>
      </c>
      <c r="AG353">
        <v>8.4756385576273643E-2</v>
      </c>
      <c r="AH353">
        <v>4.6672334401549129</v>
      </c>
      <c r="AI353">
        <v>2.9309526355096112</v>
      </c>
      <c r="AJ353">
        <v>1</v>
      </c>
      <c r="AK353">
        <v>0.45156920298035669</v>
      </c>
      <c r="AL353">
        <v>0.29420417769932328</v>
      </c>
      <c r="AM353">
        <v>0.15736502528103341</v>
      </c>
      <c r="AN353" t="s">
        <v>441</v>
      </c>
      <c r="AO353">
        <v>5.7015138884805423E-2</v>
      </c>
      <c r="AP353">
        <v>0.01</v>
      </c>
      <c r="AQ353">
        <v>0</v>
      </c>
      <c r="AR353">
        <v>0.15084244070541489</v>
      </c>
      <c r="AS353">
        <v>0.19508799489857731</v>
      </c>
      <c r="AT353">
        <v>0.32504469364537619</v>
      </c>
      <c r="AU353">
        <v>0.3261904761904762</v>
      </c>
      <c r="AV353">
        <v>3.8831218762014612E-2</v>
      </c>
      <c r="AW353" t="e">
        <v>#VALUE!</v>
      </c>
      <c r="AX353" t="e">
        <v>#VALUE!</v>
      </c>
      <c r="AY353">
        <v>0.41044405588167471</v>
      </c>
      <c r="AZ353">
        <v>0</v>
      </c>
      <c r="BA353">
        <v>1.073439449224211</v>
      </c>
      <c r="BB353">
        <v>4.0505536569663718</v>
      </c>
      <c r="BC353">
        <v>7.4238123119163002E-2</v>
      </c>
      <c r="BD353">
        <v>4.199029903204698</v>
      </c>
      <c r="BE353">
        <v>1</v>
      </c>
      <c r="BF353" t="s">
        <v>412</v>
      </c>
      <c r="BG353" t="s">
        <v>442</v>
      </c>
      <c r="BH353">
        <v>3.6021627385082001E-4</v>
      </c>
      <c r="BI353">
        <v>0.48477797168896641</v>
      </c>
      <c r="BJ353">
        <v>0.43481026719733262</v>
      </c>
      <c r="BK353">
        <v>0.32479986388128368</v>
      </c>
      <c r="BL353">
        <v>0.1100104033160489</v>
      </c>
      <c r="BM353">
        <v>5.7706152018174431E-2</v>
      </c>
      <c r="BN353">
        <v>0.01</v>
      </c>
      <c r="BO353">
        <v>0</v>
      </c>
      <c r="BP353">
        <v>0.1559752047260812</v>
      </c>
      <c r="BQ353">
        <v>0.193850284438672</v>
      </c>
      <c r="BR353">
        <v>0.3226858874825721</v>
      </c>
      <c r="BS353">
        <v>0.31555759061573763</v>
      </c>
      <c r="BT353">
        <v>4.3694114996753332E-2</v>
      </c>
      <c r="BU353" t="e">
        <v>#VALUE!</v>
      </c>
      <c r="BV353" t="e">
        <v>#VALUE!</v>
      </c>
      <c r="BW353">
        <v>0.41044405588167471</v>
      </c>
      <c r="BX353">
        <v>0</v>
      </c>
      <c r="BY353">
        <v>4.0734404923172747</v>
      </c>
      <c r="BZ353">
        <v>7.4776467260286944E-2</v>
      </c>
      <c r="CA353">
        <v>4.2229934268378484</v>
      </c>
      <c r="CB353">
        <v>1</v>
      </c>
      <c r="CC353" t="s">
        <v>175</v>
      </c>
      <c r="CD353" t="s">
        <v>442</v>
      </c>
      <c r="CE353">
        <v>3.589246617135063E-3</v>
      </c>
      <c r="CF353">
        <v>6.13195977434388E-3</v>
      </c>
      <c r="CG353">
        <v>0.28682586306362412</v>
      </c>
      <c r="CH353">
        <v>0.46444255459200218</v>
      </c>
      <c r="CI353">
        <v>-0.17761669152837811</v>
      </c>
      <c r="CJ353">
        <v>4.6003924220637177E-2</v>
      </c>
      <c r="CK353">
        <v>0.01</v>
      </c>
      <c r="CL353">
        <v>0</v>
      </c>
      <c r="CM353">
        <v>0.12127520439237641</v>
      </c>
      <c r="CN353">
        <v>0.2043597537768837</v>
      </c>
      <c r="CO353">
        <v>0.24050978344536481</v>
      </c>
      <c r="CP353">
        <v>0.40112677851335032</v>
      </c>
      <c r="CQ353">
        <v>6.910264293488888E-2</v>
      </c>
      <c r="CR353" t="e">
        <v>#VALUE!</v>
      </c>
      <c r="CS353" t="e">
        <v>#VALUE!</v>
      </c>
      <c r="CT353">
        <v>0.41044405588167471</v>
      </c>
      <c r="CU353">
        <v>0</v>
      </c>
      <c r="CV353">
        <v>3.3379578073723981</v>
      </c>
      <c r="CW353">
        <v>5.747644354501355E-2</v>
      </c>
      <c r="CX353">
        <v>3.452910694462425</v>
      </c>
      <c r="CY353">
        <v>1</v>
      </c>
      <c r="CZ353" t="s">
        <v>181</v>
      </c>
      <c r="DA353" t="s">
        <v>441</v>
      </c>
      <c r="DB353">
        <v>3.4650034650034647E-2</v>
      </c>
      <c r="DC353">
        <v>2.6379656009285642E-3</v>
      </c>
      <c r="DD353">
        <v>0.391530642348346</v>
      </c>
      <c r="DE353">
        <v>0.36296763488296818</v>
      </c>
      <c r="DF353">
        <v>2.8563007465377769E-2</v>
      </c>
      <c r="DG353">
        <v>5.2991965658225573E-2</v>
      </c>
      <c r="DH353">
        <v>0.01</v>
      </c>
      <c r="DI353">
        <v>0</v>
      </c>
      <c r="DJ353">
        <v>0.138826515340506</v>
      </c>
      <c r="DK353">
        <v>0.1988954737213382</v>
      </c>
      <c r="DL353">
        <v>0.3016853714044222</v>
      </c>
      <c r="DM353">
        <v>0.33814888654896907</v>
      </c>
      <c r="DN353">
        <v>4.8921256319996158E-2</v>
      </c>
      <c r="DO353" t="e">
        <v>#VALUE!</v>
      </c>
      <c r="DP353" t="e">
        <v>#VALUE!</v>
      </c>
      <c r="DQ353">
        <v>0.41044405588167471</v>
      </c>
      <c r="DR353">
        <v>0</v>
      </c>
      <c r="DS353">
        <v>3.8490251778926412</v>
      </c>
      <c r="DT353">
        <v>6.9497770234390716E-2</v>
      </c>
      <c r="DU353">
        <v>3.988020718361422</v>
      </c>
      <c r="DV353">
        <v>1</v>
      </c>
      <c r="DW353" t="s">
        <v>173</v>
      </c>
      <c r="DX353" t="s">
        <v>441</v>
      </c>
      <c r="DY353">
        <v>3.4650034650034647E-2</v>
      </c>
      <c r="DZ353">
        <v>2.6379656009285642E-3</v>
      </c>
      <c r="EA353">
        <v>0.391530642348346</v>
      </c>
      <c r="EB353">
        <v>0.36296763488296818</v>
      </c>
      <c r="EC353">
        <v>2.8563007465377769E-2</v>
      </c>
      <c r="ED353">
        <v>5.2991965658225573E-2</v>
      </c>
      <c r="EE353">
        <v>0.01</v>
      </c>
      <c r="EF353">
        <v>0</v>
      </c>
      <c r="EG353">
        <v>0.138826515340506</v>
      </c>
      <c r="EH353">
        <v>0.1988954737213382</v>
      </c>
      <c r="EI353">
        <v>0.3016853714044222</v>
      </c>
      <c r="EJ353">
        <v>0.33814888654896907</v>
      </c>
      <c r="EK353">
        <v>4.8921256319996158E-2</v>
      </c>
      <c r="EL353" t="e">
        <v>#VALUE!</v>
      </c>
      <c r="EM353" t="e">
        <v>#VALUE!</v>
      </c>
      <c r="EN353">
        <v>0.41044405588167471</v>
      </c>
      <c r="EO353">
        <v>0</v>
      </c>
      <c r="EP353">
        <v>3.8490251778926412</v>
      </c>
      <c r="EQ353">
        <v>6.9497770234390716E-2</v>
      </c>
      <c r="ER353">
        <v>3.988020718361422</v>
      </c>
      <c r="ES353">
        <v>19.192770748495089</v>
      </c>
    </row>
    <row r="354" spans="1:149" x14ac:dyDescent="0.25">
      <c r="A354">
        <v>16</v>
      </c>
      <c r="B354" s="29" t="s">
        <v>693</v>
      </c>
      <c r="C354" s="29" t="s">
        <v>1330</v>
      </c>
      <c r="D354" s="29" t="s">
        <v>179</v>
      </c>
      <c r="E354" s="29">
        <v>4.4000000000000004</v>
      </c>
      <c r="F354" s="29">
        <v>9.0000090000089995E-4</v>
      </c>
      <c r="G354" s="29">
        <v>8.4175084175084167E-2</v>
      </c>
      <c r="H354" s="29">
        <v>0</v>
      </c>
      <c r="I354" s="29">
        <v>0.51098620337250888</v>
      </c>
      <c r="J354" s="29">
        <v>0.24894199651481211</v>
      </c>
      <c r="K354" s="29">
        <v>0.2620442068576968</v>
      </c>
      <c r="L354" s="29" t="s">
        <v>442</v>
      </c>
      <c r="M354" s="29">
        <v>6.8027210884353734E-2</v>
      </c>
      <c r="N354" s="29">
        <v>4.7382136934375737E-3</v>
      </c>
      <c r="O354" s="29">
        <v>0</v>
      </c>
      <c r="P354" s="29">
        <v>0.10025062656641601</v>
      </c>
      <c r="Q354" s="29">
        <v>0.21401819154628141</v>
      </c>
      <c r="R354" s="29">
        <v>0.38248231019315349</v>
      </c>
      <c r="S354">
        <v>0.26808510638297878</v>
      </c>
      <c r="T354">
        <v>2.859918288048913E-2</v>
      </c>
      <c r="U354" t="e">
        <v>#VALUE!</v>
      </c>
      <c r="V354" t="e">
        <v>#VALUE!</v>
      </c>
      <c r="W354">
        <v>0.2934386263643417</v>
      </c>
      <c r="X354">
        <v>0</v>
      </c>
      <c r="Y354">
        <v>0.35741395836978468</v>
      </c>
      <c r="Z354">
        <v>0.77333524546854671</v>
      </c>
      <c r="AA354">
        <v>1.065298792424668</v>
      </c>
      <c r="AB354">
        <v>0.85308054213035178</v>
      </c>
      <c r="AC354">
        <v>0.67708518990888489</v>
      </c>
      <c r="AD354" t="e">
        <v>#VALUE!</v>
      </c>
      <c r="AE354" t="e">
        <v>#VALUE!</v>
      </c>
      <c r="AF354">
        <v>0</v>
      </c>
      <c r="AG354">
        <v>0</v>
      </c>
      <c r="AH354">
        <v>0</v>
      </c>
      <c r="AI354">
        <v>2.9309526355096112</v>
      </c>
      <c r="AJ354">
        <v>0</v>
      </c>
      <c r="AK354">
        <v>0.45156920298035669</v>
      </c>
      <c r="AL354">
        <v>0.29420417769932328</v>
      </c>
      <c r="AM354">
        <v>0.15736502528103341</v>
      </c>
      <c r="AN354" t="s">
        <v>441</v>
      </c>
      <c r="AO354">
        <v>6.1087648805148671E-2</v>
      </c>
      <c r="AP354">
        <v>0.01</v>
      </c>
      <c r="AQ354">
        <v>0</v>
      </c>
      <c r="AR354">
        <v>8.7329834092608652E-2</v>
      </c>
      <c r="AS354">
        <v>0.2213919942107451</v>
      </c>
      <c r="AT354">
        <v>0.32504469364537619</v>
      </c>
      <c r="AU354">
        <v>0.3261904761904762</v>
      </c>
      <c r="AV354">
        <v>3.8831218762014612E-2</v>
      </c>
      <c r="AW354" t="e">
        <v>#VALUE!</v>
      </c>
      <c r="AX354" t="e">
        <v>#VALUE!</v>
      </c>
      <c r="AY354">
        <v>0.2934386263643417</v>
      </c>
      <c r="AZ354">
        <v>0</v>
      </c>
      <c r="BA354">
        <v>1.073439449224211</v>
      </c>
      <c r="BB354">
        <v>0</v>
      </c>
      <c r="BC354">
        <v>0</v>
      </c>
      <c r="BD354">
        <v>0</v>
      </c>
      <c r="BE354">
        <v>0</v>
      </c>
      <c r="BF354" t="s">
        <v>412</v>
      </c>
      <c r="BG354" t="s">
        <v>442</v>
      </c>
      <c r="BH354">
        <v>3.6021627385082001E-4</v>
      </c>
      <c r="BI354">
        <v>0.48477797168896641</v>
      </c>
      <c r="BJ354">
        <v>0.43481026719733262</v>
      </c>
      <c r="BK354">
        <v>0.32479986388128368</v>
      </c>
      <c r="BL354">
        <v>0.1100104033160489</v>
      </c>
      <c r="BM354">
        <v>6.1828020019472602E-2</v>
      </c>
      <c r="BN354">
        <v>0.01</v>
      </c>
      <c r="BO354">
        <v>0</v>
      </c>
      <c r="BP354">
        <v>9.0301434315099641E-2</v>
      </c>
      <c r="BQ354">
        <v>0.219987401441639</v>
      </c>
      <c r="BR354">
        <v>0.3226858874825721</v>
      </c>
      <c r="BS354">
        <v>0.31555759061573763</v>
      </c>
      <c r="BT354">
        <v>4.3694114996753332E-2</v>
      </c>
      <c r="BU354" t="e">
        <v>#VALUE!</v>
      </c>
      <c r="BV354" t="e">
        <v>#VALUE!</v>
      </c>
      <c r="BW354">
        <v>0.2934386263643417</v>
      </c>
      <c r="BX354">
        <v>0</v>
      </c>
      <c r="BY354">
        <v>0</v>
      </c>
      <c r="BZ354">
        <v>0</v>
      </c>
      <c r="CA354">
        <v>0</v>
      </c>
      <c r="CB354">
        <v>0</v>
      </c>
      <c r="CC354" t="s">
        <v>175</v>
      </c>
      <c r="CD354" t="s">
        <v>442</v>
      </c>
      <c r="CE354">
        <v>3.589246617135063E-3</v>
      </c>
      <c r="CF354">
        <v>6.13195977434388E-3</v>
      </c>
      <c r="CG354">
        <v>0.28682586306362412</v>
      </c>
      <c r="CH354">
        <v>0.46444255459200218</v>
      </c>
      <c r="CI354">
        <v>-0.17761669152837811</v>
      </c>
      <c r="CJ354">
        <v>4.9289918807825558E-2</v>
      </c>
      <c r="CK354">
        <v>0.01</v>
      </c>
      <c r="CL354">
        <v>0</v>
      </c>
      <c r="CM354">
        <v>7.0211960437691567E-2</v>
      </c>
      <c r="CN354">
        <v>0.23191387788163201</v>
      </c>
      <c r="CO354">
        <v>0.24050978344536481</v>
      </c>
      <c r="CP354">
        <v>0.40112677851335032</v>
      </c>
      <c r="CQ354">
        <v>6.910264293488888E-2</v>
      </c>
      <c r="CR354" t="e">
        <v>#VALUE!</v>
      </c>
      <c r="CS354" t="e">
        <v>#VALUE!</v>
      </c>
      <c r="CT354">
        <v>0.2934386263643417</v>
      </c>
      <c r="CU354">
        <v>0</v>
      </c>
      <c r="CV354">
        <v>0</v>
      </c>
      <c r="CW354">
        <v>0</v>
      </c>
      <c r="CX354">
        <v>0</v>
      </c>
      <c r="CY354">
        <v>0</v>
      </c>
      <c r="CZ354" t="s">
        <v>181</v>
      </c>
      <c r="DA354" t="s">
        <v>441</v>
      </c>
      <c r="DB354">
        <v>3.4650034650034647E-2</v>
      </c>
      <c r="DC354">
        <v>2.6379656009285642E-3</v>
      </c>
      <c r="DD354">
        <v>0.391530642348346</v>
      </c>
      <c r="DE354">
        <v>0.36296763488296818</v>
      </c>
      <c r="DF354">
        <v>2.8563007465377769E-2</v>
      </c>
      <c r="DG354">
        <v>5.6777106062384543E-2</v>
      </c>
      <c r="DH354">
        <v>0.01</v>
      </c>
      <c r="DI354">
        <v>0</v>
      </c>
      <c r="DJ354">
        <v>8.0373245723450837E-2</v>
      </c>
      <c r="DK354">
        <v>0.22571284096466471</v>
      </c>
      <c r="DL354">
        <v>0.3016853714044222</v>
      </c>
      <c r="DM354">
        <v>0.33814888654896907</v>
      </c>
      <c r="DN354">
        <v>4.8921256319996158E-2</v>
      </c>
      <c r="DO354" t="e">
        <v>#VALUE!</v>
      </c>
      <c r="DP354" t="e">
        <v>#VALUE!</v>
      </c>
      <c r="DQ354">
        <v>0.2934386263643417</v>
      </c>
      <c r="DR354">
        <v>0</v>
      </c>
      <c r="DS354">
        <v>0</v>
      </c>
      <c r="DT354">
        <v>0</v>
      </c>
      <c r="DU354">
        <v>0</v>
      </c>
      <c r="DV354">
        <v>0</v>
      </c>
      <c r="DW354" t="s">
        <v>173</v>
      </c>
      <c r="DX354" t="s">
        <v>441</v>
      </c>
      <c r="DY354">
        <v>3.4650034650034647E-2</v>
      </c>
      <c r="DZ354">
        <v>2.6379656009285642E-3</v>
      </c>
      <c r="EA354">
        <v>0.391530642348346</v>
      </c>
      <c r="EB354">
        <v>0.36296763488296818</v>
      </c>
      <c r="EC354">
        <v>2.8563007465377769E-2</v>
      </c>
      <c r="ED354">
        <v>5.6777106062384543E-2</v>
      </c>
      <c r="EE354">
        <v>0.01</v>
      </c>
      <c r="EF354">
        <v>0</v>
      </c>
      <c r="EG354">
        <v>8.0373245723450837E-2</v>
      </c>
      <c r="EH354">
        <v>0.22571284096466471</v>
      </c>
      <c r="EI354">
        <v>0.3016853714044222</v>
      </c>
      <c r="EJ354">
        <v>0.33814888654896907</v>
      </c>
      <c r="EK354">
        <v>4.8921256319996158E-2</v>
      </c>
      <c r="EL354" t="e">
        <v>#VALUE!</v>
      </c>
      <c r="EM354" t="e">
        <v>#VALUE!</v>
      </c>
      <c r="EN354">
        <v>0.2934386263643417</v>
      </c>
      <c r="EO354">
        <v>0</v>
      </c>
      <c r="EP354">
        <v>0</v>
      </c>
      <c r="EQ354">
        <v>0</v>
      </c>
      <c r="ER354">
        <v>0</v>
      </c>
      <c r="ES354">
        <v>0</v>
      </c>
    </row>
    <row r="355" spans="1:149" x14ac:dyDescent="0.25">
      <c r="A355">
        <v>16</v>
      </c>
      <c r="B355" s="29" t="s">
        <v>284</v>
      </c>
      <c r="C355" s="29" t="s">
        <v>1330</v>
      </c>
      <c r="D355" s="29" t="s">
        <v>179</v>
      </c>
      <c r="E355" s="29">
        <v>4.4000000000000004</v>
      </c>
      <c r="F355" s="29">
        <v>9.0000090000089995E-4</v>
      </c>
      <c r="G355" s="29">
        <v>8.4175084175084167E-2</v>
      </c>
      <c r="H355" s="29">
        <v>0</v>
      </c>
      <c r="I355" s="29">
        <v>0.51098620337250888</v>
      </c>
      <c r="J355" s="29">
        <v>0.24894199651481211</v>
      </c>
      <c r="K355" s="29">
        <v>0.2620442068576968</v>
      </c>
      <c r="L355" s="29" t="s">
        <v>442</v>
      </c>
      <c r="M355" s="29">
        <v>9.5238095238095233E-2</v>
      </c>
      <c r="N355" s="29">
        <v>4.7382136934375737E-3</v>
      </c>
      <c r="O355" s="29">
        <v>0</v>
      </c>
      <c r="P355" s="29">
        <v>0.1058201058201058</v>
      </c>
      <c r="Q355" s="29">
        <v>0.18140589569160989</v>
      </c>
      <c r="R355" s="29">
        <v>0.38248231019315349</v>
      </c>
      <c r="S355">
        <v>0.26808510638297878</v>
      </c>
      <c r="T355">
        <v>2.859918288048913E-2</v>
      </c>
      <c r="U355" t="e">
        <v>#VALUE!</v>
      </c>
      <c r="V355" t="e">
        <v>#VALUE!</v>
      </c>
      <c r="W355">
        <v>0.61255425545992304</v>
      </c>
      <c r="X355">
        <v>0</v>
      </c>
      <c r="Y355">
        <v>0.50037954171769861</v>
      </c>
      <c r="Z355">
        <v>0.8162983146612437</v>
      </c>
      <c r="AA355">
        <v>0.90296754786471811</v>
      </c>
      <c r="AB355">
        <v>0.85308054213035178</v>
      </c>
      <c r="AC355">
        <v>0.67708518990888489</v>
      </c>
      <c r="AD355" t="e">
        <v>#VALUE!</v>
      </c>
      <c r="AE355" t="e">
        <v>#VALUE!</v>
      </c>
      <c r="AF355">
        <v>0</v>
      </c>
      <c r="AG355">
        <v>0</v>
      </c>
      <c r="AH355">
        <v>0</v>
      </c>
      <c r="AI355">
        <v>2.9309526355096112</v>
      </c>
      <c r="AJ355">
        <v>0</v>
      </c>
      <c r="AK355">
        <v>0.45156920298035669</v>
      </c>
      <c r="AL355">
        <v>0.29420417769932328</v>
      </c>
      <c r="AM355">
        <v>0.15736502528103341</v>
      </c>
      <c r="AN355" t="s">
        <v>441</v>
      </c>
      <c r="AO355">
        <v>8.5522708327208152E-2</v>
      </c>
      <c r="AP355">
        <v>0.01</v>
      </c>
      <c r="AQ355">
        <v>0</v>
      </c>
      <c r="AR355">
        <v>9.2181491542198027E-2</v>
      </c>
      <c r="AS355">
        <v>0.1876560712833934</v>
      </c>
      <c r="AT355">
        <v>0.32504469364537619</v>
      </c>
      <c r="AU355">
        <v>0.3261904761904762</v>
      </c>
      <c r="AV355">
        <v>3.8831218762014612E-2</v>
      </c>
      <c r="AW355" t="e">
        <v>#VALUE!</v>
      </c>
      <c r="AX355" t="e">
        <v>#VALUE!</v>
      </c>
      <c r="AY355">
        <v>0.61255425545992304</v>
      </c>
      <c r="AZ355">
        <v>0</v>
      </c>
      <c r="BA355">
        <v>1.073439449224211</v>
      </c>
      <c r="BB355">
        <v>0</v>
      </c>
      <c r="BC355">
        <v>0</v>
      </c>
      <c r="BD355">
        <v>0</v>
      </c>
      <c r="BE355">
        <v>0</v>
      </c>
      <c r="BF355" t="s">
        <v>412</v>
      </c>
      <c r="BG355" t="s">
        <v>442</v>
      </c>
      <c r="BH355">
        <v>3.6021627385082001E-4</v>
      </c>
      <c r="BI355">
        <v>0.48477797168896641</v>
      </c>
      <c r="BJ355">
        <v>0.43481026719733262</v>
      </c>
      <c r="BK355">
        <v>0.32479986388128368</v>
      </c>
      <c r="BL355">
        <v>0.1100104033160489</v>
      </c>
      <c r="BM355">
        <v>8.6559228027261653E-2</v>
      </c>
      <c r="BN355">
        <v>0.01</v>
      </c>
      <c r="BO355">
        <v>0</v>
      </c>
      <c r="BP355">
        <v>9.5318180665938501E-2</v>
      </c>
      <c r="BQ355">
        <v>0.18646551169815109</v>
      </c>
      <c r="BR355">
        <v>0.3226858874825721</v>
      </c>
      <c r="BS355">
        <v>0.31555759061573763</v>
      </c>
      <c r="BT355">
        <v>4.3694114996753332E-2</v>
      </c>
      <c r="BU355" t="e">
        <v>#VALUE!</v>
      </c>
      <c r="BV355" t="e">
        <v>#VALUE!</v>
      </c>
      <c r="BW355">
        <v>0.61255425545992304</v>
      </c>
      <c r="BX355">
        <v>0</v>
      </c>
      <c r="BY355">
        <v>0</v>
      </c>
      <c r="BZ355">
        <v>0</v>
      </c>
      <c r="CA355">
        <v>0</v>
      </c>
      <c r="CB355">
        <v>0</v>
      </c>
      <c r="CC355" t="s">
        <v>175</v>
      </c>
      <c r="CD355" t="s">
        <v>442</v>
      </c>
      <c r="CE355">
        <v>3.589246617135063E-3</v>
      </c>
      <c r="CF355">
        <v>6.13195977434388E-3</v>
      </c>
      <c r="CG355">
        <v>0.28682586306362412</v>
      </c>
      <c r="CH355">
        <v>0.46444255459200218</v>
      </c>
      <c r="CI355">
        <v>-0.17761669152837811</v>
      </c>
      <c r="CJ355">
        <v>6.9005886330955793E-2</v>
      </c>
      <c r="CK355">
        <v>0.01</v>
      </c>
      <c r="CL355">
        <v>0</v>
      </c>
      <c r="CM355">
        <v>7.4112624906452207E-2</v>
      </c>
      <c r="CN355">
        <v>0.19657462029966899</v>
      </c>
      <c r="CO355">
        <v>0.24050978344536481</v>
      </c>
      <c r="CP355">
        <v>0.40112677851335032</v>
      </c>
      <c r="CQ355">
        <v>6.910264293488888E-2</v>
      </c>
      <c r="CR355" t="e">
        <v>#VALUE!</v>
      </c>
      <c r="CS355" t="e">
        <v>#VALUE!</v>
      </c>
      <c r="CT355">
        <v>0.61255425545992304</v>
      </c>
      <c r="CU355">
        <v>0</v>
      </c>
      <c r="CV355">
        <v>0</v>
      </c>
      <c r="CW355">
        <v>0</v>
      </c>
      <c r="CX355">
        <v>0</v>
      </c>
      <c r="CY355">
        <v>0</v>
      </c>
      <c r="CZ355" t="s">
        <v>181</v>
      </c>
      <c r="DA355" t="s">
        <v>441</v>
      </c>
      <c r="DB355">
        <v>3.4650034650034647E-2</v>
      </c>
      <c r="DC355">
        <v>2.6379656009285642E-3</v>
      </c>
      <c r="DD355">
        <v>0.391530642348346</v>
      </c>
      <c r="DE355">
        <v>0.36296763488296818</v>
      </c>
      <c r="DF355">
        <v>2.8563007465377769E-2</v>
      </c>
      <c r="DG355">
        <v>7.9487948487338367E-2</v>
      </c>
      <c r="DH355">
        <v>0.01</v>
      </c>
      <c r="DI355">
        <v>0</v>
      </c>
      <c r="DJ355">
        <v>8.483842604142032E-2</v>
      </c>
      <c r="DK355">
        <v>0.1913185032938586</v>
      </c>
      <c r="DL355">
        <v>0.3016853714044222</v>
      </c>
      <c r="DM355">
        <v>0.33814888654896907</v>
      </c>
      <c r="DN355">
        <v>4.8921256319996158E-2</v>
      </c>
      <c r="DO355" t="e">
        <v>#VALUE!</v>
      </c>
      <c r="DP355" t="e">
        <v>#VALUE!</v>
      </c>
      <c r="DQ355">
        <v>0.61255425545992304</v>
      </c>
      <c r="DR355">
        <v>0</v>
      </c>
      <c r="DS355">
        <v>0</v>
      </c>
      <c r="DT355">
        <v>0</v>
      </c>
      <c r="DU355">
        <v>0</v>
      </c>
      <c r="DV355">
        <v>0</v>
      </c>
      <c r="DW355" t="s">
        <v>173</v>
      </c>
      <c r="DX355" t="s">
        <v>441</v>
      </c>
      <c r="DY355">
        <v>3.4650034650034647E-2</v>
      </c>
      <c r="DZ355">
        <v>2.6379656009285642E-3</v>
      </c>
      <c r="EA355">
        <v>0.391530642348346</v>
      </c>
      <c r="EB355">
        <v>0.36296763488296818</v>
      </c>
      <c r="EC355">
        <v>2.8563007465377769E-2</v>
      </c>
      <c r="ED355">
        <v>7.9487948487338367E-2</v>
      </c>
      <c r="EE355">
        <v>0.01</v>
      </c>
      <c r="EF355">
        <v>0</v>
      </c>
      <c r="EG355">
        <v>8.483842604142032E-2</v>
      </c>
      <c r="EH355">
        <v>0.1913185032938586</v>
      </c>
      <c r="EI355">
        <v>0.3016853714044222</v>
      </c>
      <c r="EJ355">
        <v>0.33814888654896907</v>
      </c>
      <c r="EK355">
        <v>4.8921256319996158E-2</v>
      </c>
      <c r="EL355" t="e">
        <v>#VALUE!</v>
      </c>
      <c r="EM355" t="e">
        <v>#VALUE!</v>
      </c>
      <c r="EN355">
        <v>0.61255425545992304</v>
      </c>
      <c r="EO355">
        <v>0</v>
      </c>
      <c r="EP355">
        <v>0</v>
      </c>
      <c r="EQ355">
        <v>0</v>
      </c>
      <c r="ER355">
        <v>0</v>
      </c>
      <c r="ES355">
        <v>0</v>
      </c>
    </row>
    <row r="356" spans="1:149" x14ac:dyDescent="0.25">
      <c r="A356">
        <v>16</v>
      </c>
      <c r="B356" s="29" t="s">
        <v>282</v>
      </c>
      <c r="C356" s="29" t="s">
        <v>1330</v>
      </c>
      <c r="D356" s="29" t="s">
        <v>179</v>
      </c>
      <c r="E356" s="29">
        <v>4.5</v>
      </c>
      <c r="F356" s="29">
        <v>9.0000090000089995E-4</v>
      </c>
      <c r="G356" s="29">
        <v>8.4175084175084167E-2</v>
      </c>
      <c r="H356" s="29">
        <v>1</v>
      </c>
      <c r="I356" s="29">
        <v>0.51098620337250888</v>
      </c>
      <c r="J356" s="29">
        <v>0.24894199651481211</v>
      </c>
      <c r="K356" s="29">
        <v>0.2620442068576968</v>
      </c>
      <c r="L356" s="29" t="s">
        <v>442</v>
      </c>
      <c r="M356" s="29">
        <v>5.2910052910052907E-2</v>
      </c>
      <c r="N356" s="29">
        <v>4.7382136934375737E-3</v>
      </c>
      <c r="O356" s="29">
        <v>0</v>
      </c>
      <c r="P356" s="29">
        <v>0.2116402116402116</v>
      </c>
      <c r="Q356" s="29">
        <v>0.22408963585434169</v>
      </c>
      <c r="R356" s="29">
        <v>0.38248231019315349</v>
      </c>
      <c r="S356">
        <v>0.26808510638297878</v>
      </c>
      <c r="T356">
        <v>2.859918288048913E-2</v>
      </c>
      <c r="U356" t="e">
        <v>#VALUE!</v>
      </c>
      <c r="V356" t="e">
        <v>#VALUE!</v>
      </c>
      <c r="W356">
        <v>0.46235655490878758</v>
      </c>
      <c r="X356">
        <v>0</v>
      </c>
      <c r="Y356">
        <v>0.27798863428761028</v>
      </c>
      <c r="Z356">
        <v>1.6325966293224869</v>
      </c>
      <c r="AA356">
        <v>1.115430500303475</v>
      </c>
      <c r="AB356">
        <v>0.85308054213035178</v>
      </c>
      <c r="AC356">
        <v>0.67708518990888489</v>
      </c>
      <c r="AD356" t="e">
        <v>#VALUE!</v>
      </c>
      <c r="AE356" t="e">
        <v>#VALUE!</v>
      </c>
      <c r="AF356">
        <v>4.6179943707504894</v>
      </c>
      <c r="AG356">
        <v>8.7585463588793017E-2</v>
      </c>
      <c r="AH356">
        <v>4.7931652979280752</v>
      </c>
      <c r="AI356">
        <v>2.9309526355096112</v>
      </c>
      <c r="AJ356">
        <v>1</v>
      </c>
      <c r="AK356">
        <v>0.45156920298035669</v>
      </c>
      <c r="AL356">
        <v>0.29420417769932328</v>
      </c>
      <c r="AM356">
        <v>0.15736502528103341</v>
      </c>
      <c r="AN356" t="s">
        <v>441</v>
      </c>
      <c r="AO356">
        <v>4.7512615737337859E-2</v>
      </c>
      <c r="AP356">
        <v>0.01</v>
      </c>
      <c r="AQ356">
        <v>0</v>
      </c>
      <c r="AR356">
        <v>0.18436298308439611</v>
      </c>
      <c r="AS356">
        <v>0.2318104409971331</v>
      </c>
      <c r="AT356">
        <v>0.32504469364537619</v>
      </c>
      <c r="AU356">
        <v>0.3261904761904762</v>
      </c>
      <c r="AV356">
        <v>3.8831218762014612E-2</v>
      </c>
      <c r="AW356" t="e">
        <v>#VALUE!</v>
      </c>
      <c r="AX356" t="e">
        <v>#VALUE!</v>
      </c>
      <c r="AY356">
        <v>0.46235655490878758</v>
      </c>
      <c r="AZ356">
        <v>0</v>
      </c>
      <c r="BA356">
        <v>1.073439449224211</v>
      </c>
      <c r="BB356">
        <v>4.1612026971741809</v>
      </c>
      <c r="BC356">
        <v>7.6840809842931082E-2</v>
      </c>
      <c r="BD356">
        <v>4.3148843168600433</v>
      </c>
      <c r="BE356">
        <v>1</v>
      </c>
      <c r="BF356" t="s">
        <v>412</v>
      </c>
      <c r="BG356" t="s">
        <v>442</v>
      </c>
      <c r="BH356">
        <v>3.6021627385082001E-4</v>
      </c>
      <c r="BI356">
        <v>0.48477797168896641</v>
      </c>
      <c r="BJ356">
        <v>0.43481026719733262</v>
      </c>
      <c r="BK356">
        <v>0.32479986388128368</v>
      </c>
      <c r="BL356">
        <v>0.1100104033160489</v>
      </c>
      <c r="BM356">
        <v>4.8088460015145357E-2</v>
      </c>
      <c r="BN356">
        <v>0.01</v>
      </c>
      <c r="BO356">
        <v>0</v>
      </c>
      <c r="BP356">
        <v>0.190636361331877</v>
      </c>
      <c r="BQ356">
        <v>0.230339749744775</v>
      </c>
      <c r="BR356">
        <v>0.3226858874825721</v>
      </c>
      <c r="BS356">
        <v>0.31555759061573763</v>
      </c>
      <c r="BT356">
        <v>4.3694114996753332E-2</v>
      </c>
      <c r="BU356" t="e">
        <v>#VALUE!</v>
      </c>
      <c r="BV356" t="e">
        <v>#VALUE!</v>
      </c>
      <c r="BW356">
        <v>0.46235655490878758</v>
      </c>
      <c r="BX356">
        <v>0</v>
      </c>
      <c r="BY356">
        <v>4.1870533428646102</v>
      </c>
      <c r="BZ356">
        <v>7.7448868730861362E-2</v>
      </c>
      <c r="CA356">
        <v>4.341951080326333</v>
      </c>
      <c r="CB356">
        <v>1</v>
      </c>
      <c r="CC356" t="s">
        <v>175</v>
      </c>
      <c r="CD356" t="s">
        <v>442</v>
      </c>
      <c r="CE356">
        <v>3.589246617135063E-3</v>
      </c>
      <c r="CF356">
        <v>6.13195977434388E-3</v>
      </c>
      <c r="CG356">
        <v>0.28682586306362412</v>
      </c>
      <c r="CH356">
        <v>0.46444255459200218</v>
      </c>
      <c r="CI356">
        <v>-0.17761669152837811</v>
      </c>
      <c r="CJ356">
        <v>3.8336603517197657E-2</v>
      </c>
      <c r="CK356">
        <v>0.01</v>
      </c>
      <c r="CL356">
        <v>0</v>
      </c>
      <c r="CM356">
        <v>0.14822524981290441</v>
      </c>
      <c r="CN356">
        <v>0.24282747213488531</v>
      </c>
      <c r="CO356">
        <v>0.24050978344536481</v>
      </c>
      <c r="CP356">
        <v>0.40112677851335032</v>
      </c>
      <c r="CQ356">
        <v>6.910264293488888E-2</v>
      </c>
      <c r="CR356" t="e">
        <v>#VALUE!</v>
      </c>
      <c r="CS356" t="e">
        <v>#VALUE!</v>
      </c>
      <c r="CT356">
        <v>0.46235655490878758</v>
      </c>
      <c r="CU356">
        <v>0</v>
      </c>
      <c r="CV356">
        <v>3.43816129910957</v>
      </c>
      <c r="CW356">
        <v>5.983343007765532E-2</v>
      </c>
      <c r="CX356">
        <v>3.5578281592648811</v>
      </c>
      <c r="CY356">
        <v>1</v>
      </c>
      <c r="CZ356" t="s">
        <v>181</v>
      </c>
      <c r="DA356" t="s">
        <v>441</v>
      </c>
      <c r="DB356">
        <v>3.4650034650034647E-2</v>
      </c>
      <c r="DC356">
        <v>2.6379656009285642E-3</v>
      </c>
      <c r="DD356">
        <v>0.391530642348346</v>
      </c>
      <c r="DE356">
        <v>0.36296763488296818</v>
      </c>
      <c r="DF356">
        <v>2.8563007465377769E-2</v>
      </c>
      <c r="DG356">
        <v>4.4159971381854651E-2</v>
      </c>
      <c r="DH356">
        <v>0.01</v>
      </c>
      <c r="DI356">
        <v>0</v>
      </c>
      <c r="DJ356">
        <v>0.16967685208284061</v>
      </c>
      <c r="DK356">
        <v>0.23633462171594299</v>
      </c>
      <c r="DL356">
        <v>0.3016853714044222</v>
      </c>
      <c r="DM356">
        <v>0.33814888654896907</v>
      </c>
      <c r="DN356">
        <v>4.8921256319996158E-2</v>
      </c>
      <c r="DO356" t="e">
        <v>#VALUE!</v>
      </c>
      <c r="DP356" t="e">
        <v>#VALUE!</v>
      </c>
      <c r="DQ356">
        <v>0.46235655490878758</v>
      </c>
      <c r="DR356">
        <v>0</v>
      </c>
      <c r="DS356">
        <v>3.954970072521041</v>
      </c>
      <c r="DT356">
        <v>7.1989806045839919E-2</v>
      </c>
      <c r="DU356">
        <v>4.0989496846127196</v>
      </c>
      <c r="DV356">
        <v>1</v>
      </c>
      <c r="DW356" t="s">
        <v>173</v>
      </c>
      <c r="DX356" t="s">
        <v>441</v>
      </c>
      <c r="DY356">
        <v>3.4650034650034647E-2</v>
      </c>
      <c r="DZ356">
        <v>2.6379656009285642E-3</v>
      </c>
      <c r="EA356">
        <v>0.391530642348346</v>
      </c>
      <c r="EB356">
        <v>0.36296763488296818</v>
      </c>
      <c r="EC356">
        <v>2.8563007465377769E-2</v>
      </c>
      <c r="ED356">
        <v>4.4159971381854651E-2</v>
      </c>
      <c r="EE356">
        <v>0.01</v>
      </c>
      <c r="EF356">
        <v>0</v>
      </c>
      <c r="EG356">
        <v>0.16967685208284061</v>
      </c>
      <c r="EH356">
        <v>0.23633462171594299</v>
      </c>
      <c r="EI356">
        <v>0.3016853714044222</v>
      </c>
      <c r="EJ356">
        <v>0.33814888654896907</v>
      </c>
      <c r="EK356">
        <v>4.8921256319996158E-2</v>
      </c>
      <c r="EL356" t="e">
        <v>#VALUE!</v>
      </c>
      <c r="EM356" t="e">
        <v>#VALUE!</v>
      </c>
      <c r="EN356">
        <v>0.46235655490878758</v>
      </c>
      <c r="EO356">
        <v>0</v>
      </c>
      <c r="EP356">
        <v>3.954970072521041</v>
      </c>
      <c r="EQ356">
        <v>7.1989806045839919E-2</v>
      </c>
      <c r="ER356">
        <v>4.0989496846127196</v>
      </c>
      <c r="ES356">
        <v>19.729191993430771</v>
      </c>
    </row>
    <row r="357" spans="1:149" x14ac:dyDescent="0.25">
      <c r="A357">
        <v>16</v>
      </c>
      <c r="B357" s="29" t="s">
        <v>1508</v>
      </c>
      <c r="C357" s="29" t="s">
        <v>1330</v>
      </c>
      <c r="D357" s="29" t="s">
        <v>179</v>
      </c>
      <c r="E357" s="29">
        <v>3.9</v>
      </c>
      <c r="F357" s="29">
        <v>9.0000090000089995E-4</v>
      </c>
      <c r="G357" s="29">
        <v>8.4175084175084167E-2</v>
      </c>
      <c r="H357" s="29">
        <v>0</v>
      </c>
      <c r="I357" s="29">
        <v>0.51098620337250888</v>
      </c>
      <c r="J357" s="29">
        <v>0.24894199651481211</v>
      </c>
      <c r="K357" s="29">
        <v>0.2620442068576968</v>
      </c>
      <c r="L357" s="29" t="s">
        <v>442</v>
      </c>
      <c r="M357" s="29" t="e">
        <v>#N/A</v>
      </c>
      <c r="N357" s="29" t="e">
        <v>#N/A</v>
      </c>
      <c r="O357" s="29" t="e">
        <v>#N/A</v>
      </c>
      <c r="P357" s="29" t="e">
        <v>#N/A</v>
      </c>
      <c r="Q357" s="29" t="e">
        <v>#N/A</v>
      </c>
      <c r="R357" s="29">
        <v>0.38248231019315349</v>
      </c>
      <c r="S357">
        <v>0.26808510638297878</v>
      </c>
      <c r="T357">
        <v>2.859918288048913E-2</v>
      </c>
      <c r="U357" t="e">
        <v>#VALUE!</v>
      </c>
      <c r="V357" t="e">
        <v>#VALUE!</v>
      </c>
      <c r="W357">
        <v>0.38281917440424151</v>
      </c>
      <c r="X357">
        <v>0</v>
      </c>
      <c r="Y357" t="e">
        <v>#N/A</v>
      </c>
      <c r="Z357" t="e">
        <v>#N/A</v>
      </c>
      <c r="AA357" t="e">
        <v>#N/A</v>
      </c>
      <c r="AB357">
        <v>0.85308054213035178</v>
      </c>
      <c r="AC357">
        <v>0.67708518990888489</v>
      </c>
      <c r="AD357" t="e">
        <v>#VALUE!</v>
      </c>
      <c r="AE357" t="e">
        <v>#VALUE!</v>
      </c>
      <c r="AF357">
        <v>0</v>
      </c>
      <c r="AG357">
        <v>0</v>
      </c>
      <c r="AH357">
        <v>0</v>
      </c>
      <c r="AI357">
        <v>2.9309526355096112</v>
      </c>
      <c r="AJ357">
        <v>0</v>
      </c>
      <c r="AK357">
        <v>0.45156920298035669</v>
      </c>
      <c r="AL357">
        <v>0.29420417769932328</v>
      </c>
      <c r="AM357">
        <v>0.15736502528103341</v>
      </c>
      <c r="AN357" t="s">
        <v>441</v>
      </c>
      <c r="AO357" t="e">
        <v>#N/A</v>
      </c>
      <c r="AP357" t="e">
        <v>#N/A</v>
      </c>
      <c r="AQ357" t="e">
        <v>#N/A</v>
      </c>
      <c r="AR357" t="e">
        <v>#N/A</v>
      </c>
      <c r="AS357" t="e">
        <v>#N/A</v>
      </c>
      <c r="AT357">
        <v>0.32504469364537619</v>
      </c>
      <c r="AU357">
        <v>0.3261904761904762</v>
      </c>
      <c r="AV357">
        <v>3.8831218762014612E-2</v>
      </c>
      <c r="AW357" t="e">
        <v>#VALUE!</v>
      </c>
      <c r="AX357" t="e">
        <v>#VALUE!</v>
      </c>
      <c r="AY357">
        <v>0.38281917440424151</v>
      </c>
      <c r="AZ357">
        <v>0</v>
      </c>
      <c r="BA357">
        <v>1.073439449224211</v>
      </c>
      <c r="BB357">
        <v>0</v>
      </c>
      <c r="BC357">
        <v>0</v>
      </c>
      <c r="BD357">
        <v>0</v>
      </c>
      <c r="BE357">
        <v>0</v>
      </c>
      <c r="BF357" t="s">
        <v>412</v>
      </c>
      <c r="BG357" t="s">
        <v>442</v>
      </c>
      <c r="BH357">
        <v>3.6021627385082001E-4</v>
      </c>
      <c r="BI357">
        <v>0.48477797168896641</v>
      </c>
      <c r="BJ357">
        <v>0.43481026719733262</v>
      </c>
      <c r="BK357">
        <v>0.32479986388128368</v>
      </c>
      <c r="BL357">
        <v>0.1100104033160489</v>
      </c>
      <c r="BM357" t="e">
        <v>#N/A</v>
      </c>
      <c r="BN357" t="e">
        <v>#N/A</v>
      </c>
      <c r="BO357" t="e">
        <v>#N/A</v>
      </c>
      <c r="BP357" t="e">
        <v>#N/A</v>
      </c>
      <c r="BQ357" t="e">
        <v>#N/A</v>
      </c>
      <c r="BR357">
        <v>0.3226858874825721</v>
      </c>
      <c r="BS357">
        <v>0.31555759061573763</v>
      </c>
      <c r="BT357">
        <v>4.3694114996753332E-2</v>
      </c>
      <c r="BU357" t="e">
        <v>#VALUE!</v>
      </c>
      <c r="BV357" t="e">
        <v>#VALUE!</v>
      </c>
      <c r="BW357">
        <v>0.38281917440424151</v>
      </c>
      <c r="BX357">
        <v>0</v>
      </c>
      <c r="BY357">
        <v>0</v>
      </c>
      <c r="BZ357">
        <v>0</v>
      </c>
      <c r="CA357">
        <v>0</v>
      </c>
      <c r="CB357">
        <v>0</v>
      </c>
      <c r="CC357" t="s">
        <v>175</v>
      </c>
      <c r="CD357" t="s">
        <v>442</v>
      </c>
      <c r="CE357">
        <v>3.589246617135063E-3</v>
      </c>
      <c r="CF357">
        <v>6.13195977434388E-3</v>
      </c>
      <c r="CG357">
        <v>0.28682586306362412</v>
      </c>
      <c r="CH357">
        <v>0.46444255459200218</v>
      </c>
      <c r="CI357">
        <v>-0.17761669152837811</v>
      </c>
      <c r="CJ357" t="e">
        <v>#N/A</v>
      </c>
      <c r="CK357" t="e">
        <v>#N/A</v>
      </c>
      <c r="CL357" t="e">
        <v>#N/A</v>
      </c>
      <c r="CM357" t="e">
        <v>#N/A</v>
      </c>
      <c r="CN357" t="e">
        <v>#N/A</v>
      </c>
      <c r="CO357">
        <v>0.24050978344536481</v>
      </c>
      <c r="CP357">
        <v>0.40112677851335032</v>
      </c>
      <c r="CQ357">
        <v>6.910264293488888E-2</v>
      </c>
      <c r="CR357" t="e">
        <v>#VALUE!</v>
      </c>
      <c r="CS357" t="e">
        <v>#VALUE!</v>
      </c>
      <c r="CT357">
        <v>0.38281917440424151</v>
      </c>
      <c r="CU357">
        <v>0</v>
      </c>
      <c r="CV357">
        <v>0</v>
      </c>
      <c r="CW357">
        <v>0</v>
      </c>
      <c r="CX357">
        <v>0</v>
      </c>
      <c r="CY357">
        <v>0</v>
      </c>
      <c r="CZ357" t="s">
        <v>181</v>
      </c>
      <c r="DA357" t="s">
        <v>441</v>
      </c>
      <c r="DB357">
        <v>3.4650034650034647E-2</v>
      </c>
      <c r="DC357">
        <v>2.6379656009285642E-3</v>
      </c>
      <c r="DD357">
        <v>0.391530642348346</v>
      </c>
      <c r="DE357">
        <v>0.36296763488296818</v>
      </c>
      <c r="DF357">
        <v>2.8563007465377769E-2</v>
      </c>
      <c r="DG357" t="e">
        <v>#N/A</v>
      </c>
      <c r="DH357" t="e">
        <v>#N/A</v>
      </c>
      <c r="DI357" t="e">
        <v>#N/A</v>
      </c>
      <c r="DJ357" t="e">
        <v>#N/A</v>
      </c>
      <c r="DK357" t="e">
        <v>#N/A</v>
      </c>
      <c r="DL357">
        <v>0.3016853714044222</v>
      </c>
      <c r="DM357">
        <v>0.33814888654896907</v>
      </c>
      <c r="DN357">
        <v>4.8921256319996158E-2</v>
      </c>
      <c r="DO357" t="e">
        <v>#VALUE!</v>
      </c>
      <c r="DP357" t="e">
        <v>#VALUE!</v>
      </c>
      <c r="DQ357">
        <v>0.38281917440424151</v>
      </c>
      <c r="DR357">
        <v>0</v>
      </c>
      <c r="DS357">
        <v>0</v>
      </c>
      <c r="DT357">
        <v>0</v>
      </c>
      <c r="DU357">
        <v>0</v>
      </c>
      <c r="DV357">
        <v>0</v>
      </c>
      <c r="DW357" t="s">
        <v>173</v>
      </c>
      <c r="DX357" t="s">
        <v>441</v>
      </c>
      <c r="DY357">
        <v>3.4650034650034647E-2</v>
      </c>
      <c r="DZ357">
        <v>2.6379656009285642E-3</v>
      </c>
      <c r="EA357">
        <v>0.391530642348346</v>
      </c>
      <c r="EB357">
        <v>0.36296763488296818</v>
      </c>
      <c r="EC357">
        <v>2.8563007465377769E-2</v>
      </c>
      <c r="ED357" t="e">
        <v>#N/A</v>
      </c>
      <c r="EE357" t="e">
        <v>#N/A</v>
      </c>
      <c r="EF357" t="e">
        <v>#N/A</v>
      </c>
      <c r="EG357" t="e">
        <v>#N/A</v>
      </c>
      <c r="EH357" t="e">
        <v>#N/A</v>
      </c>
      <c r="EI357">
        <v>0.3016853714044222</v>
      </c>
      <c r="EJ357">
        <v>0.33814888654896907</v>
      </c>
      <c r="EK357">
        <v>4.8921256319996158E-2</v>
      </c>
      <c r="EL357" t="e">
        <v>#VALUE!</v>
      </c>
      <c r="EM357" t="e">
        <v>#VALUE!</v>
      </c>
      <c r="EN357">
        <v>0.38281917440424151</v>
      </c>
      <c r="EO357">
        <v>0</v>
      </c>
      <c r="EP357">
        <v>0</v>
      </c>
      <c r="EQ357">
        <v>0</v>
      </c>
      <c r="ER357">
        <v>0</v>
      </c>
      <c r="ES357">
        <v>0</v>
      </c>
    </row>
    <row r="358" spans="1:149" x14ac:dyDescent="0.25">
      <c r="A358">
        <v>16</v>
      </c>
      <c r="B358" s="29" t="s">
        <v>848</v>
      </c>
      <c r="C358" s="29" t="s">
        <v>1333</v>
      </c>
      <c r="D358" s="29" t="s">
        <v>179</v>
      </c>
      <c r="E358" s="29">
        <v>6.5</v>
      </c>
      <c r="F358" s="29">
        <v>9.0000090000089995E-4</v>
      </c>
      <c r="G358" s="29">
        <v>8.4175084175084167E-2</v>
      </c>
      <c r="H358" s="29">
        <v>1</v>
      </c>
      <c r="I358" s="29">
        <v>0.51098620337250888</v>
      </c>
      <c r="J358" s="29">
        <v>0.24894199651481211</v>
      </c>
      <c r="K358" s="29">
        <v>0.2620442068576968</v>
      </c>
      <c r="L358" s="29" t="s">
        <v>442</v>
      </c>
      <c r="M358" s="29">
        <v>0.25396825396825401</v>
      </c>
      <c r="N358" s="29">
        <v>4.5351473922902487E-2</v>
      </c>
      <c r="O358" s="29">
        <v>0</v>
      </c>
      <c r="P358" s="29">
        <v>0.25396825396825401</v>
      </c>
      <c r="Q358" s="29">
        <v>9.718172983479105E-2</v>
      </c>
      <c r="R358" s="29">
        <v>0.38248231019315349</v>
      </c>
      <c r="S358">
        <v>0.26808510638297878</v>
      </c>
      <c r="T358">
        <v>2.859918288048913E-2</v>
      </c>
      <c r="U358" t="e">
        <v>#VALUE!</v>
      </c>
      <c r="V358" t="e">
        <v>#VALUE!</v>
      </c>
      <c r="W358">
        <v>0</v>
      </c>
      <c r="X358">
        <v>9.5836814841749884E-2</v>
      </c>
      <c r="Y358">
        <v>1.3343454445805289</v>
      </c>
      <c r="Z358">
        <v>1.959115955186985</v>
      </c>
      <c r="AA358">
        <v>0.48373261492752762</v>
      </c>
      <c r="AB358">
        <v>0.85308054213035178</v>
      </c>
      <c r="AC358">
        <v>0.67708518990888489</v>
      </c>
      <c r="AD358" t="e">
        <v>#VALUE!</v>
      </c>
      <c r="AE358" t="e">
        <v>#VALUE!</v>
      </c>
      <c r="AF358">
        <v>4.7354776114024064</v>
      </c>
      <c r="AG358">
        <v>9.0348904375407407E-2</v>
      </c>
      <c r="AH358">
        <v>4.9161754201532224</v>
      </c>
      <c r="AI358">
        <v>2.9309526355096112</v>
      </c>
      <c r="AJ358">
        <v>1</v>
      </c>
      <c r="AK358">
        <v>0.45156920298035669</v>
      </c>
      <c r="AL358">
        <v>0.29420417769932328</v>
      </c>
      <c r="AM358">
        <v>0.15736502528103341</v>
      </c>
      <c r="AN358" t="s">
        <v>441</v>
      </c>
      <c r="AO358">
        <v>0.22806055553922169</v>
      </c>
      <c r="AP358">
        <v>0.01</v>
      </c>
      <c r="AQ358">
        <v>0</v>
      </c>
      <c r="AR358">
        <v>0.2212355797012753</v>
      </c>
      <c r="AS358">
        <v>0.1005300381875322</v>
      </c>
      <c r="AT358">
        <v>0.32504469364537619</v>
      </c>
      <c r="AU358">
        <v>0.3261904761904762</v>
      </c>
      <c r="AV358">
        <v>3.8831218762014612E-2</v>
      </c>
      <c r="AW358" t="e">
        <v>#VALUE!</v>
      </c>
      <c r="AX358" t="e">
        <v>#VALUE!</v>
      </c>
      <c r="AY358">
        <v>0</v>
      </c>
      <c r="AZ358">
        <v>9.5836814841749884E-2</v>
      </c>
      <c r="BA358">
        <v>1.073439449224211</v>
      </c>
      <c r="BB358">
        <v>4.2701978019412774</v>
      </c>
      <c r="BC358">
        <v>7.940459269726273E-2</v>
      </c>
      <c r="BD358">
        <v>4.4290069873358027</v>
      </c>
      <c r="BE358">
        <v>1</v>
      </c>
      <c r="BF358" t="s">
        <v>412</v>
      </c>
      <c r="BG358" t="s">
        <v>442</v>
      </c>
      <c r="BH358">
        <v>3.6021627385082001E-4</v>
      </c>
      <c r="BI358">
        <v>0.48477797168896641</v>
      </c>
      <c r="BJ358">
        <v>0.43481026719733262</v>
      </c>
      <c r="BK358">
        <v>0.32479986388128368</v>
      </c>
      <c r="BL358">
        <v>0.1100104033160489</v>
      </c>
      <c r="BM358">
        <v>0.2308246080726977</v>
      </c>
      <c r="BN358">
        <v>0.01</v>
      </c>
      <c r="BO358">
        <v>0</v>
      </c>
      <c r="BP358">
        <v>0.22876363359825241</v>
      </c>
      <c r="BQ358">
        <v>9.9892238409723819E-2</v>
      </c>
      <c r="BR358">
        <v>0.3226858874825721</v>
      </c>
      <c r="BS358">
        <v>0.31555759061573763</v>
      </c>
      <c r="BT358">
        <v>4.3694114996753332E-2</v>
      </c>
      <c r="BU358" t="e">
        <v>#VALUE!</v>
      </c>
      <c r="BV358" t="e">
        <v>#VALUE!</v>
      </c>
      <c r="BW358">
        <v>0</v>
      </c>
      <c r="BX358">
        <v>9.5836814841749884E-2</v>
      </c>
      <c r="BY358">
        <v>4.304881219914594</v>
      </c>
      <c r="BZ358">
        <v>8.0220416054831087E-2</v>
      </c>
      <c r="CA358">
        <v>4.4653220520242556</v>
      </c>
      <c r="CB358">
        <v>1</v>
      </c>
      <c r="CC358" t="s">
        <v>175</v>
      </c>
      <c r="CD358" t="s">
        <v>442</v>
      </c>
      <c r="CE358">
        <v>3.589246617135063E-3</v>
      </c>
      <c r="CF358">
        <v>6.13195977434388E-3</v>
      </c>
      <c r="CG358">
        <v>0.28682586306362412</v>
      </c>
      <c r="CH358">
        <v>0.46444255459200218</v>
      </c>
      <c r="CI358">
        <v>-0.17761669152837811</v>
      </c>
      <c r="CJ358">
        <v>0.18401569688254871</v>
      </c>
      <c r="CK358">
        <v>0.01</v>
      </c>
      <c r="CL358">
        <v>0</v>
      </c>
      <c r="CM358">
        <v>0.1778702997754853</v>
      </c>
      <c r="CN358">
        <v>0.10530783230339411</v>
      </c>
      <c r="CO358">
        <v>0.24050978344536481</v>
      </c>
      <c r="CP358">
        <v>0.40112677851335032</v>
      </c>
      <c r="CQ358">
        <v>6.910264293488888E-2</v>
      </c>
      <c r="CR358" t="e">
        <v>#VALUE!</v>
      </c>
      <c r="CS358" t="e">
        <v>#VALUE!</v>
      </c>
      <c r="CT358">
        <v>0</v>
      </c>
      <c r="CU358">
        <v>9.5836814841749884E-2</v>
      </c>
      <c r="CV358">
        <v>3.8305649645646702</v>
      </c>
      <c r="CW358">
        <v>6.9063549096490179E-2</v>
      </c>
      <c r="CX358">
        <v>3.968692062757651</v>
      </c>
      <c r="CY358">
        <v>1</v>
      </c>
      <c r="CZ358" t="s">
        <v>181</v>
      </c>
      <c r="DA358" t="s">
        <v>441</v>
      </c>
      <c r="DB358">
        <v>3.4650034650034647E-2</v>
      </c>
      <c r="DC358">
        <v>2.6379656009285642E-3</v>
      </c>
      <c r="DD358">
        <v>0.391530642348346</v>
      </c>
      <c r="DE358">
        <v>0.36296763488296818</v>
      </c>
      <c r="DF358">
        <v>2.8563007465377769E-2</v>
      </c>
      <c r="DG358">
        <v>0.21196786263290229</v>
      </c>
      <c r="DH358">
        <v>0.01</v>
      </c>
      <c r="DI358">
        <v>0</v>
      </c>
      <c r="DJ358">
        <v>0.2036122224994088</v>
      </c>
      <c r="DK358">
        <v>0.1024920553359957</v>
      </c>
      <c r="DL358">
        <v>0.3016853714044222</v>
      </c>
      <c r="DM358">
        <v>0.33814888654896907</v>
      </c>
      <c r="DN358">
        <v>4.8921256319996158E-2</v>
      </c>
      <c r="DO358" t="e">
        <v>#VALUE!</v>
      </c>
      <c r="DP358" t="e">
        <v>#VALUE!</v>
      </c>
      <c r="DQ358">
        <v>0</v>
      </c>
      <c r="DR358">
        <v>9.5836814841749884E-2</v>
      </c>
      <c r="DS358">
        <v>4.1115429264146641</v>
      </c>
      <c r="DT358">
        <v>7.5672712715125726E-2</v>
      </c>
      <c r="DU358">
        <v>4.2628883518449152</v>
      </c>
      <c r="DV358">
        <v>1</v>
      </c>
      <c r="DW358" t="s">
        <v>173</v>
      </c>
      <c r="DX358" t="s">
        <v>441</v>
      </c>
      <c r="DY358">
        <v>3.4650034650034647E-2</v>
      </c>
      <c r="DZ358">
        <v>2.6379656009285642E-3</v>
      </c>
      <c r="EA358">
        <v>0.391530642348346</v>
      </c>
      <c r="EB358">
        <v>0.36296763488296818</v>
      </c>
      <c r="EC358">
        <v>2.8563007465377769E-2</v>
      </c>
      <c r="ED358">
        <v>0.21196786263290229</v>
      </c>
      <c r="EE358">
        <v>0.01</v>
      </c>
      <c r="EF358">
        <v>0</v>
      </c>
      <c r="EG358">
        <v>0.2036122224994088</v>
      </c>
      <c r="EH358">
        <v>0.1024920553359957</v>
      </c>
      <c r="EI358">
        <v>0.3016853714044222</v>
      </c>
      <c r="EJ358">
        <v>0.33814888654896907</v>
      </c>
      <c r="EK358">
        <v>4.8921256319996158E-2</v>
      </c>
      <c r="EL358" t="e">
        <v>#VALUE!</v>
      </c>
      <c r="EM358" t="e">
        <v>#VALUE!</v>
      </c>
      <c r="EN358">
        <v>0</v>
      </c>
      <c r="EO358">
        <v>9.5836814841749884E-2</v>
      </c>
      <c r="EP358">
        <v>4.1115429264146641</v>
      </c>
      <c r="EQ358">
        <v>7.5672712715125726E-2</v>
      </c>
      <c r="ER358">
        <v>4.2628883518449152</v>
      </c>
      <c r="ES358">
        <v>20.552684932318869</v>
      </c>
    </row>
    <row r="359" spans="1:149" x14ac:dyDescent="0.25">
      <c r="A359">
        <v>16</v>
      </c>
      <c r="B359" s="29" t="s">
        <v>289</v>
      </c>
      <c r="C359" s="29" t="s">
        <v>1333</v>
      </c>
      <c r="D359" s="29" t="s">
        <v>179</v>
      </c>
      <c r="E359" s="29">
        <v>5.7</v>
      </c>
      <c r="F359" s="29">
        <v>9.0000090000089995E-4</v>
      </c>
      <c r="G359" s="29">
        <v>8.4175084175084167E-2</v>
      </c>
      <c r="H359" s="29">
        <v>1</v>
      </c>
      <c r="I359" s="29">
        <v>0.51098620337250888</v>
      </c>
      <c r="J359" s="29">
        <v>0.24894199651481211</v>
      </c>
      <c r="K359" s="29">
        <v>0.2620442068576968</v>
      </c>
      <c r="L359" s="29" t="s">
        <v>442</v>
      </c>
      <c r="M359" s="29">
        <v>0.21994941163532389</v>
      </c>
      <c r="N359" s="29">
        <v>3.6630036630036632E-2</v>
      </c>
      <c r="O359" s="29">
        <v>0</v>
      </c>
      <c r="P359" s="29">
        <v>0.2116402116402116</v>
      </c>
      <c r="Q359" s="29">
        <v>0.12368583797155221</v>
      </c>
      <c r="R359" s="29">
        <v>0.38248231019315349</v>
      </c>
      <c r="S359">
        <v>0.26808510638297878</v>
      </c>
      <c r="T359">
        <v>2.859918288048913E-2</v>
      </c>
      <c r="U359" t="e">
        <v>#VALUE!</v>
      </c>
      <c r="V359" t="e">
        <v>#VALUE!</v>
      </c>
      <c r="W359">
        <v>0</v>
      </c>
      <c r="X359">
        <v>4.2299873034329798E-2</v>
      </c>
      <c r="Y359">
        <v>1.1556109508491881</v>
      </c>
      <c r="Z359">
        <v>1.6325966293224869</v>
      </c>
      <c r="AA359">
        <v>0.61565969172594415</v>
      </c>
      <c r="AB359">
        <v>0.85308054213035178</v>
      </c>
      <c r="AC359">
        <v>0.67708518990888489</v>
      </c>
      <c r="AD359" t="e">
        <v>#VALUE!</v>
      </c>
      <c r="AE359" t="e">
        <v>#VALUE!</v>
      </c>
      <c r="AF359">
        <v>4.2612140945376984</v>
      </c>
      <c r="AG359">
        <v>7.9193277931715725E-2</v>
      </c>
      <c r="AH359">
        <v>4.4196006504011294</v>
      </c>
      <c r="AI359">
        <v>2.9309526355096112</v>
      </c>
      <c r="AJ359">
        <v>1</v>
      </c>
      <c r="AK359">
        <v>0.45156920298035669</v>
      </c>
      <c r="AL359">
        <v>0.29420417769932328</v>
      </c>
      <c r="AM359">
        <v>0.15736502528103341</v>
      </c>
      <c r="AN359" t="s">
        <v>441</v>
      </c>
      <c r="AO359">
        <v>0.19751202846930291</v>
      </c>
      <c r="AP359">
        <v>0.01</v>
      </c>
      <c r="AQ359">
        <v>0</v>
      </c>
      <c r="AR359">
        <v>0.18436298308439611</v>
      </c>
      <c r="AS359">
        <v>0.12794732132958639</v>
      </c>
      <c r="AT359">
        <v>0.32504469364537619</v>
      </c>
      <c r="AU359">
        <v>0.3261904761904762</v>
      </c>
      <c r="AV359">
        <v>3.8831218762014612E-2</v>
      </c>
      <c r="AW359" t="e">
        <v>#VALUE!</v>
      </c>
      <c r="AX359" t="e">
        <v>#VALUE!</v>
      </c>
      <c r="AY359">
        <v>0</v>
      </c>
      <c r="AZ359">
        <v>4.2299873034329798E-2</v>
      </c>
      <c r="BA359">
        <v>1.073439449224211</v>
      </c>
      <c r="BB359">
        <v>3.8723462099841521</v>
      </c>
      <c r="BC359">
        <v>7.0046327551247234E-2</v>
      </c>
      <c r="BD359">
        <v>4.0124388650866463</v>
      </c>
      <c r="BE359">
        <v>1</v>
      </c>
      <c r="BF359" t="s">
        <v>412</v>
      </c>
      <c r="BG359" t="s">
        <v>442</v>
      </c>
      <c r="BH359">
        <v>3.6021627385082001E-4</v>
      </c>
      <c r="BI359">
        <v>0.48477797168896641</v>
      </c>
      <c r="BJ359">
        <v>0.43481026719733262</v>
      </c>
      <c r="BK359">
        <v>0.32479986388128368</v>
      </c>
      <c r="BL359">
        <v>0.1100104033160489</v>
      </c>
      <c r="BM359">
        <v>0.19990583840014239</v>
      </c>
      <c r="BN359">
        <v>0.01</v>
      </c>
      <c r="BO359">
        <v>0</v>
      </c>
      <c r="BP359">
        <v>0.190636361331877</v>
      </c>
      <c r="BQ359">
        <v>0.1271355761578303</v>
      </c>
      <c r="BR359">
        <v>0.3226858874825721</v>
      </c>
      <c r="BS359">
        <v>0.31555759061573763</v>
      </c>
      <c r="BT359">
        <v>4.3694114996753332E-2</v>
      </c>
      <c r="BU359" t="e">
        <v>#VALUE!</v>
      </c>
      <c r="BV359" t="e">
        <v>#VALUE!</v>
      </c>
      <c r="BW359">
        <v>0</v>
      </c>
      <c r="BX359">
        <v>4.2299873034329798E-2</v>
      </c>
      <c r="BY359">
        <v>3.901588333389745</v>
      </c>
      <c r="BZ359">
        <v>7.0734160777993577E-2</v>
      </c>
      <c r="CA359">
        <v>4.0430566549457314</v>
      </c>
      <c r="CB359">
        <v>1</v>
      </c>
      <c r="CC359" t="s">
        <v>175</v>
      </c>
      <c r="CD359" t="s">
        <v>442</v>
      </c>
      <c r="CE359">
        <v>3.589246617135063E-3</v>
      </c>
      <c r="CF359">
        <v>6.13195977434388E-3</v>
      </c>
      <c r="CG359">
        <v>0.28682586306362412</v>
      </c>
      <c r="CH359">
        <v>0.46444255459200218</v>
      </c>
      <c r="CI359">
        <v>-0.17761669152837811</v>
      </c>
      <c r="CJ359">
        <v>0.15936694302761151</v>
      </c>
      <c r="CK359">
        <v>0.01</v>
      </c>
      <c r="CL359">
        <v>0</v>
      </c>
      <c r="CM359">
        <v>0.14822524981290441</v>
      </c>
      <c r="CN359">
        <v>0.1340281502043198</v>
      </c>
      <c r="CO359">
        <v>0.24050978344536481</v>
      </c>
      <c r="CP359">
        <v>0.40112677851335032</v>
      </c>
      <c r="CQ359">
        <v>6.910264293488888E-2</v>
      </c>
      <c r="CR359" t="e">
        <v>#VALUE!</v>
      </c>
      <c r="CS359" t="e">
        <v>#VALUE!</v>
      </c>
      <c r="CT359">
        <v>0</v>
      </c>
      <c r="CU359">
        <v>4.2299873034329798E-2</v>
      </c>
      <c r="CV359">
        <v>3.4825918438864751</v>
      </c>
      <c r="CW359">
        <v>6.0878525351897667E-2</v>
      </c>
      <c r="CX359">
        <v>3.6043488945902711</v>
      </c>
      <c r="CY359">
        <v>1</v>
      </c>
      <c r="CZ359" t="s">
        <v>181</v>
      </c>
      <c r="DA359" t="s">
        <v>441</v>
      </c>
      <c r="DB359">
        <v>3.4650034650034647E-2</v>
      </c>
      <c r="DC359">
        <v>2.6379656009285642E-3</v>
      </c>
      <c r="DD359">
        <v>0.391530642348346</v>
      </c>
      <c r="DE359">
        <v>0.36296763488296818</v>
      </c>
      <c r="DF359">
        <v>2.8563007465377769E-2</v>
      </c>
      <c r="DG359">
        <v>0.18357493876983461</v>
      </c>
      <c r="DH359">
        <v>0.01</v>
      </c>
      <c r="DI359">
        <v>0</v>
      </c>
      <c r="DJ359">
        <v>0.16967685208284061</v>
      </c>
      <c r="DK359">
        <v>0.1304444340639945</v>
      </c>
      <c r="DL359">
        <v>0.3016853714044222</v>
      </c>
      <c r="DM359">
        <v>0.33814888654896907</v>
      </c>
      <c r="DN359">
        <v>4.8921256319996158E-2</v>
      </c>
      <c r="DO359" t="e">
        <v>#VALUE!</v>
      </c>
      <c r="DP359" t="e">
        <v>#VALUE!</v>
      </c>
      <c r="DQ359">
        <v>0</v>
      </c>
      <c r="DR359">
        <v>4.2299873034329798E-2</v>
      </c>
      <c r="DS359">
        <v>3.7327459335067821</v>
      </c>
      <c r="DT359">
        <v>6.6762649847946526E-2</v>
      </c>
      <c r="DU359">
        <v>3.8662712332026752</v>
      </c>
      <c r="DV359">
        <v>1</v>
      </c>
      <c r="DW359" t="s">
        <v>173</v>
      </c>
      <c r="DX359" t="s">
        <v>441</v>
      </c>
      <c r="DY359">
        <v>3.4650034650034647E-2</v>
      </c>
      <c r="DZ359">
        <v>2.6379656009285642E-3</v>
      </c>
      <c r="EA359">
        <v>0.391530642348346</v>
      </c>
      <c r="EB359">
        <v>0.36296763488296818</v>
      </c>
      <c r="EC359">
        <v>2.8563007465377769E-2</v>
      </c>
      <c r="ED359">
        <v>0.18357493876983461</v>
      </c>
      <c r="EE359">
        <v>0.01</v>
      </c>
      <c r="EF359">
        <v>0</v>
      </c>
      <c r="EG359">
        <v>0.16967685208284061</v>
      </c>
      <c r="EH359">
        <v>0.1304444340639945</v>
      </c>
      <c r="EI359">
        <v>0.3016853714044222</v>
      </c>
      <c r="EJ359">
        <v>0.33814888654896907</v>
      </c>
      <c r="EK359">
        <v>4.8921256319996158E-2</v>
      </c>
      <c r="EL359" t="e">
        <v>#VALUE!</v>
      </c>
      <c r="EM359" t="e">
        <v>#VALUE!</v>
      </c>
      <c r="EN359">
        <v>0</v>
      </c>
      <c r="EO359">
        <v>4.2299873034329798E-2</v>
      </c>
      <c r="EP359">
        <v>3.7327459335067821</v>
      </c>
      <c r="EQ359">
        <v>6.6762649847946526E-2</v>
      </c>
      <c r="ER359">
        <v>3.8662712332026752</v>
      </c>
      <c r="ES359">
        <v>18.596137296883729</v>
      </c>
    </row>
    <row r="360" spans="1:149" x14ac:dyDescent="0.25">
      <c r="A360">
        <v>16</v>
      </c>
      <c r="B360" s="29" t="s">
        <v>1509</v>
      </c>
      <c r="C360" s="29" t="s">
        <v>1333</v>
      </c>
      <c r="D360" s="29" t="s">
        <v>179</v>
      </c>
      <c r="E360" s="29">
        <v>5.2</v>
      </c>
      <c r="F360" s="29">
        <v>9.0000090000089995E-4</v>
      </c>
      <c r="G360" s="29">
        <v>8.4175084175084167E-2</v>
      </c>
      <c r="H360" s="29">
        <v>0</v>
      </c>
      <c r="I360" s="29">
        <v>0.51098620337250888</v>
      </c>
      <c r="J360" s="29">
        <v>0.24894199651481211</v>
      </c>
      <c r="K360" s="29">
        <v>0.2620442068576968</v>
      </c>
      <c r="L360" s="29" t="s">
        <v>442</v>
      </c>
      <c r="M360" s="29">
        <v>0.2116402116402116</v>
      </c>
      <c r="N360" s="29">
        <v>3.072196620583717E-2</v>
      </c>
      <c r="O360" s="29">
        <v>0</v>
      </c>
      <c r="P360" s="29">
        <v>0.28011204481792717</v>
      </c>
      <c r="Q360" s="29">
        <v>0.17969451931716079</v>
      </c>
      <c r="R360" s="29">
        <v>0.38248231019315349</v>
      </c>
      <c r="S360">
        <v>0.26808510638297878</v>
      </c>
      <c r="T360">
        <v>2.859918288048913E-2</v>
      </c>
      <c r="U360" t="e">
        <v>#VALUE!</v>
      </c>
      <c r="V360" t="e">
        <v>#VALUE!</v>
      </c>
      <c r="W360">
        <v>0</v>
      </c>
      <c r="X360">
        <v>0.27591253883623362</v>
      </c>
      <c r="Y360">
        <v>1.1119545371504409</v>
      </c>
      <c r="Z360">
        <v>2.1607896564562341</v>
      </c>
      <c r="AA360">
        <v>0.89444898609240953</v>
      </c>
      <c r="AB360">
        <v>0.85308054213035178</v>
      </c>
      <c r="AC360">
        <v>0.67708518990888489</v>
      </c>
      <c r="AD360" t="e">
        <v>#VALUE!</v>
      </c>
      <c r="AE360" t="e">
        <v>#VALUE!</v>
      </c>
      <c r="AF360">
        <v>0</v>
      </c>
      <c r="AG360">
        <v>0</v>
      </c>
      <c r="AH360">
        <v>0</v>
      </c>
      <c r="AI360">
        <v>2.9309526355096112</v>
      </c>
      <c r="AJ360">
        <v>0</v>
      </c>
      <c r="AK360">
        <v>0.45156920298035669</v>
      </c>
      <c r="AL360">
        <v>0.29420417769932328</v>
      </c>
      <c r="AM360">
        <v>0.15736502528103341</v>
      </c>
      <c r="AN360" t="s">
        <v>441</v>
      </c>
      <c r="AO360">
        <v>0.19005046294935141</v>
      </c>
      <c r="AP360">
        <v>0.01</v>
      </c>
      <c r="AQ360">
        <v>0</v>
      </c>
      <c r="AR360">
        <v>0.24400983055287709</v>
      </c>
      <c r="AS360">
        <v>0.18588573098826711</v>
      </c>
      <c r="AT360">
        <v>0.32504469364537619</v>
      </c>
      <c r="AU360">
        <v>0.3261904761904762</v>
      </c>
      <c r="AV360">
        <v>3.8831218762014612E-2</v>
      </c>
      <c r="AW360" t="e">
        <v>#VALUE!</v>
      </c>
      <c r="AX360" t="e">
        <v>#VALUE!</v>
      </c>
      <c r="AY360">
        <v>0</v>
      </c>
      <c r="AZ360">
        <v>0.27591253883623362</v>
      </c>
      <c r="BA360">
        <v>1.073439449224211</v>
      </c>
      <c r="BB360">
        <v>0</v>
      </c>
      <c r="BC360">
        <v>0</v>
      </c>
      <c r="BD360">
        <v>0</v>
      </c>
      <c r="BE360">
        <v>0</v>
      </c>
      <c r="BF360" t="s">
        <v>412</v>
      </c>
      <c r="BG360" t="s">
        <v>442</v>
      </c>
      <c r="BH360">
        <v>3.6021627385082001E-4</v>
      </c>
      <c r="BI360">
        <v>0.48477797168896641</v>
      </c>
      <c r="BJ360">
        <v>0.43481026719733262</v>
      </c>
      <c r="BK360">
        <v>0.32479986388128368</v>
      </c>
      <c r="BL360">
        <v>0.1100104033160489</v>
      </c>
      <c r="BM360">
        <v>0.19235384006058151</v>
      </c>
      <c r="BN360">
        <v>0.01</v>
      </c>
      <c r="BO360">
        <v>0</v>
      </c>
      <c r="BP360">
        <v>0.25231283117454312</v>
      </c>
      <c r="BQ360">
        <v>0.18470640309722519</v>
      </c>
      <c r="BR360">
        <v>0.3226858874825721</v>
      </c>
      <c r="BS360">
        <v>0.31555759061573763</v>
      </c>
      <c r="BT360">
        <v>4.3694114996753332E-2</v>
      </c>
      <c r="BU360" t="e">
        <v>#VALUE!</v>
      </c>
      <c r="BV360" t="e">
        <v>#VALUE!</v>
      </c>
      <c r="BW360">
        <v>0</v>
      </c>
      <c r="BX360">
        <v>0.27591253883623362</v>
      </c>
      <c r="BY360">
        <v>0</v>
      </c>
      <c r="BZ360">
        <v>0</v>
      </c>
      <c r="CA360">
        <v>0</v>
      </c>
      <c r="CB360">
        <v>0</v>
      </c>
      <c r="CC360" t="s">
        <v>175</v>
      </c>
      <c r="CD360" t="s">
        <v>442</v>
      </c>
      <c r="CE360">
        <v>3.589246617135063E-3</v>
      </c>
      <c r="CF360">
        <v>6.13195977434388E-3</v>
      </c>
      <c r="CG360">
        <v>0.28682586306362412</v>
      </c>
      <c r="CH360">
        <v>0.46444255459200218</v>
      </c>
      <c r="CI360">
        <v>-0.17761669152837811</v>
      </c>
      <c r="CJ360">
        <v>0.15334641406879071</v>
      </c>
      <c r="CK360">
        <v>0.01</v>
      </c>
      <c r="CL360">
        <v>0</v>
      </c>
      <c r="CM360">
        <v>0.19618047769354999</v>
      </c>
      <c r="CN360">
        <v>0.1947201427496722</v>
      </c>
      <c r="CO360">
        <v>0.24050978344536481</v>
      </c>
      <c r="CP360">
        <v>0.40112677851335032</v>
      </c>
      <c r="CQ360">
        <v>6.910264293488888E-2</v>
      </c>
      <c r="CR360" t="e">
        <v>#VALUE!</v>
      </c>
      <c r="CS360" t="e">
        <v>#VALUE!</v>
      </c>
      <c r="CT360">
        <v>0</v>
      </c>
      <c r="CU360">
        <v>0.27591253883623362</v>
      </c>
      <c r="CV360">
        <v>0</v>
      </c>
      <c r="CW360">
        <v>0</v>
      </c>
      <c r="CX360">
        <v>0</v>
      </c>
      <c r="CY360">
        <v>0</v>
      </c>
      <c r="CZ360" t="s">
        <v>181</v>
      </c>
      <c r="DA360" t="s">
        <v>441</v>
      </c>
      <c r="DB360">
        <v>3.4650034650034647E-2</v>
      </c>
      <c r="DC360">
        <v>2.6379656009285642E-3</v>
      </c>
      <c r="DD360">
        <v>0.391530642348346</v>
      </c>
      <c r="DE360">
        <v>0.36296763488296818</v>
      </c>
      <c r="DF360">
        <v>2.8563007465377769E-2</v>
      </c>
      <c r="DG360">
        <v>0.17663988552741861</v>
      </c>
      <c r="DH360">
        <v>0.01</v>
      </c>
      <c r="DI360">
        <v>0</v>
      </c>
      <c r="DJ360">
        <v>0.2245723042272891</v>
      </c>
      <c r="DK360">
        <v>0.18951361175335049</v>
      </c>
      <c r="DL360">
        <v>0.3016853714044222</v>
      </c>
      <c r="DM360">
        <v>0.33814888654896907</v>
      </c>
      <c r="DN360">
        <v>4.8921256319996158E-2</v>
      </c>
      <c r="DO360" t="e">
        <v>#VALUE!</v>
      </c>
      <c r="DP360" t="e">
        <v>#VALUE!</v>
      </c>
      <c r="DQ360">
        <v>0</v>
      </c>
      <c r="DR360">
        <v>0.27591253883623362</v>
      </c>
      <c r="DS360">
        <v>0</v>
      </c>
      <c r="DT360">
        <v>0</v>
      </c>
      <c r="DU360">
        <v>0</v>
      </c>
      <c r="DV360">
        <v>0</v>
      </c>
      <c r="DW360" t="s">
        <v>173</v>
      </c>
      <c r="DX360" t="s">
        <v>441</v>
      </c>
      <c r="DY360">
        <v>3.4650034650034647E-2</v>
      </c>
      <c r="DZ360">
        <v>2.6379656009285642E-3</v>
      </c>
      <c r="EA360">
        <v>0.391530642348346</v>
      </c>
      <c r="EB360">
        <v>0.36296763488296818</v>
      </c>
      <c r="EC360">
        <v>2.8563007465377769E-2</v>
      </c>
      <c r="ED360">
        <v>0.17663988552741861</v>
      </c>
      <c r="EE360">
        <v>0.01</v>
      </c>
      <c r="EF360">
        <v>0</v>
      </c>
      <c r="EG360">
        <v>0.2245723042272891</v>
      </c>
      <c r="EH360">
        <v>0.18951361175335049</v>
      </c>
      <c r="EI360">
        <v>0.3016853714044222</v>
      </c>
      <c r="EJ360">
        <v>0.33814888654896907</v>
      </c>
      <c r="EK360">
        <v>4.8921256319996158E-2</v>
      </c>
      <c r="EL360" t="e">
        <v>#VALUE!</v>
      </c>
      <c r="EM360" t="e">
        <v>#VALUE!</v>
      </c>
      <c r="EN360">
        <v>0</v>
      </c>
      <c r="EO360">
        <v>0.27591253883623362</v>
      </c>
      <c r="EP360">
        <v>0</v>
      </c>
      <c r="EQ360">
        <v>0</v>
      </c>
      <c r="ER360">
        <v>0</v>
      </c>
      <c r="ES360">
        <v>0</v>
      </c>
    </row>
    <row r="361" spans="1:149" x14ac:dyDescent="0.25">
      <c r="A361">
        <v>16</v>
      </c>
      <c r="B361" s="29" t="s">
        <v>1510</v>
      </c>
      <c r="C361" s="29" t="s">
        <v>1333</v>
      </c>
      <c r="D361" s="29" t="s">
        <v>179</v>
      </c>
      <c r="E361" s="29">
        <v>5.3</v>
      </c>
      <c r="F361" s="29">
        <v>9.0000090000089995E-4</v>
      </c>
      <c r="G361" s="29">
        <v>8.4175084175084167E-2</v>
      </c>
      <c r="H361" s="29">
        <v>0</v>
      </c>
      <c r="I361" s="29">
        <v>0.51098620337250888</v>
      </c>
      <c r="J361" s="29">
        <v>0.24894199651481211</v>
      </c>
      <c r="K361" s="29">
        <v>0.2620442068576968</v>
      </c>
      <c r="L361" s="29" t="s">
        <v>442</v>
      </c>
      <c r="M361" s="29" t="e">
        <v>#N/A</v>
      </c>
      <c r="N361" s="29" t="e">
        <v>#N/A</v>
      </c>
      <c r="O361" s="29" t="e">
        <v>#N/A</v>
      </c>
      <c r="P361" s="29" t="e">
        <v>#N/A</v>
      </c>
      <c r="Q361" s="29" t="e">
        <v>#N/A</v>
      </c>
      <c r="R361" s="29">
        <v>0.38248231019315349</v>
      </c>
      <c r="S361">
        <v>0.26808510638297878</v>
      </c>
      <c r="T361">
        <v>2.859918288048913E-2</v>
      </c>
      <c r="U361" t="e">
        <v>#VALUE!</v>
      </c>
      <c r="V361" t="e">
        <v>#VALUE!</v>
      </c>
      <c r="W361">
        <v>0</v>
      </c>
      <c r="X361">
        <v>0.27591253883623362</v>
      </c>
      <c r="Y361" t="e">
        <v>#N/A</v>
      </c>
      <c r="Z361" t="e">
        <v>#N/A</v>
      </c>
      <c r="AA361" t="e">
        <v>#N/A</v>
      </c>
      <c r="AB361">
        <v>0.85308054213035178</v>
      </c>
      <c r="AC361">
        <v>0.67708518990888489</v>
      </c>
      <c r="AD361" t="e">
        <v>#VALUE!</v>
      </c>
      <c r="AE361" t="e">
        <v>#VALUE!</v>
      </c>
      <c r="AF361">
        <v>0</v>
      </c>
      <c r="AG361">
        <v>0</v>
      </c>
      <c r="AH361">
        <v>0</v>
      </c>
      <c r="AI361">
        <v>2.9309526355096112</v>
      </c>
      <c r="AJ361">
        <v>0</v>
      </c>
      <c r="AK361">
        <v>0.45156920298035669</v>
      </c>
      <c r="AL361">
        <v>0.29420417769932328</v>
      </c>
      <c r="AM361">
        <v>0.15736502528103341</v>
      </c>
      <c r="AN361" t="s">
        <v>441</v>
      </c>
      <c r="AO361" t="e">
        <v>#N/A</v>
      </c>
      <c r="AP361" t="e">
        <v>#N/A</v>
      </c>
      <c r="AQ361" t="e">
        <v>#N/A</v>
      </c>
      <c r="AR361" t="e">
        <v>#N/A</v>
      </c>
      <c r="AS361" t="e">
        <v>#N/A</v>
      </c>
      <c r="AT361">
        <v>0.32504469364537619</v>
      </c>
      <c r="AU361">
        <v>0.3261904761904762</v>
      </c>
      <c r="AV361">
        <v>3.8831218762014612E-2</v>
      </c>
      <c r="AW361" t="e">
        <v>#VALUE!</v>
      </c>
      <c r="AX361" t="e">
        <v>#VALUE!</v>
      </c>
      <c r="AY361">
        <v>0</v>
      </c>
      <c r="AZ361">
        <v>0.27591253883623362</v>
      </c>
      <c r="BA361">
        <v>1.073439449224211</v>
      </c>
      <c r="BB361">
        <v>0</v>
      </c>
      <c r="BC361">
        <v>0</v>
      </c>
      <c r="BD361">
        <v>0</v>
      </c>
      <c r="BE361">
        <v>0</v>
      </c>
      <c r="BF361" t="s">
        <v>412</v>
      </c>
      <c r="BG361" t="s">
        <v>442</v>
      </c>
      <c r="BH361">
        <v>3.6021627385082001E-4</v>
      </c>
      <c r="BI361">
        <v>0.48477797168896641</v>
      </c>
      <c r="BJ361">
        <v>0.43481026719733262</v>
      </c>
      <c r="BK361">
        <v>0.32479986388128368</v>
      </c>
      <c r="BL361">
        <v>0.1100104033160489</v>
      </c>
      <c r="BM361" t="e">
        <v>#N/A</v>
      </c>
      <c r="BN361" t="e">
        <v>#N/A</v>
      </c>
      <c r="BO361" t="e">
        <v>#N/A</v>
      </c>
      <c r="BP361" t="e">
        <v>#N/A</v>
      </c>
      <c r="BQ361" t="e">
        <v>#N/A</v>
      </c>
      <c r="BR361">
        <v>0.3226858874825721</v>
      </c>
      <c r="BS361">
        <v>0.31555759061573763</v>
      </c>
      <c r="BT361">
        <v>4.3694114996753332E-2</v>
      </c>
      <c r="BU361" t="e">
        <v>#VALUE!</v>
      </c>
      <c r="BV361" t="e">
        <v>#VALUE!</v>
      </c>
      <c r="BW361">
        <v>0</v>
      </c>
      <c r="BX361">
        <v>0.27591253883623362</v>
      </c>
      <c r="BY361">
        <v>0</v>
      </c>
      <c r="BZ361">
        <v>0</v>
      </c>
      <c r="CA361">
        <v>0</v>
      </c>
      <c r="CB361">
        <v>0</v>
      </c>
      <c r="CC361" t="s">
        <v>175</v>
      </c>
      <c r="CD361" t="s">
        <v>442</v>
      </c>
      <c r="CE361">
        <v>3.589246617135063E-3</v>
      </c>
      <c r="CF361">
        <v>6.13195977434388E-3</v>
      </c>
      <c r="CG361">
        <v>0.28682586306362412</v>
      </c>
      <c r="CH361">
        <v>0.46444255459200218</v>
      </c>
      <c r="CI361">
        <v>-0.17761669152837811</v>
      </c>
      <c r="CJ361" t="e">
        <v>#N/A</v>
      </c>
      <c r="CK361" t="e">
        <v>#N/A</v>
      </c>
      <c r="CL361" t="e">
        <v>#N/A</v>
      </c>
      <c r="CM361" t="e">
        <v>#N/A</v>
      </c>
      <c r="CN361" t="e">
        <v>#N/A</v>
      </c>
      <c r="CO361">
        <v>0.24050978344536481</v>
      </c>
      <c r="CP361">
        <v>0.40112677851335032</v>
      </c>
      <c r="CQ361">
        <v>6.910264293488888E-2</v>
      </c>
      <c r="CR361" t="e">
        <v>#VALUE!</v>
      </c>
      <c r="CS361" t="e">
        <v>#VALUE!</v>
      </c>
      <c r="CT361">
        <v>0</v>
      </c>
      <c r="CU361">
        <v>0.27591253883623362</v>
      </c>
      <c r="CV361">
        <v>0</v>
      </c>
      <c r="CW361">
        <v>0</v>
      </c>
      <c r="CX361">
        <v>0</v>
      </c>
      <c r="CY361">
        <v>0</v>
      </c>
      <c r="CZ361" t="s">
        <v>181</v>
      </c>
      <c r="DA361" t="s">
        <v>441</v>
      </c>
      <c r="DB361">
        <v>3.4650034650034647E-2</v>
      </c>
      <c r="DC361">
        <v>2.6379656009285642E-3</v>
      </c>
      <c r="DD361">
        <v>0.391530642348346</v>
      </c>
      <c r="DE361">
        <v>0.36296763488296818</v>
      </c>
      <c r="DF361">
        <v>2.8563007465377769E-2</v>
      </c>
      <c r="DG361" t="e">
        <v>#N/A</v>
      </c>
      <c r="DH361" t="e">
        <v>#N/A</v>
      </c>
      <c r="DI361" t="e">
        <v>#N/A</v>
      </c>
      <c r="DJ361" t="e">
        <v>#N/A</v>
      </c>
      <c r="DK361" t="e">
        <v>#N/A</v>
      </c>
      <c r="DL361">
        <v>0.3016853714044222</v>
      </c>
      <c r="DM361">
        <v>0.33814888654896907</v>
      </c>
      <c r="DN361">
        <v>4.8921256319996158E-2</v>
      </c>
      <c r="DO361" t="e">
        <v>#VALUE!</v>
      </c>
      <c r="DP361" t="e">
        <v>#VALUE!</v>
      </c>
      <c r="DQ361">
        <v>0</v>
      </c>
      <c r="DR361">
        <v>0.27591253883623362</v>
      </c>
      <c r="DS361">
        <v>0</v>
      </c>
      <c r="DT361">
        <v>0</v>
      </c>
      <c r="DU361">
        <v>0</v>
      </c>
      <c r="DV361">
        <v>0</v>
      </c>
      <c r="DW361" t="s">
        <v>173</v>
      </c>
      <c r="DX361" t="s">
        <v>441</v>
      </c>
      <c r="DY361">
        <v>3.4650034650034647E-2</v>
      </c>
      <c r="DZ361">
        <v>2.6379656009285642E-3</v>
      </c>
      <c r="EA361">
        <v>0.391530642348346</v>
      </c>
      <c r="EB361">
        <v>0.36296763488296818</v>
      </c>
      <c r="EC361">
        <v>2.8563007465377769E-2</v>
      </c>
      <c r="ED361" t="e">
        <v>#N/A</v>
      </c>
      <c r="EE361" t="e">
        <v>#N/A</v>
      </c>
      <c r="EF361" t="e">
        <v>#N/A</v>
      </c>
      <c r="EG361" t="e">
        <v>#N/A</v>
      </c>
      <c r="EH361" t="e">
        <v>#N/A</v>
      </c>
      <c r="EI361">
        <v>0.3016853714044222</v>
      </c>
      <c r="EJ361">
        <v>0.33814888654896907</v>
      </c>
      <c r="EK361">
        <v>4.8921256319996158E-2</v>
      </c>
      <c r="EL361" t="e">
        <v>#VALUE!</v>
      </c>
      <c r="EM361" t="e">
        <v>#VALUE!</v>
      </c>
      <c r="EN361">
        <v>0</v>
      </c>
      <c r="EO361">
        <v>0.27591253883623362</v>
      </c>
      <c r="EP361">
        <v>0</v>
      </c>
      <c r="EQ361">
        <v>0</v>
      </c>
      <c r="ER361">
        <v>0</v>
      </c>
      <c r="ES361">
        <v>0</v>
      </c>
    </row>
    <row r="362" spans="1:149" x14ac:dyDescent="0.25">
      <c r="A362">
        <v>16</v>
      </c>
      <c r="B362" s="29" t="s">
        <v>1174</v>
      </c>
      <c r="C362" s="29" t="s">
        <v>1333</v>
      </c>
      <c r="D362" s="29" t="s">
        <v>179</v>
      </c>
      <c r="E362" s="29">
        <v>5.4</v>
      </c>
      <c r="F362" s="29">
        <v>9.0000090000089995E-4</v>
      </c>
      <c r="G362" s="29">
        <v>8.4175084175084167E-2</v>
      </c>
      <c r="H362" s="29">
        <v>0</v>
      </c>
      <c r="I362" s="29">
        <v>0.51098620337250888</v>
      </c>
      <c r="J362" s="29">
        <v>0.24894199651481211</v>
      </c>
      <c r="K362" s="29">
        <v>0.2620442068576968</v>
      </c>
      <c r="L362" s="29" t="s">
        <v>442</v>
      </c>
      <c r="M362" s="29">
        <v>0.1360544217687075</v>
      </c>
      <c r="N362" s="29">
        <v>1.175778953556731E-2</v>
      </c>
      <c r="O362" s="29">
        <v>0</v>
      </c>
      <c r="P362" s="29">
        <v>0.21994941163532389</v>
      </c>
      <c r="Q362" s="29">
        <v>0.17636684303350969</v>
      </c>
      <c r="R362" s="29">
        <v>0.38248231019315349</v>
      </c>
      <c r="S362">
        <v>0.26808510638297878</v>
      </c>
      <c r="T362">
        <v>2.859918288048913E-2</v>
      </c>
      <c r="U362" t="e">
        <v>#VALUE!</v>
      </c>
      <c r="V362" t="e">
        <v>#VALUE!</v>
      </c>
      <c r="W362">
        <v>0</v>
      </c>
      <c r="X362">
        <v>0.54747151193405752</v>
      </c>
      <c r="Y362">
        <v>0.71482791673956936</v>
      </c>
      <c r="Z362">
        <v>1.696693956570714</v>
      </c>
      <c r="AA362">
        <v>0.87788511597958718</v>
      </c>
      <c r="AB362">
        <v>0.85308054213035178</v>
      </c>
      <c r="AC362">
        <v>0.67708518990888489</v>
      </c>
      <c r="AD362" t="e">
        <v>#VALUE!</v>
      </c>
      <c r="AE362" t="e">
        <v>#VALUE!</v>
      </c>
      <c r="AF362">
        <v>0</v>
      </c>
      <c r="AG362">
        <v>0</v>
      </c>
      <c r="AH362">
        <v>0</v>
      </c>
      <c r="AI362">
        <v>2.9309526355096112</v>
      </c>
      <c r="AJ362">
        <v>0</v>
      </c>
      <c r="AK362">
        <v>0.45156920298035669</v>
      </c>
      <c r="AL362">
        <v>0.29420417769932328</v>
      </c>
      <c r="AM362">
        <v>0.15736502528103341</v>
      </c>
      <c r="AN362" t="s">
        <v>441</v>
      </c>
      <c r="AO362">
        <v>0.1221752976102973</v>
      </c>
      <c r="AP362">
        <v>0.01</v>
      </c>
      <c r="AQ362">
        <v>0</v>
      </c>
      <c r="AR362">
        <v>0.19160125262812519</v>
      </c>
      <c r="AS362">
        <v>0.1824434026366325</v>
      </c>
      <c r="AT362">
        <v>0.32504469364537619</v>
      </c>
      <c r="AU362">
        <v>0.3261904761904762</v>
      </c>
      <c r="AV362">
        <v>3.8831218762014612E-2</v>
      </c>
      <c r="AW362" t="e">
        <v>#VALUE!</v>
      </c>
      <c r="AX362" t="e">
        <v>#VALUE!</v>
      </c>
      <c r="AY362">
        <v>0</v>
      </c>
      <c r="AZ362">
        <v>0.54747151193405752</v>
      </c>
      <c r="BA362">
        <v>1.073439449224211</v>
      </c>
      <c r="BB362">
        <v>0</v>
      </c>
      <c r="BC362">
        <v>0</v>
      </c>
      <c r="BD362">
        <v>0</v>
      </c>
      <c r="BE362">
        <v>0</v>
      </c>
      <c r="BF362" t="s">
        <v>412</v>
      </c>
      <c r="BG362" t="s">
        <v>442</v>
      </c>
      <c r="BH362">
        <v>3.6021627385082001E-4</v>
      </c>
      <c r="BI362">
        <v>0.48477797168896641</v>
      </c>
      <c r="BJ362">
        <v>0.43481026719733262</v>
      </c>
      <c r="BK362">
        <v>0.32479986388128368</v>
      </c>
      <c r="BL362">
        <v>0.1100104033160489</v>
      </c>
      <c r="BM362">
        <v>0.1236560400389452</v>
      </c>
      <c r="BN362">
        <v>0.01</v>
      </c>
      <c r="BO362">
        <v>0</v>
      </c>
      <c r="BP362">
        <v>0.19812092979063431</v>
      </c>
      <c r="BQ362">
        <v>0.1812859141509803</v>
      </c>
      <c r="BR362">
        <v>0.3226858874825721</v>
      </c>
      <c r="BS362">
        <v>0.31555759061573763</v>
      </c>
      <c r="BT362">
        <v>4.3694114996753332E-2</v>
      </c>
      <c r="BU362" t="e">
        <v>#VALUE!</v>
      </c>
      <c r="BV362" t="e">
        <v>#VALUE!</v>
      </c>
      <c r="BW362">
        <v>0</v>
      </c>
      <c r="BX362">
        <v>0.54747151193405752</v>
      </c>
      <c r="BY362">
        <v>0</v>
      </c>
      <c r="BZ362">
        <v>0</v>
      </c>
      <c r="CA362">
        <v>0</v>
      </c>
      <c r="CB362">
        <v>0</v>
      </c>
      <c r="CC362" t="s">
        <v>175</v>
      </c>
      <c r="CD362" t="s">
        <v>442</v>
      </c>
      <c r="CE362">
        <v>3.589246617135063E-3</v>
      </c>
      <c r="CF362">
        <v>6.13195977434388E-3</v>
      </c>
      <c r="CG362">
        <v>0.28682586306362412</v>
      </c>
      <c r="CH362">
        <v>0.46444255459200218</v>
      </c>
      <c r="CI362">
        <v>-0.17761669152837811</v>
      </c>
      <c r="CJ362">
        <v>9.8579837615651117E-2</v>
      </c>
      <c r="CK362">
        <v>0.01</v>
      </c>
      <c r="CL362">
        <v>0</v>
      </c>
      <c r="CM362">
        <v>0.15404471689562821</v>
      </c>
      <c r="CN362">
        <v>0.1911142141802338</v>
      </c>
      <c r="CO362">
        <v>0.24050978344536481</v>
      </c>
      <c r="CP362">
        <v>0.40112677851335032</v>
      </c>
      <c r="CQ362">
        <v>6.910264293488888E-2</v>
      </c>
      <c r="CR362" t="e">
        <v>#VALUE!</v>
      </c>
      <c r="CS362" t="e">
        <v>#VALUE!</v>
      </c>
      <c r="CT362">
        <v>0</v>
      </c>
      <c r="CU362">
        <v>0.54747151193405752</v>
      </c>
      <c r="CV362">
        <v>0</v>
      </c>
      <c r="CW362">
        <v>0</v>
      </c>
      <c r="CX362">
        <v>0</v>
      </c>
      <c r="CY362">
        <v>0</v>
      </c>
      <c r="CZ362" t="s">
        <v>181</v>
      </c>
      <c r="DA362" t="s">
        <v>441</v>
      </c>
      <c r="DB362">
        <v>3.4650034650034647E-2</v>
      </c>
      <c r="DC362">
        <v>2.6379656009285642E-3</v>
      </c>
      <c r="DD362">
        <v>0.391530642348346</v>
      </c>
      <c r="DE362">
        <v>0.36296763488296818</v>
      </c>
      <c r="DF362">
        <v>2.8563007465377769E-2</v>
      </c>
      <c r="DG362">
        <v>0.1135542121247691</v>
      </c>
      <c r="DH362">
        <v>0.01</v>
      </c>
      <c r="DI362">
        <v>0</v>
      </c>
      <c r="DJ362">
        <v>0.17633852987824089</v>
      </c>
      <c r="DK362">
        <v>0.18600410042458479</v>
      </c>
      <c r="DL362">
        <v>0.3016853714044222</v>
      </c>
      <c r="DM362">
        <v>0.33814888654896907</v>
      </c>
      <c r="DN362">
        <v>4.8921256319996158E-2</v>
      </c>
      <c r="DO362" t="e">
        <v>#VALUE!</v>
      </c>
      <c r="DP362" t="e">
        <v>#VALUE!</v>
      </c>
      <c r="DQ362">
        <v>0</v>
      </c>
      <c r="DR362">
        <v>0.54747151193405752</v>
      </c>
      <c r="DS362">
        <v>0</v>
      </c>
      <c r="DT362">
        <v>0</v>
      </c>
      <c r="DU362">
        <v>0</v>
      </c>
      <c r="DV362">
        <v>0</v>
      </c>
      <c r="DW362" t="s">
        <v>173</v>
      </c>
      <c r="DX362" t="s">
        <v>441</v>
      </c>
      <c r="DY362">
        <v>3.4650034650034647E-2</v>
      </c>
      <c r="DZ362">
        <v>2.6379656009285642E-3</v>
      </c>
      <c r="EA362">
        <v>0.391530642348346</v>
      </c>
      <c r="EB362">
        <v>0.36296763488296818</v>
      </c>
      <c r="EC362">
        <v>2.8563007465377769E-2</v>
      </c>
      <c r="ED362">
        <v>0.1135542121247691</v>
      </c>
      <c r="EE362">
        <v>0.01</v>
      </c>
      <c r="EF362">
        <v>0</v>
      </c>
      <c r="EG362">
        <v>0.17633852987824089</v>
      </c>
      <c r="EH362">
        <v>0.18600410042458479</v>
      </c>
      <c r="EI362">
        <v>0.3016853714044222</v>
      </c>
      <c r="EJ362">
        <v>0.33814888654896907</v>
      </c>
      <c r="EK362">
        <v>4.8921256319996158E-2</v>
      </c>
      <c r="EL362" t="e">
        <v>#VALUE!</v>
      </c>
      <c r="EM362" t="e">
        <v>#VALUE!</v>
      </c>
      <c r="EN362">
        <v>0</v>
      </c>
      <c r="EO362">
        <v>0.54747151193405752</v>
      </c>
      <c r="EP362">
        <v>0</v>
      </c>
      <c r="EQ362">
        <v>0</v>
      </c>
      <c r="ER362">
        <v>0</v>
      </c>
      <c r="ES362">
        <v>0</v>
      </c>
    </row>
    <row r="363" spans="1:149" x14ac:dyDescent="0.25">
      <c r="A363">
        <v>16</v>
      </c>
      <c r="B363" s="29" t="s">
        <v>288</v>
      </c>
      <c r="C363" s="29" t="s">
        <v>1333</v>
      </c>
      <c r="D363" s="29" t="s">
        <v>179</v>
      </c>
      <c r="E363" s="29">
        <v>5.3</v>
      </c>
      <c r="F363" s="29">
        <v>9.0000090000089995E-4</v>
      </c>
      <c r="G363" s="29">
        <v>8.4175084175084167E-2</v>
      </c>
      <c r="H363" s="29">
        <v>1</v>
      </c>
      <c r="I363" s="29">
        <v>0.51098620337250888</v>
      </c>
      <c r="J363" s="29">
        <v>0.24894199651481211</v>
      </c>
      <c r="K363" s="29">
        <v>0.2620442068576968</v>
      </c>
      <c r="L363" s="29" t="s">
        <v>442</v>
      </c>
      <c r="M363" s="29">
        <v>0.23809523809523811</v>
      </c>
      <c r="N363" s="29">
        <v>4.5351473922902487E-2</v>
      </c>
      <c r="O363" s="29">
        <v>0</v>
      </c>
      <c r="P363" s="29">
        <v>0.28860028860028858</v>
      </c>
      <c r="Q363" s="29">
        <v>0.1924001924001924</v>
      </c>
      <c r="R363" s="29">
        <v>0.38248231019315349</v>
      </c>
      <c r="S363">
        <v>0.26808510638297878</v>
      </c>
      <c r="T363">
        <v>2.859918288048913E-2</v>
      </c>
      <c r="U363" t="e">
        <v>#VALUE!</v>
      </c>
      <c r="V363" t="e">
        <v>#VALUE!</v>
      </c>
      <c r="W363">
        <v>0</v>
      </c>
      <c r="X363">
        <v>0.1072531590838561</v>
      </c>
      <c r="Y363">
        <v>1.250948854294246</v>
      </c>
      <c r="Z363">
        <v>2.2262681308943009</v>
      </c>
      <c r="AA363">
        <v>0.95769285379591318</v>
      </c>
      <c r="AB363">
        <v>0.85308054213035178</v>
      </c>
      <c r="AC363">
        <v>0.67708518990888489</v>
      </c>
      <c r="AD363" t="e">
        <v>#VALUE!</v>
      </c>
      <c r="AE363" t="e">
        <v>#VALUE!</v>
      </c>
      <c r="AF363">
        <v>4.6876228618522422</v>
      </c>
      <c r="AG363">
        <v>8.9223264956488441E-2</v>
      </c>
      <c r="AH363">
        <v>4.8660693917652189</v>
      </c>
      <c r="AI363">
        <v>2.9309526355096112</v>
      </c>
      <c r="AJ363">
        <v>1</v>
      </c>
      <c r="AK363">
        <v>0.45156920298035669</v>
      </c>
      <c r="AL363">
        <v>0.29420417769932328</v>
      </c>
      <c r="AM363">
        <v>0.15736502528103341</v>
      </c>
      <c r="AN363" t="s">
        <v>441</v>
      </c>
      <c r="AO363">
        <v>0.21380677081802041</v>
      </c>
      <c r="AP363">
        <v>0.01</v>
      </c>
      <c r="AQ363">
        <v>0</v>
      </c>
      <c r="AR363">
        <v>0.25140406784235819</v>
      </c>
      <c r="AS363">
        <v>0.19902916651269001</v>
      </c>
      <c r="AT363">
        <v>0.32504469364537619</v>
      </c>
      <c r="AU363">
        <v>0.3261904761904762</v>
      </c>
      <c r="AV363">
        <v>3.8831218762014612E-2</v>
      </c>
      <c r="AW363" t="e">
        <v>#VALUE!</v>
      </c>
      <c r="AX363" t="e">
        <v>#VALUE!</v>
      </c>
      <c r="AY363">
        <v>0</v>
      </c>
      <c r="AZ363">
        <v>0.1072531590838561</v>
      </c>
      <c r="BA363">
        <v>1.073439449224211</v>
      </c>
      <c r="BB363">
        <v>4.2137679029175743</v>
      </c>
      <c r="BC363">
        <v>7.807724861242718E-2</v>
      </c>
      <c r="BD363">
        <v>4.3699224001424284</v>
      </c>
      <c r="BE363">
        <v>1</v>
      </c>
      <c r="BF363" t="s">
        <v>412</v>
      </c>
      <c r="BG363" t="s">
        <v>442</v>
      </c>
      <c r="BH363">
        <v>3.6021627385082001E-4</v>
      </c>
      <c r="BI363">
        <v>0.48477797168896641</v>
      </c>
      <c r="BJ363">
        <v>0.43481026719733262</v>
      </c>
      <c r="BK363">
        <v>0.32479986388128368</v>
      </c>
      <c r="BL363">
        <v>0.1100104033160489</v>
      </c>
      <c r="BM363">
        <v>0.21639807006815409</v>
      </c>
      <c r="BN363">
        <v>0.01</v>
      </c>
      <c r="BO363">
        <v>0</v>
      </c>
      <c r="BP363">
        <v>0.2599586745434686</v>
      </c>
      <c r="BQ363">
        <v>0.19776645180106939</v>
      </c>
      <c r="BR363">
        <v>0.3226858874825721</v>
      </c>
      <c r="BS363">
        <v>0.31555759061573763</v>
      </c>
      <c r="BT363">
        <v>4.3694114996753332E-2</v>
      </c>
      <c r="BU363" t="e">
        <v>#VALUE!</v>
      </c>
      <c r="BV363" t="e">
        <v>#VALUE!</v>
      </c>
      <c r="BW363">
        <v>0</v>
      </c>
      <c r="BX363">
        <v>0.1072531590838561</v>
      </c>
      <c r="BY363">
        <v>4.2512921278203919</v>
      </c>
      <c r="BZ363">
        <v>7.895989343059126E-2</v>
      </c>
      <c r="CA363">
        <v>4.409211914681574</v>
      </c>
      <c r="CB363">
        <v>1</v>
      </c>
      <c r="CC363" t="s">
        <v>175</v>
      </c>
      <c r="CD363" t="s">
        <v>442</v>
      </c>
      <c r="CE363">
        <v>3.589246617135063E-3</v>
      </c>
      <c r="CF363">
        <v>6.13195977434388E-3</v>
      </c>
      <c r="CG363">
        <v>0.28682586306362412</v>
      </c>
      <c r="CH363">
        <v>0.46444255459200218</v>
      </c>
      <c r="CI363">
        <v>-0.17761669152837811</v>
      </c>
      <c r="CJ363">
        <v>0.17251471582738939</v>
      </c>
      <c r="CK363">
        <v>0.01</v>
      </c>
      <c r="CL363">
        <v>0</v>
      </c>
      <c r="CM363">
        <v>0.20212534065396059</v>
      </c>
      <c r="CN363">
        <v>0.20848823365116409</v>
      </c>
      <c r="CO363">
        <v>0.24050978344536481</v>
      </c>
      <c r="CP363">
        <v>0.40112677851335032</v>
      </c>
      <c r="CQ363">
        <v>6.910264293488888E-2</v>
      </c>
      <c r="CR363" t="e">
        <v>#VALUE!</v>
      </c>
      <c r="CS363" t="e">
        <v>#VALUE!</v>
      </c>
      <c r="CT363">
        <v>0</v>
      </c>
      <c r="CU363">
        <v>0.1072531590838561</v>
      </c>
      <c r="CV363">
        <v>3.765477469060742</v>
      </c>
      <c r="CW363">
        <v>6.7532561027246765E-2</v>
      </c>
      <c r="CX363">
        <v>3.9005425911152352</v>
      </c>
      <c r="CY363">
        <v>1</v>
      </c>
      <c r="CZ363" t="s">
        <v>181</v>
      </c>
      <c r="DA363" t="s">
        <v>441</v>
      </c>
      <c r="DB363">
        <v>3.4650034650034647E-2</v>
      </c>
      <c r="DC363">
        <v>2.6379656009285642E-3</v>
      </c>
      <c r="DD363">
        <v>0.391530642348346</v>
      </c>
      <c r="DE363">
        <v>0.36296763488296818</v>
      </c>
      <c r="DF363">
        <v>2.8563007465377769E-2</v>
      </c>
      <c r="DG363">
        <v>0.19871987121834589</v>
      </c>
      <c r="DH363">
        <v>0.01</v>
      </c>
      <c r="DI363">
        <v>0</v>
      </c>
      <c r="DJ363">
        <v>0.23137752556751001</v>
      </c>
      <c r="DK363">
        <v>0.202913564099547</v>
      </c>
      <c r="DL363">
        <v>0.3016853714044222</v>
      </c>
      <c r="DM363">
        <v>0.33814888654896907</v>
      </c>
      <c r="DN363">
        <v>4.8921256319996158E-2</v>
      </c>
      <c r="DO363" t="e">
        <v>#VALUE!</v>
      </c>
      <c r="DP363" t="e">
        <v>#VALUE!</v>
      </c>
      <c r="DQ363">
        <v>0</v>
      </c>
      <c r="DR363">
        <v>0.1072531590838561</v>
      </c>
      <c r="DS363">
        <v>4.0510100582668471</v>
      </c>
      <c r="DT363">
        <v>7.4248858590552774E-2</v>
      </c>
      <c r="DU363">
        <v>4.1995077754479526</v>
      </c>
      <c r="DV363">
        <v>1</v>
      </c>
      <c r="DW363" t="s">
        <v>173</v>
      </c>
      <c r="DX363" t="s">
        <v>441</v>
      </c>
      <c r="DY363">
        <v>3.4650034650034647E-2</v>
      </c>
      <c r="DZ363">
        <v>2.6379656009285642E-3</v>
      </c>
      <c r="EA363">
        <v>0.391530642348346</v>
      </c>
      <c r="EB363">
        <v>0.36296763488296818</v>
      </c>
      <c r="EC363">
        <v>2.8563007465377769E-2</v>
      </c>
      <c r="ED363">
        <v>0.19871987121834589</v>
      </c>
      <c r="EE363">
        <v>0.01</v>
      </c>
      <c r="EF363">
        <v>0</v>
      </c>
      <c r="EG363">
        <v>0.23137752556751001</v>
      </c>
      <c r="EH363">
        <v>0.202913564099547</v>
      </c>
      <c r="EI363">
        <v>0.3016853714044222</v>
      </c>
      <c r="EJ363">
        <v>0.33814888654896907</v>
      </c>
      <c r="EK363">
        <v>4.8921256319996158E-2</v>
      </c>
      <c r="EL363" t="e">
        <v>#VALUE!</v>
      </c>
      <c r="EM363" t="e">
        <v>#VALUE!</v>
      </c>
      <c r="EN363">
        <v>0</v>
      </c>
      <c r="EO363">
        <v>0.1072531590838561</v>
      </c>
      <c r="EP363">
        <v>4.0510100582668471</v>
      </c>
      <c r="EQ363">
        <v>7.4248858590552774E-2</v>
      </c>
      <c r="ER363">
        <v>4.1995077754479526</v>
      </c>
      <c r="ES363">
        <v>20.276642471571179</v>
      </c>
    </row>
    <row r="364" spans="1:149" x14ac:dyDescent="0.25">
      <c r="A364">
        <v>16</v>
      </c>
      <c r="B364" s="29" t="s">
        <v>287</v>
      </c>
      <c r="C364" s="29" t="s">
        <v>1333</v>
      </c>
      <c r="D364" s="29" t="s">
        <v>179</v>
      </c>
      <c r="E364" s="29">
        <v>4.9000000000000004</v>
      </c>
      <c r="F364" s="29">
        <v>9.0000090000089995E-4</v>
      </c>
      <c r="G364" s="29">
        <v>8.4175084175084167E-2</v>
      </c>
      <c r="H364" s="29">
        <v>1</v>
      </c>
      <c r="I364" s="29">
        <v>0.51098620337250888</v>
      </c>
      <c r="J364" s="29">
        <v>0.24894199651481211</v>
      </c>
      <c r="K364" s="29">
        <v>0.2620442068576968</v>
      </c>
      <c r="L364" s="29" t="s">
        <v>442</v>
      </c>
      <c r="M364" s="29">
        <v>9.5238095238095233E-2</v>
      </c>
      <c r="N364" s="29">
        <v>5.411255411255411E-3</v>
      </c>
      <c r="O364" s="29">
        <v>0</v>
      </c>
      <c r="P364" s="29">
        <v>0.1058201058201058</v>
      </c>
      <c r="Q364" s="29">
        <v>0.23929169657812871</v>
      </c>
      <c r="R364" s="29">
        <v>0.38248231019315349</v>
      </c>
      <c r="S364">
        <v>0.26808510638297878</v>
      </c>
      <c r="T364">
        <v>2.859918288048913E-2</v>
      </c>
      <c r="U364" t="e">
        <v>#VALUE!</v>
      </c>
      <c r="V364" t="e">
        <v>#VALUE!</v>
      </c>
      <c r="W364">
        <v>0</v>
      </c>
      <c r="X364">
        <v>0.1792825794306904</v>
      </c>
      <c r="Y364">
        <v>0.50037954171769861</v>
      </c>
      <c r="Z364">
        <v>0.8162983146612437</v>
      </c>
      <c r="AA364">
        <v>1.1911004086155199</v>
      </c>
      <c r="AB364">
        <v>0.85308054213035178</v>
      </c>
      <c r="AC364">
        <v>0.67708518990888489</v>
      </c>
      <c r="AD364" t="e">
        <v>#VALUE!</v>
      </c>
      <c r="AE364" t="e">
        <v>#VALUE!</v>
      </c>
      <c r="AF364">
        <v>3.3224628431834771</v>
      </c>
      <c r="AG364">
        <v>5.7111970997361733E-2</v>
      </c>
      <c r="AH364">
        <v>3.4366867851782001</v>
      </c>
      <c r="AI364">
        <v>2.9309526355096112</v>
      </c>
      <c r="AJ364">
        <v>1</v>
      </c>
      <c r="AK364">
        <v>0.45156920298035669</v>
      </c>
      <c r="AL364">
        <v>0.29420417769932328</v>
      </c>
      <c r="AM364">
        <v>0.15736502528103341</v>
      </c>
      <c r="AN364" t="s">
        <v>441</v>
      </c>
      <c r="AO364">
        <v>8.5522708327208152E-2</v>
      </c>
      <c r="AP364">
        <v>0.01</v>
      </c>
      <c r="AQ364">
        <v>0</v>
      </c>
      <c r="AR364">
        <v>9.2181491542198027E-2</v>
      </c>
      <c r="AS364">
        <v>0.2475362749341245</v>
      </c>
      <c r="AT364">
        <v>0.32504469364537619</v>
      </c>
      <c r="AU364">
        <v>0.3261904761904762</v>
      </c>
      <c r="AV364">
        <v>3.8831218762014612E-2</v>
      </c>
      <c r="AW364" t="e">
        <v>#VALUE!</v>
      </c>
      <c r="AX364" t="e">
        <v>#VALUE!</v>
      </c>
      <c r="AY364">
        <v>0</v>
      </c>
      <c r="AZ364">
        <v>0.1792825794306904</v>
      </c>
      <c r="BA364">
        <v>1.073439449224211</v>
      </c>
      <c r="BB364">
        <v>3.190231593835267</v>
      </c>
      <c r="BC364">
        <v>5.4001627550193151E-2</v>
      </c>
      <c r="BD364">
        <v>3.2982348489356532</v>
      </c>
      <c r="BE364">
        <v>1</v>
      </c>
      <c r="BF364" t="s">
        <v>412</v>
      </c>
      <c r="BG364" t="s">
        <v>442</v>
      </c>
      <c r="BH364">
        <v>3.6021627385082001E-4</v>
      </c>
      <c r="BI364">
        <v>0.48477797168896641</v>
      </c>
      <c r="BJ364">
        <v>0.43481026719733262</v>
      </c>
      <c r="BK364">
        <v>0.32479986388128368</v>
      </c>
      <c r="BL364">
        <v>0.1100104033160489</v>
      </c>
      <c r="BM364">
        <v>8.6559228027261653E-2</v>
      </c>
      <c r="BN364">
        <v>0.01</v>
      </c>
      <c r="BO364">
        <v>0</v>
      </c>
      <c r="BP364">
        <v>9.5318180665938501E-2</v>
      </c>
      <c r="BQ364">
        <v>0.2459658131696717</v>
      </c>
      <c r="BR364">
        <v>0.3226858874825721</v>
      </c>
      <c r="BS364">
        <v>0.31555759061573763</v>
      </c>
      <c r="BT364">
        <v>4.3694114996753332E-2</v>
      </c>
      <c r="BU364" t="e">
        <v>#VALUE!</v>
      </c>
      <c r="BV364" t="e">
        <v>#VALUE!</v>
      </c>
      <c r="BW364">
        <v>0</v>
      </c>
      <c r="BX364">
        <v>0.1792825794306904</v>
      </c>
      <c r="BY364">
        <v>3.2040359153084048</v>
      </c>
      <c r="BZ364">
        <v>5.4326332799884323E-2</v>
      </c>
      <c r="CA364">
        <v>3.3126885809081741</v>
      </c>
      <c r="CB364">
        <v>1</v>
      </c>
      <c r="CC364" t="s">
        <v>175</v>
      </c>
      <c r="CD364" t="s">
        <v>442</v>
      </c>
      <c r="CE364">
        <v>3.589246617135063E-3</v>
      </c>
      <c r="CF364">
        <v>6.13195977434388E-3</v>
      </c>
      <c r="CG364">
        <v>0.28682586306362412</v>
      </c>
      <c r="CH364">
        <v>0.46444255459200218</v>
      </c>
      <c r="CI364">
        <v>-0.17761669152837811</v>
      </c>
      <c r="CJ364">
        <v>6.9005886330955793E-2</v>
      </c>
      <c r="CK364">
        <v>0.01</v>
      </c>
      <c r="CL364">
        <v>0</v>
      </c>
      <c r="CM364">
        <v>7.4112624906452207E-2</v>
      </c>
      <c r="CN364">
        <v>0.25930069260634742</v>
      </c>
      <c r="CO364">
        <v>0.24050978344536481</v>
      </c>
      <c r="CP364">
        <v>0.40112677851335032</v>
      </c>
      <c r="CQ364">
        <v>6.910264293488888E-2</v>
      </c>
      <c r="CR364" t="e">
        <v>#VALUE!</v>
      </c>
      <c r="CS364" t="e">
        <v>#VALUE!</v>
      </c>
      <c r="CT364">
        <v>0</v>
      </c>
      <c r="CU364">
        <v>0.1792825794306904</v>
      </c>
      <c r="CV364">
        <v>2.9571415560745331</v>
      </c>
      <c r="CW364">
        <v>4.8518883681985182E-2</v>
      </c>
      <c r="CX364">
        <v>3.054179323438504</v>
      </c>
      <c r="CY364">
        <v>1</v>
      </c>
      <c r="CZ364" t="s">
        <v>181</v>
      </c>
      <c r="DA364" t="s">
        <v>441</v>
      </c>
      <c r="DB364">
        <v>3.4650034650034647E-2</v>
      </c>
      <c r="DC364">
        <v>2.6379656009285642E-3</v>
      </c>
      <c r="DD364">
        <v>0.391530642348346</v>
      </c>
      <c r="DE364">
        <v>0.36296763488296818</v>
      </c>
      <c r="DF364">
        <v>2.8563007465377769E-2</v>
      </c>
      <c r="DG364">
        <v>7.9487948487338367E-2</v>
      </c>
      <c r="DH364">
        <v>0.01</v>
      </c>
      <c r="DI364">
        <v>0</v>
      </c>
      <c r="DJ364">
        <v>8.483842604142032E-2</v>
      </c>
      <c r="DK364">
        <v>0.25236737243536628</v>
      </c>
      <c r="DL364">
        <v>0.3016853714044222</v>
      </c>
      <c r="DM364">
        <v>0.33814888654896907</v>
      </c>
      <c r="DN364">
        <v>4.8921256319996158E-2</v>
      </c>
      <c r="DO364" t="e">
        <v>#VALUE!</v>
      </c>
      <c r="DP364" t="e">
        <v>#VALUE!</v>
      </c>
      <c r="DQ364">
        <v>0</v>
      </c>
      <c r="DR364">
        <v>0.1792825794306904</v>
      </c>
      <c r="DS364">
        <v>3.10983817839139</v>
      </c>
      <c r="DT364">
        <v>5.2110613632122271E-2</v>
      </c>
      <c r="DU364">
        <v>3.2140594056556342</v>
      </c>
      <c r="DV364">
        <v>1</v>
      </c>
      <c r="DW364" t="s">
        <v>173</v>
      </c>
      <c r="DX364" t="s">
        <v>441</v>
      </c>
      <c r="DY364">
        <v>3.4650034650034647E-2</v>
      </c>
      <c r="DZ364">
        <v>2.6379656009285642E-3</v>
      </c>
      <c r="EA364">
        <v>0.391530642348346</v>
      </c>
      <c r="EB364">
        <v>0.36296763488296818</v>
      </c>
      <c r="EC364">
        <v>2.8563007465377769E-2</v>
      </c>
      <c r="ED364">
        <v>7.9487948487338367E-2</v>
      </c>
      <c r="EE364">
        <v>0.01</v>
      </c>
      <c r="EF364">
        <v>0</v>
      </c>
      <c r="EG364">
        <v>8.483842604142032E-2</v>
      </c>
      <c r="EH364">
        <v>0.25236737243536628</v>
      </c>
      <c r="EI364">
        <v>0.3016853714044222</v>
      </c>
      <c r="EJ364">
        <v>0.33814888654896907</v>
      </c>
      <c r="EK364">
        <v>4.8921256319996158E-2</v>
      </c>
      <c r="EL364" t="e">
        <v>#VALUE!</v>
      </c>
      <c r="EM364" t="e">
        <v>#VALUE!</v>
      </c>
      <c r="EN364">
        <v>0</v>
      </c>
      <c r="EO364">
        <v>0.1792825794306904</v>
      </c>
      <c r="EP364">
        <v>3.10983817839139</v>
      </c>
      <c r="EQ364">
        <v>5.2110613632122271E-2</v>
      </c>
      <c r="ER364">
        <v>3.2140594056556342</v>
      </c>
      <c r="ES364">
        <v>15.19667710773407</v>
      </c>
    </row>
    <row r="365" spans="1:149" x14ac:dyDescent="0.25">
      <c r="A365">
        <v>16</v>
      </c>
      <c r="B365" s="29" t="s">
        <v>624</v>
      </c>
      <c r="C365" s="29" t="s">
        <v>1333</v>
      </c>
      <c r="D365" s="29" t="s">
        <v>179</v>
      </c>
      <c r="E365" s="29">
        <v>4.9000000000000004</v>
      </c>
      <c r="F365" s="29">
        <v>9.0000090000089995E-4</v>
      </c>
      <c r="G365" s="29">
        <v>8.4175084175084167E-2</v>
      </c>
      <c r="H365" s="29">
        <v>0</v>
      </c>
      <c r="I365" s="29">
        <v>0.51098620337250888</v>
      </c>
      <c r="J365" s="29">
        <v>0.24894199651481211</v>
      </c>
      <c r="K365" s="29">
        <v>0.2620442068576968</v>
      </c>
      <c r="L365" s="29" t="s">
        <v>442</v>
      </c>
      <c r="M365" s="29">
        <v>0.1465201465201465</v>
      </c>
      <c r="N365" s="29">
        <v>1.421464108031272E-2</v>
      </c>
      <c r="O365" s="29">
        <v>0</v>
      </c>
      <c r="P365" s="29">
        <v>0.1465201465201465</v>
      </c>
      <c r="Q365" s="29">
        <v>0.18859028760018859</v>
      </c>
      <c r="R365" s="29">
        <v>0.38248231019315349</v>
      </c>
      <c r="S365">
        <v>0.26808510638297878</v>
      </c>
      <c r="T365">
        <v>2.859918288048913E-2</v>
      </c>
      <c r="U365" t="e">
        <v>#VALUE!</v>
      </c>
      <c r="V365" t="e">
        <v>#VALUE!</v>
      </c>
      <c r="W365">
        <v>0</v>
      </c>
      <c r="X365">
        <v>5.4084696037384528E-2</v>
      </c>
      <c r="Y365">
        <v>0.76981467956569016</v>
      </c>
      <c r="Z365">
        <v>1.130259204915568</v>
      </c>
      <c r="AA365">
        <v>0.9387286388692615</v>
      </c>
      <c r="AB365">
        <v>0.85308054213035178</v>
      </c>
      <c r="AC365">
        <v>0.67708518990888489</v>
      </c>
      <c r="AD365" t="e">
        <v>#VALUE!</v>
      </c>
      <c r="AE365" t="e">
        <v>#VALUE!</v>
      </c>
      <c r="AF365">
        <v>0</v>
      </c>
      <c r="AG365">
        <v>0</v>
      </c>
      <c r="AH365">
        <v>0</v>
      </c>
      <c r="AI365">
        <v>2.9309526355096112</v>
      </c>
      <c r="AJ365">
        <v>0</v>
      </c>
      <c r="AK365">
        <v>0.45156920298035669</v>
      </c>
      <c r="AL365">
        <v>0.29420417769932328</v>
      </c>
      <c r="AM365">
        <v>0.15736502528103341</v>
      </c>
      <c r="AN365" t="s">
        <v>441</v>
      </c>
      <c r="AO365">
        <v>0.13157339742647409</v>
      </c>
      <c r="AP365">
        <v>0.01</v>
      </c>
      <c r="AQ365">
        <v>0</v>
      </c>
      <c r="AR365">
        <v>0.12763591136612029</v>
      </c>
      <c r="AS365">
        <v>0.19508799489857731</v>
      </c>
      <c r="AT365">
        <v>0.32504469364537619</v>
      </c>
      <c r="AU365">
        <v>0.3261904761904762</v>
      </c>
      <c r="AV365">
        <v>3.8831218762014612E-2</v>
      </c>
      <c r="AW365" t="e">
        <v>#VALUE!</v>
      </c>
      <c r="AX365" t="e">
        <v>#VALUE!</v>
      </c>
      <c r="AY365">
        <v>0</v>
      </c>
      <c r="AZ365">
        <v>5.4084696037384528E-2</v>
      </c>
      <c r="BA365">
        <v>1.073439449224211</v>
      </c>
      <c r="BB365">
        <v>0</v>
      </c>
      <c r="BC365">
        <v>0</v>
      </c>
      <c r="BD365">
        <v>0</v>
      </c>
      <c r="BE365">
        <v>0</v>
      </c>
      <c r="BF365" t="s">
        <v>412</v>
      </c>
      <c r="BG365" t="s">
        <v>442</v>
      </c>
      <c r="BH365">
        <v>3.6021627385082001E-4</v>
      </c>
      <c r="BI365">
        <v>0.48477797168896641</v>
      </c>
      <c r="BJ365">
        <v>0.43481026719733262</v>
      </c>
      <c r="BK365">
        <v>0.32479986388128368</v>
      </c>
      <c r="BL365">
        <v>0.1100104033160489</v>
      </c>
      <c r="BM365">
        <v>0.1331680431188641</v>
      </c>
      <c r="BN365">
        <v>0.01</v>
      </c>
      <c r="BO365">
        <v>0</v>
      </c>
      <c r="BP365">
        <v>0.1319790193836072</v>
      </c>
      <c r="BQ365">
        <v>0.193850284438672</v>
      </c>
      <c r="BR365">
        <v>0.3226858874825721</v>
      </c>
      <c r="BS365">
        <v>0.31555759061573763</v>
      </c>
      <c r="BT365">
        <v>4.3694114996753332E-2</v>
      </c>
      <c r="BU365" t="e">
        <v>#VALUE!</v>
      </c>
      <c r="BV365" t="e">
        <v>#VALUE!</v>
      </c>
      <c r="BW365">
        <v>0</v>
      </c>
      <c r="BX365">
        <v>5.4084696037384528E-2</v>
      </c>
      <c r="BY365">
        <v>0</v>
      </c>
      <c r="BZ365">
        <v>0</v>
      </c>
      <c r="CA365">
        <v>0</v>
      </c>
      <c r="CB365">
        <v>0</v>
      </c>
      <c r="CC365" t="s">
        <v>175</v>
      </c>
      <c r="CD365" t="s">
        <v>442</v>
      </c>
      <c r="CE365">
        <v>3.589246617135063E-3</v>
      </c>
      <c r="CF365">
        <v>6.13195977434388E-3</v>
      </c>
      <c r="CG365">
        <v>0.28682586306362412</v>
      </c>
      <c r="CH365">
        <v>0.46444255459200218</v>
      </c>
      <c r="CI365">
        <v>-0.17761669152837811</v>
      </c>
      <c r="CJ365">
        <v>0.1061629020476243</v>
      </c>
      <c r="CK365">
        <v>0.01</v>
      </c>
      <c r="CL365">
        <v>0</v>
      </c>
      <c r="CM365">
        <v>0.10261748063970309</v>
      </c>
      <c r="CN365">
        <v>0.2043597537768837</v>
      </c>
      <c r="CO365">
        <v>0.24050978344536481</v>
      </c>
      <c r="CP365">
        <v>0.40112677851335032</v>
      </c>
      <c r="CQ365">
        <v>6.910264293488888E-2</v>
      </c>
      <c r="CR365" t="e">
        <v>#VALUE!</v>
      </c>
      <c r="CS365" t="e">
        <v>#VALUE!</v>
      </c>
      <c r="CT365">
        <v>0</v>
      </c>
      <c r="CU365">
        <v>5.4084696037384528E-2</v>
      </c>
      <c r="CV365">
        <v>0</v>
      </c>
      <c r="CW365">
        <v>0</v>
      </c>
      <c r="CX365">
        <v>0</v>
      </c>
      <c r="CY365">
        <v>0</v>
      </c>
      <c r="CZ365" t="s">
        <v>181</v>
      </c>
      <c r="DA365" t="s">
        <v>441</v>
      </c>
      <c r="DB365">
        <v>3.4650034650034647E-2</v>
      </c>
      <c r="DC365">
        <v>2.6379656009285642E-3</v>
      </c>
      <c r="DD365">
        <v>0.391530642348346</v>
      </c>
      <c r="DE365">
        <v>0.36296763488296818</v>
      </c>
      <c r="DF365">
        <v>2.8563007465377769E-2</v>
      </c>
      <c r="DG365">
        <v>0.12228915151898211</v>
      </c>
      <c r="DH365">
        <v>0.01</v>
      </c>
      <c r="DI365">
        <v>0</v>
      </c>
      <c r="DJ365">
        <v>0.1174685899035051</v>
      </c>
      <c r="DK365">
        <v>0.1988954737213382</v>
      </c>
      <c r="DL365">
        <v>0.3016853714044222</v>
      </c>
      <c r="DM365">
        <v>0.33814888654896907</v>
      </c>
      <c r="DN365">
        <v>4.8921256319996158E-2</v>
      </c>
      <c r="DO365" t="e">
        <v>#VALUE!</v>
      </c>
      <c r="DP365" t="e">
        <v>#VALUE!</v>
      </c>
      <c r="DQ365">
        <v>0</v>
      </c>
      <c r="DR365">
        <v>5.4084696037384528E-2</v>
      </c>
      <c r="DS365">
        <v>0</v>
      </c>
      <c r="DT365">
        <v>0</v>
      </c>
      <c r="DU365">
        <v>0</v>
      </c>
      <c r="DV365">
        <v>0</v>
      </c>
      <c r="DW365" t="s">
        <v>173</v>
      </c>
      <c r="DX365" t="s">
        <v>441</v>
      </c>
      <c r="DY365">
        <v>3.4650034650034647E-2</v>
      </c>
      <c r="DZ365">
        <v>2.6379656009285642E-3</v>
      </c>
      <c r="EA365">
        <v>0.391530642348346</v>
      </c>
      <c r="EB365">
        <v>0.36296763488296818</v>
      </c>
      <c r="EC365">
        <v>2.8563007465377769E-2</v>
      </c>
      <c r="ED365">
        <v>0.12228915151898211</v>
      </c>
      <c r="EE365">
        <v>0.01</v>
      </c>
      <c r="EF365">
        <v>0</v>
      </c>
      <c r="EG365">
        <v>0.1174685899035051</v>
      </c>
      <c r="EH365">
        <v>0.1988954737213382</v>
      </c>
      <c r="EI365">
        <v>0.3016853714044222</v>
      </c>
      <c r="EJ365">
        <v>0.33814888654896907</v>
      </c>
      <c r="EK365">
        <v>4.8921256319996158E-2</v>
      </c>
      <c r="EL365" t="e">
        <v>#VALUE!</v>
      </c>
      <c r="EM365" t="e">
        <v>#VALUE!</v>
      </c>
      <c r="EN365">
        <v>0</v>
      </c>
      <c r="EO365">
        <v>5.4084696037384528E-2</v>
      </c>
      <c r="EP365">
        <v>0</v>
      </c>
      <c r="EQ365">
        <v>0</v>
      </c>
      <c r="ER365">
        <v>0</v>
      </c>
      <c r="ES365">
        <v>0</v>
      </c>
    </row>
    <row r="366" spans="1:149" x14ac:dyDescent="0.25">
      <c r="A366">
        <v>16</v>
      </c>
      <c r="B366" s="29" t="s">
        <v>286</v>
      </c>
      <c r="C366" s="29" t="s">
        <v>1333</v>
      </c>
      <c r="D366" s="29" t="s">
        <v>179</v>
      </c>
      <c r="E366" s="29">
        <v>5</v>
      </c>
      <c r="F366" s="29">
        <v>9.0000090000089995E-4</v>
      </c>
      <c r="G366" s="29">
        <v>8.4175084175084167E-2</v>
      </c>
      <c r="H366" s="29">
        <v>0</v>
      </c>
      <c r="I366" s="29">
        <v>0.51098620337250888</v>
      </c>
      <c r="J366" s="29">
        <v>0.24894199651481211</v>
      </c>
      <c r="K366" s="29">
        <v>0.2620442068576968</v>
      </c>
      <c r="L366" s="29" t="s">
        <v>442</v>
      </c>
      <c r="M366" s="29">
        <v>0.126984126984127</v>
      </c>
      <c r="N366" s="29">
        <v>9.4295143800094284E-3</v>
      </c>
      <c r="O366" s="29">
        <v>0</v>
      </c>
      <c r="P366" s="29">
        <v>0.15873015873015869</v>
      </c>
      <c r="Q366" s="29">
        <v>0.30921459492888059</v>
      </c>
      <c r="R366" s="29">
        <v>0.38248231019315349</v>
      </c>
      <c r="S366">
        <v>0.26808510638297878</v>
      </c>
      <c r="T366">
        <v>2.859918288048913E-2</v>
      </c>
      <c r="U366" t="e">
        <v>#VALUE!</v>
      </c>
      <c r="V366" t="e">
        <v>#VALUE!</v>
      </c>
      <c r="W366">
        <v>0</v>
      </c>
      <c r="X366">
        <v>0.35136030376599398</v>
      </c>
      <c r="Y366">
        <v>0.6671727222902647</v>
      </c>
      <c r="Z366">
        <v>1.2244474719918661</v>
      </c>
      <c r="AA366">
        <v>1.539149229314861</v>
      </c>
      <c r="AB366">
        <v>0.85308054213035178</v>
      </c>
      <c r="AC366">
        <v>0.67708518990888489</v>
      </c>
      <c r="AD366" t="e">
        <v>#VALUE!</v>
      </c>
      <c r="AE366" t="e">
        <v>#VALUE!</v>
      </c>
      <c r="AF366">
        <v>0</v>
      </c>
      <c r="AG366">
        <v>0</v>
      </c>
      <c r="AH366">
        <v>0</v>
      </c>
      <c r="AI366">
        <v>2.9309526355096112</v>
      </c>
      <c r="AJ366">
        <v>0</v>
      </c>
      <c r="AK366">
        <v>0.45156920298035669</v>
      </c>
      <c r="AL366">
        <v>0.29420417769932328</v>
      </c>
      <c r="AM366">
        <v>0.15736502528103341</v>
      </c>
      <c r="AN366" t="s">
        <v>441</v>
      </c>
      <c r="AO366">
        <v>0.1140302777696108</v>
      </c>
      <c r="AP366">
        <v>0.01</v>
      </c>
      <c r="AQ366">
        <v>0</v>
      </c>
      <c r="AR366">
        <v>0.13827223731329699</v>
      </c>
      <c r="AS366">
        <v>0.31986830332396621</v>
      </c>
      <c r="AT366">
        <v>0.32504469364537619</v>
      </c>
      <c r="AU366">
        <v>0.3261904761904762</v>
      </c>
      <c r="AV366">
        <v>3.8831218762014612E-2</v>
      </c>
      <c r="AW366" t="e">
        <v>#VALUE!</v>
      </c>
      <c r="AX366" t="e">
        <v>#VALUE!</v>
      </c>
      <c r="AY366">
        <v>0</v>
      </c>
      <c r="AZ366">
        <v>0.35136030376599398</v>
      </c>
      <c r="BA366">
        <v>1.073439449224211</v>
      </c>
      <c r="BB366">
        <v>0</v>
      </c>
      <c r="BC366">
        <v>0</v>
      </c>
      <c r="BD366">
        <v>0</v>
      </c>
      <c r="BE366">
        <v>0</v>
      </c>
      <c r="BF366" t="s">
        <v>412</v>
      </c>
      <c r="BG366" t="s">
        <v>442</v>
      </c>
      <c r="BH366">
        <v>3.6021627385082001E-4</v>
      </c>
      <c r="BI366">
        <v>0.48477797168896641</v>
      </c>
      <c r="BJ366">
        <v>0.43481026719733262</v>
      </c>
      <c r="BK366">
        <v>0.32479986388128368</v>
      </c>
      <c r="BL366">
        <v>0.1100104033160489</v>
      </c>
      <c r="BM366">
        <v>0.1154123040363489</v>
      </c>
      <c r="BN366">
        <v>0.01</v>
      </c>
      <c r="BO366">
        <v>0</v>
      </c>
      <c r="BP366">
        <v>0.14297727099890781</v>
      </c>
      <c r="BQ366">
        <v>0.31783894039457589</v>
      </c>
      <c r="BR366">
        <v>0.3226858874825721</v>
      </c>
      <c r="BS366">
        <v>0.31555759061573763</v>
      </c>
      <c r="BT366">
        <v>4.3694114996753332E-2</v>
      </c>
      <c r="BU366" t="e">
        <v>#VALUE!</v>
      </c>
      <c r="BV366" t="e">
        <v>#VALUE!</v>
      </c>
      <c r="BW366">
        <v>0</v>
      </c>
      <c r="BX366">
        <v>0.35136030376599398</v>
      </c>
      <c r="BY366">
        <v>0</v>
      </c>
      <c r="BZ366">
        <v>0</v>
      </c>
      <c r="CA366">
        <v>0</v>
      </c>
      <c r="CB366">
        <v>0</v>
      </c>
      <c r="CC366" t="s">
        <v>175</v>
      </c>
      <c r="CD366" t="s">
        <v>442</v>
      </c>
      <c r="CE366">
        <v>3.589246617135063E-3</v>
      </c>
      <c r="CF366">
        <v>6.13195977434388E-3</v>
      </c>
      <c r="CG366">
        <v>0.28682586306362412</v>
      </c>
      <c r="CH366">
        <v>0.46444255459200218</v>
      </c>
      <c r="CI366">
        <v>-0.17761669152837811</v>
      </c>
      <c r="CJ366">
        <v>9.2007848441274367E-2</v>
      </c>
      <c r="CK366">
        <v>0.01</v>
      </c>
      <c r="CL366">
        <v>0</v>
      </c>
      <c r="CM366">
        <v>0.1111689373596783</v>
      </c>
      <c r="CN366">
        <v>0.33507037551079949</v>
      </c>
      <c r="CO366">
        <v>0.24050978344536481</v>
      </c>
      <c r="CP366">
        <v>0.40112677851335032</v>
      </c>
      <c r="CQ366">
        <v>6.910264293488888E-2</v>
      </c>
      <c r="CR366" t="e">
        <v>#VALUE!</v>
      </c>
      <c r="CS366" t="e">
        <v>#VALUE!</v>
      </c>
      <c r="CT366">
        <v>0</v>
      </c>
      <c r="CU366">
        <v>0.35136030376599398</v>
      </c>
      <c r="CV366">
        <v>0</v>
      </c>
      <c r="CW366">
        <v>0</v>
      </c>
      <c r="CX366">
        <v>0</v>
      </c>
      <c r="CY366">
        <v>0</v>
      </c>
      <c r="CZ366" t="s">
        <v>181</v>
      </c>
      <c r="DA366" t="s">
        <v>441</v>
      </c>
      <c r="DB366">
        <v>3.4650034650034647E-2</v>
      </c>
      <c r="DC366">
        <v>2.6379656009285642E-3</v>
      </c>
      <c r="DD366">
        <v>0.391530642348346</v>
      </c>
      <c r="DE366">
        <v>0.36296763488296818</v>
      </c>
      <c r="DF366">
        <v>2.8563007465377769E-2</v>
      </c>
      <c r="DG366">
        <v>0.1059839313164511</v>
      </c>
      <c r="DH366">
        <v>0.01</v>
      </c>
      <c r="DI366">
        <v>0</v>
      </c>
      <c r="DJ366">
        <v>0.1272576390621305</v>
      </c>
      <c r="DK366">
        <v>0.32611108515998632</v>
      </c>
      <c r="DL366">
        <v>0.3016853714044222</v>
      </c>
      <c r="DM366">
        <v>0.33814888654896907</v>
      </c>
      <c r="DN366">
        <v>4.8921256319996158E-2</v>
      </c>
      <c r="DO366" t="e">
        <v>#VALUE!</v>
      </c>
      <c r="DP366" t="e">
        <v>#VALUE!</v>
      </c>
      <c r="DQ366">
        <v>0</v>
      </c>
      <c r="DR366">
        <v>0.35136030376599398</v>
      </c>
      <c r="DS366">
        <v>0</v>
      </c>
      <c r="DT366">
        <v>0</v>
      </c>
      <c r="DU366">
        <v>0</v>
      </c>
      <c r="DV366">
        <v>0</v>
      </c>
      <c r="DW366" t="s">
        <v>173</v>
      </c>
      <c r="DX366" t="s">
        <v>441</v>
      </c>
      <c r="DY366">
        <v>3.4650034650034647E-2</v>
      </c>
      <c r="DZ366">
        <v>2.6379656009285642E-3</v>
      </c>
      <c r="EA366">
        <v>0.391530642348346</v>
      </c>
      <c r="EB366">
        <v>0.36296763488296818</v>
      </c>
      <c r="EC366">
        <v>2.8563007465377769E-2</v>
      </c>
      <c r="ED366">
        <v>0.1059839313164511</v>
      </c>
      <c r="EE366">
        <v>0.01</v>
      </c>
      <c r="EF366">
        <v>0</v>
      </c>
      <c r="EG366">
        <v>0.1272576390621305</v>
      </c>
      <c r="EH366">
        <v>0.32611108515998632</v>
      </c>
      <c r="EI366">
        <v>0.3016853714044222</v>
      </c>
      <c r="EJ366">
        <v>0.33814888654896907</v>
      </c>
      <c r="EK366">
        <v>4.8921256319996158E-2</v>
      </c>
      <c r="EL366" t="e">
        <v>#VALUE!</v>
      </c>
      <c r="EM366" t="e">
        <v>#VALUE!</v>
      </c>
      <c r="EN366">
        <v>0</v>
      </c>
      <c r="EO366">
        <v>0.35136030376599398</v>
      </c>
      <c r="EP366">
        <v>0</v>
      </c>
      <c r="EQ366">
        <v>0</v>
      </c>
      <c r="ER366">
        <v>0</v>
      </c>
      <c r="ES366">
        <v>0</v>
      </c>
    </row>
    <row r="367" spans="1:149" x14ac:dyDescent="0.25">
      <c r="A367">
        <v>16</v>
      </c>
      <c r="B367" s="29" t="s">
        <v>1511</v>
      </c>
      <c r="C367" s="29" t="s">
        <v>1333</v>
      </c>
      <c r="D367" s="29" t="s">
        <v>179</v>
      </c>
      <c r="E367" s="29">
        <v>4.5</v>
      </c>
      <c r="F367" s="29">
        <v>9.0000090000089995E-4</v>
      </c>
      <c r="G367" s="29">
        <v>8.4175084175084167E-2</v>
      </c>
      <c r="H367" s="29">
        <v>0</v>
      </c>
      <c r="I367" s="29">
        <v>0.51098620337250888</v>
      </c>
      <c r="J367" s="29">
        <v>0.24894199651481211</v>
      </c>
      <c r="K367" s="29">
        <v>0.2620442068576968</v>
      </c>
      <c r="L367" s="29" t="s">
        <v>442</v>
      </c>
      <c r="M367" s="29" t="e">
        <v>#N/A</v>
      </c>
      <c r="N367" s="29" t="e">
        <v>#N/A</v>
      </c>
      <c r="O367" s="29" t="e">
        <v>#N/A</v>
      </c>
      <c r="P367" s="29" t="e">
        <v>#N/A</v>
      </c>
      <c r="Q367" s="29" t="e">
        <v>#N/A</v>
      </c>
      <c r="R367" s="29">
        <v>0.38248231019315349</v>
      </c>
      <c r="S367">
        <v>0.26808510638297878</v>
      </c>
      <c r="T367">
        <v>2.859918288048913E-2</v>
      </c>
      <c r="U367" t="e">
        <v>#VALUE!</v>
      </c>
      <c r="V367" t="e">
        <v>#VALUE!</v>
      </c>
      <c r="W367">
        <v>0</v>
      </c>
      <c r="X367">
        <v>0.27591253883623362</v>
      </c>
      <c r="Y367" t="e">
        <v>#N/A</v>
      </c>
      <c r="Z367" t="e">
        <v>#N/A</v>
      </c>
      <c r="AA367" t="e">
        <v>#N/A</v>
      </c>
      <c r="AB367">
        <v>0.85308054213035178</v>
      </c>
      <c r="AC367">
        <v>0.67708518990888489</v>
      </c>
      <c r="AD367" t="e">
        <v>#VALUE!</v>
      </c>
      <c r="AE367" t="e">
        <v>#VALUE!</v>
      </c>
      <c r="AF367">
        <v>0</v>
      </c>
      <c r="AG367">
        <v>0</v>
      </c>
      <c r="AH367">
        <v>0</v>
      </c>
      <c r="AI367">
        <v>2.9309526355096112</v>
      </c>
      <c r="AJ367">
        <v>0</v>
      </c>
      <c r="AK367">
        <v>0.45156920298035669</v>
      </c>
      <c r="AL367">
        <v>0.29420417769932328</v>
      </c>
      <c r="AM367">
        <v>0.15736502528103341</v>
      </c>
      <c r="AN367" t="s">
        <v>441</v>
      </c>
      <c r="AO367" t="e">
        <v>#N/A</v>
      </c>
      <c r="AP367" t="e">
        <v>#N/A</v>
      </c>
      <c r="AQ367" t="e">
        <v>#N/A</v>
      </c>
      <c r="AR367" t="e">
        <v>#N/A</v>
      </c>
      <c r="AS367" t="e">
        <v>#N/A</v>
      </c>
      <c r="AT367">
        <v>0.32504469364537619</v>
      </c>
      <c r="AU367">
        <v>0.3261904761904762</v>
      </c>
      <c r="AV367">
        <v>3.8831218762014612E-2</v>
      </c>
      <c r="AW367" t="e">
        <v>#VALUE!</v>
      </c>
      <c r="AX367" t="e">
        <v>#VALUE!</v>
      </c>
      <c r="AY367">
        <v>0</v>
      </c>
      <c r="AZ367">
        <v>0.27591253883623362</v>
      </c>
      <c r="BA367">
        <v>1.073439449224211</v>
      </c>
      <c r="BB367">
        <v>0</v>
      </c>
      <c r="BC367">
        <v>0</v>
      </c>
      <c r="BD367">
        <v>0</v>
      </c>
      <c r="BE367">
        <v>0</v>
      </c>
      <c r="BF367" t="s">
        <v>412</v>
      </c>
      <c r="BG367" t="s">
        <v>442</v>
      </c>
      <c r="BH367">
        <v>3.6021627385082001E-4</v>
      </c>
      <c r="BI367">
        <v>0.48477797168896641</v>
      </c>
      <c r="BJ367">
        <v>0.43481026719733262</v>
      </c>
      <c r="BK367">
        <v>0.32479986388128368</v>
      </c>
      <c r="BL367">
        <v>0.1100104033160489</v>
      </c>
      <c r="BM367" t="e">
        <v>#N/A</v>
      </c>
      <c r="BN367" t="e">
        <v>#N/A</v>
      </c>
      <c r="BO367" t="e">
        <v>#N/A</v>
      </c>
      <c r="BP367" t="e">
        <v>#N/A</v>
      </c>
      <c r="BQ367" t="e">
        <v>#N/A</v>
      </c>
      <c r="BR367">
        <v>0.3226858874825721</v>
      </c>
      <c r="BS367">
        <v>0.31555759061573763</v>
      </c>
      <c r="BT367">
        <v>4.3694114996753332E-2</v>
      </c>
      <c r="BU367" t="e">
        <v>#VALUE!</v>
      </c>
      <c r="BV367" t="e">
        <v>#VALUE!</v>
      </c>
      <c r="BW367">
        <v>0</v>
      </c>
      <c r="BX367">
        <v>0.27591253883623362</v>
      </c>
      <c r="BY367">
        <v>0</v>
      </c>
      <c r="BZ367">
        <v>0</v>
      </c>
      <c r="CA367">
        <v>0</v>
      </c>
      <c r="CB367">
        <v>0</v>
      </c>
      <c r="CC367" t="s">
        <v>175</v>
      </c>
      <c r="CD367" t="s">
        <v>442</v>
      </c>
      <c r="CE367">
        <v>3.589246617135063E-3</v>
      </c>
      <c r="CF367">
        <v>6.13195977434388E-3</v>
      </c>
      <c r="CG367">
        <v>0.28682586306362412</v>
      </c>
      <c r="CH367">
        <v>0.46444255459200218</v>
      </c>
      <c r="CI367">
        <v>-0.17761669152837811</v>
      </c>
      <c r="CJ367" t="e">
        <v>#N/A</v>
      </c>
      <c r="CK367" t="e">
        <v>#N/A</v>
      </c>
      <c r="CL367" t="e">
        <v>#N/A</v>
      </c>
      <c r="CM367" t="e">
        <v>#N/A</v>
      </c>
      <c r="CN367" t="e">
        <v>#N/A</v>
      </c>
      <c r="CO367">
        <v>0.24050978344536481</v>
      </c>
      <c r="CP367">
        <v>0.40112677851335032</v>
      </c>
      <c r="CQ367">
        <v>6.910264293488888E-2</v>
      </c>
      <c r="CR367" t="e">
        <v>#VALUE!</v>
      </c>
      <c r="CS367" t="e">
        <v>#VALUE!</v>
      </c>
      <c r="CT367">
        <v>0</v>
      </c>
      <c r="CU367">
        <v>0.27591253883623362</v>
      </c>
      <c r="CV367">
        <v>0</v>
      </c>
      <c r="CW367">
        <v>0</v>
      </c>
      <c r="CX367">
        <v>0</v>
      </c>
      <c r="CY367">
        <v>0</v>
      </c>
      <c r="CZ367" t="s">
        <v>181</v>
      </c>
      <c r="DA367" t="s">
        <v>441</v>
      </c>
      <c r="DB367">
        <v>3.4650034650034647E-2</v>
      </c>
      <c r="DC367">
        <v>2.6379656009285642E-3</v>
      </c>
      <c r="DD367">
        <v>0.391530642348346</v>
      </c>
      <c r="DE367">
        <v>0.36296763488296818</v>
      </c>
      <c r="DF367">
        <v>2.8563007465377769E-2</v>
      </c>
      <c r="DG367" t="e">
        <v>#N/A</v>
      </c>
      <c r="DH367" t="e">
        <v>#N/A</v>
      </c>
      <c r="DI367" t="e">
        <v>#N/A</v>
      </c>
      <c r="DJ367" t="e">
        <v>#N/A</v>
      </c>
      <c r="DK367" t="e">
        <v>#N/A</v>
      </c>
      <c r="DL367">
        <v>0.3016853714044222</v>
      </c>
      <c r="DM367">
        <v>0.33814888654896907</v>
      </c>
      <c r="DN367">
        <v>4.8921256319996158E-2</v>
      </c>
      <c r="DO367" t="e">
        <v>#VALUE!</v>
      </c>
      <c r="DP367" t="e">
        <v>#VALUE!</v>
      </c>
      <c r="DQ367">
        <v>0</v>
      </c>
      <c r="DR367">
        <v>0.27591253883623362</v>
      </c>
      <c r="DS367">
        <v>0</v>
      </c>
      <c r="DT367">
        <v>0</v>
      </c>
      <c r="DU367">
        <v>0</v>
      </c>
      <c r="DV367">
        <v>0</v>
      </c>
      <c r="DW367" t="s">
        <v>173</v>
      </c>
      <c r="DX367" t="s">
        <v>441</v>
      </c>
      <c r="DY367">
        <v>3.4650034650034647E-2</v>
      </c>
      <c r="DZ367">
        <v>2.6379656009285642E-3</v>
      </c>
      <c r="EA367">
        <v>0.391530642348346</v>
      </c>
      <c r="EB367">
        <v>0.36296763488296818</v>
      </c>
      <c r="EC367">
        <v>2.8563007465377769E-2</v>
      </c>
      <c r="ED367" t="e">
        <v>#N/A</v>
      </c>
      <c r="EE367" t="e">
        <v>#N/A</v>
      </c>
      <c r="EF367" t="e">
        <v>#N/A</v>
      </c>
      <c r="EG367" t="e">
        <v>#N/A</v>
      </c>
      <c r="EH367" t="e">
        <v>#N/A</v>
      </c>
      <c r="EI367">
        <v>0.3016853714044222</v>
      </c>
      <c r="EJ367">
        <v>0.33814888654896907</v>
      </c>
      <c r="EK367">
        <v>4.8921256319996158E-2</v>
      </c>
      <c r="EL367" t="e">
        <v>#VALUE!</v>
      </c>
      <c r="EM367" t="e">
        <v>#VALUE!</v>
      </c>
      <c r="EN367">
        <v>0</v>
      </c>
      <c r="EO367">
        <v>0.27591253883623362</v>
      </c>
      <c r="EP367">
        <v>0</v>
      </c>
      <c r="EQ367">
        <v>0</v>
      </c>
      <c r="ER367">
        <v>0</v>
      </c>
      <c r="ES367">
        <v>0</v>
      </c>
    </row>
    <row r="368" spans="1:149" x14ac:dyDescent="0.25">
      <c r="A368">
        <v>16</v>
      </c>
      <c r="B368" s="29" t="s">
        <v>1512</v>
      </c>
      <c r="C368" s="29" t="s">
        <v>1333</v>
      </c>
      <c r="D368" s="29" t="s">
        <v>179</v>
      </c>
      <c r="E368" s="29">
        <v>4.5</v>
      </c>
      <c r="F368" s="29">
        <v>9.0000090000089995E-4</v>
      </c>
      <c r="G368" s="29">
        <v>8.4175084175084167E-2</v>
      </c>
      <c r="H368" s="29">
        <v>0</v>
      </c>
      <c r="I368" s="29">
        <v>0.51098620337250888</v>
      </c>
      <c r="J368" s="29">
        <v>0.24894199651481211</v>
      </c>
      <c r="K368" s="29">
        <v>0.2620442068576968</v>
      </c>
      <c r="L368" s="29" t="s">
        <v>442</v>
      </c>
      <c r="M368" s="29" t="e">
        <v>#N/A</v>
      </c>
      <c r="N368" s="29" t="e">
        <v>#N/A</v>
      </c>
      <c r="O368" s="29" t="e">
        <v>#N/A</v>
      </c>
      <c r="P368" s="29" t="e">
        <v>#N/A</v>
      </c>
      <c r="Q368" s="29" t="e">
        <v>#N/A</v>
      </c>
      <c r="R368" s="29">
        <v>0.38248231019315349</v>
      </c>
      <c r="S368">
        <v>0.26808510638297878</v>
      </c>
      <c r="T368">
        <v>2.859918288048913E-2</v>
      </c>
      <c r="U368" t="e">
        <v>#VALUE!</v>
      </c>
      <c r="V368" t="e">
        <v>#VALUE!</v>
      </c>
      <c r="W368">
        <v>0</v>
      </c>
      <c r="X368">
        <v>0.27591253883623362</v>
      </c>
      <c r="Y368" t="e">
        <v>#N/A</v>
      </c>
      <c r="Z368" t="e">
        <v>#N/A</v>
      </c>
      <c r="AA368" t="e">
        <v>#N/A</v>
      </c>
      <c r="AB368">
        <v>0.85308054213035178</v>
      </c>
      <c r="AC368">
        <v>0.67708518990888489</v>
      </c>
      <c r="AD368" t="e">
        <v>#VALUE!</v>
      </c>
      <c r="AE368" t="e">
        <v>#VALUE!</v>
      </c>
      <c r="AF368">
        <v>0</v>
      </c>
      <c r="AG368">
        <v>0</v>
      </c>
      <c r="AH368">
        <v>0</v>
      </c>
      <c r="AI368">
        <v>2.9309526355096112</v>
      </c>
      <c r="AJ368">
        <v>0</v>
      </c>
      <c r="AK368">
        <v>0.45156920298035669</v>
      </c>
      <c r="AL368">
        <v>0.29420417769932328</v>
      </c>
      <c r="AM368">
        <v>0.15736502528103341</v>
      </c>
      <c r="AN368" t="s">
        <v>441</v>
      </c>
      <c r="AO368" t="e">
        <v>#N/A</v>
      </c>
      <c r="AP368" t="e">
        <v>#N/A</v>
      </c>
      <c r="AQ368" t="e">
        <v>#N/A</v>
      </c>
      <c r="AR368" t="e">
        <v>#N/A</v>
      </c>
      <c r="AS368" t="e">
        <v>#N/A</v>
      </c>
      <c r="AT368">
        <v>0.32504469364537619</v>
      </c>
      <c r="AU368">
        <v>0.3261904761904762</v>
      </c>
      <c r="AV368">
        <v>3.8831218762014612E-2</v>
      </c>
      <c r="AW368" t="e">
        <v>#VALUE!</v>
      </c>
      <c r="AX368" t="e">
        <v>#VALUE!</v>
      </c>
      <c r="AY368">
        <v>0</v>
      </c>
      <c r="AZ368">
        <v>0.27591253883623362</v>
      </c>
      <c r="BA368">
        <v>1.073439449224211</v>
      </c>
      <c r="BB368">
        <v>0</v>
      </c>
      <c r="BC368">
        <v>0</v>
      </c>
      <c r="BD368">
        <v>0</v>
      </c>
      <c r="BE368">
        <v>0</v>
      </c>
      <c r="BF368" t="s">
        <v>412</v>
      </c>
      <c r="BG368" t="s">
        <v>442</v>
      </c>
      <c r="BH368">
        <v>3.6021627385082001E-4</v>
      </c>
      <c r="BI368">
        <v>0.48477797168896641</v>
      </c>
      <c r="BJ368">
        <v>0.43481026719733262</v>
      </c>
      <c r="BK368">
        <v>0.32479986388128368</v>
      </c>
      <c r="BL368">
        <v>0.1100104033160489</v>
      </c>
      <c r="BM368" t="e">
        <v>#N/A</v>
      </c>
      <c r="BN368" t="e">
        <v>#N/A</v>
      </c>
      <c r="BO368" t="e">
        <v>#N/A</v>
      </c>
      <c r="BP368" t="e">
        <v>#N/A</v>
      </c>
      <c r="BQ368" t="e">
        <v>#N/A</v>
      </c>
      <c r="BR368">
        <v>0.3226858874825721</v>
      </c>
      <c r="BS368">
        <v>0.31555759061573763</v>
      </c>
      <c r="BT368">
        <v>4.3694114996753332E-2</v>
      </c>
      <c r="BU368" t="e">
        <v>#VALUE!</v>
      </c>
      <c r="BV368" t="e">
        <v>#VALUE!</v>
      </c>
      <c r="BW368">
        <v>0</v>
      </c>
      <c r="BX368">
        <v>0.27591253883623362</v>
      </c>
      <c r="BY368">
        <v>0</v>
      </c>
      <c r="BZ368">
        <v>0</v>
      </c>
      <c r="CA368">
        <v>0</v>
      </c>
      <c r="CB368">
        <v>0</v>
      </c>
      <c r="CC368" t="s">
        <v>175</v>
      </c>
      <c r="CD368" t="s">
        <v>442</v>
      </c>
      <c r="CE368">
        <v>3.589246617135063E-3</v>
      </c>
      <c r="CF368">
        <v>6.13195977434388E-3</v>
      </c>
      <c r="CG368">
        <v>0.28682586306362412</v>
      </c>
      <c r="CH368">
        <v>0.46444255459200218</v>
      </c>
      <c r="CI368">
        <v>-0.17761669152837811</v>
      </c>
      <c r="CJ368" t="e">
        <v>#N/A</v>
      </c>
      <c r="CK368" t="e">
        <v>#N/A</v>
      </c>
      <c r="CL368" t="e">
        <v>#N/A</v>
      </c>
      <c r="CM368" t="e">
        <v>#N/A</v>
      </c>
      <c r="CN368" t="e">
        <v>#N/A</v>
      </c>
      <c r="CO368">
        <v>0.24050978344536481</v>
      </c>
      <c r="CP368">
        <v>0.40112677851335032</v>
      </c>
      <c r="CQ368">
        <v>6.910264293488888E-2</v>
      </c>
      <c r="CR368" t="e">
        <v>#VALUE!</v>
      </c>
      <c r="CS368" t="e">
        <v>#VALUE!</v>
      </c>
      <c r="CT368">
        <v>0</v>
      </c>
      <c r="CU368">
        <v>0.27591253883623362</v>
      </c>
      <c r="CV368">
        <v>0</v>
      </c>
      <c r="CW368">
        <v>0</v>
      </c>
      <c r="CX368">
        <v>0</v>
      </c>
      <c r="CY368">
        <v>0</v>
      </c>
      <c r="CZ368" t="s">
        <v>181</v>
      </c>
      <c r="DA368" t="s">
        <v>441</v>
      </c>
      <c r="DB368">
        <v>3.4650034650034647E-2</v>
      </c>
      <c r="DC368">
        <v>2.6379656009285642E-3</v>
      </c>
      <c r="DD368">
        <v>0.391530642348346</v>
      </c>
      <c r="DE368">
        <v>0.36296763488296818</v>
      </c>
      <c r="DF368">
        <v>2.8563007465377769E-2</v>
      </c>
      <c r="DG368" t="e">
        <v>#N/A</v>
      </c>
      <c r="DH368" t="e">
        <v>#N/A</v>
      </c>
      <c r="DI368" t="e">
        <v>#N/A</v>
      </c>
      <c r="DJ368" t="e">
        <v>#N/A</v>
      </c>
      <c r="DK368" t="e">
        <v>#N/A</v>
      </c>
      <c r="DL368">
        <v>0.3016853714044222</v>
      </c>
      <c r="DM368">
        <v>0.33814888654896907</v>
      </c>
      <c r="DN368">
        <v>4.8921256319996158E-2</v>
      </c>
      <c r="DO368" t="e">
        <v>#VALUE!</v>
      </c>
      <c r="DP368" t="e">
        <v>#VALUE!</v>
      </c>
      <c r="DQ368">
        <v>0</v>
      </c>
      <c r="DR368">
        <v>0.27591253883623362</v>
      </c>
      <c r="DS368">
        <v>0</v>
      </c>
      <c r="DT368">
        <v>0</v>
      </c>
      <c r="DU368">
        <v>0</v>
      </c>
      <c r="DV368">
        <v>0</v>
      </c>
      <c r="DW368" t="s">
        <v>173</v>
      </c>
      <c r="DX368" t="s">
        <v>441</v>
      </c>
      <c r="DY368">
        <v>3.4650034650034647E-2</v>
      </c>
      <c r="DZ368">
        <v>2.6379656009285642E-3</v>
      </c>
      <c r="EA368">
        <v>0.391530642348346</v>
      </c>
      <c r="EB368">
        <v>0.36296763488296818</v>
      </c>
      <c r="EC368">
        <v>2.8563007465377769E-2</v>
      </c>
      <c r="ED368" t="e">
        <v>#N/A</v>
      </c>
      <c r="EE368" t="e">
        <v>#N/A</v>
      </c>
      <c r="EF368" t="e">
        <v>#N/A</v>
      </c>
      <c r="EG368" t="e">
        <v>#N/A</v>
      </c>
      <c r="EH368" t="e">
        <v>#N/A</v>
      </c>
      <c r="EI368">
        <v>0.3016853714044222</v>
      </c>
      <c r="EJ368">
        <v>0.33814888654896907</v>
      </c>
      <c r="EK368">
        <v>4.8921256319996158E-2</v>
      </c>
      <c r="EL368" t="e">
        <v>#VALUE!</v>
      </c>
      <c r="EM368" t="e">
        <v>#VALUE!</v>
      </c>
      <c r="EN368">
        <v>0</v>
      </c>
      <c r="EO368">
        <v>0.27591253883623362</v>
      </c>
      <c r="EP368">
        <v>0</v>
      </c>
      <c r="EQ368">
        <v>0</v>
      </c>
      <c r="ER368">
        <v>0</v>
      </c>
      <c r="ES368">
        <v>0</v>
      </c>
    </row>
    <row r="369" spans="1:149" x14ac:dyDescent="0.25">
      <c r="A369">
        <v>16</v>
      </c>
      <c r="B369" s="29" t="s">
        <v>1513</v>
      </c>
      <c r="C369" s="29" t="s">
        <v>1333</v>
      </c>
      <c r="D369" s="29" t="s">
        <v>179</v>
      </c>
      <c r="E369" s="29">
        <v>4.5</v>
      </c>
      <c r="F369" s="29">
        <v>9.0000090000089995E-4</v>
      </c>
      <c r="G369" s="29">
        <v>8.4175084175084167E-2</v>
      </c>
      <c r="H369" s="29">
        <v>0</v>
      </c>
      <c r="I369" s="29">
        <v>0.51098620337250888</v>
      </c>
      <c r="J369" s="29">
        <v>0.24894199651481211</v>
      </c>
      <c r="K369" s="29">
        <v>0.2620442068576968</v>
      </c>
      <c r="L369" s="29" t="s">
        <v>442</v>
      </c>
      <c r="M369" s="29">
        <v>0.21994941163532389</v>
      </c>
      <c r="N369" s="29">
        <v>3.6630036630036632E-2</v>
      </c>
      <c r="O369" s="29">
        <v>0</v>
      </c>
      <c r="P369" s="29">
        <v>0.19047619047619049</v>
      </c>
      <c r="Q369" s="29">
        <v>0.21645021645021639</v>
      </c>
      <c r="R369" s="29">
        <v>0.38248231019315349</v>
      </c>
      <c r="S369">
        <v>0.26808510638297878</v>
      </c>
      <c r="T369">
        <v>2.859918288048913E-2</v>
      </c>
      <c r="U369" t="e">
        <v>#VALUE!</v>
      </c>
      <c r="V369" t="e">
        <v>#VALUE!</v>
      </c>
      <c r="W369">
        <v>0</v>
      </c>
      <c r="X369">
        <v>0.12704459427255951</v>
      </c>
      <c r="Y369">
        <v>1.1556109508491881</v>
      </c>
      <c r="Z369">
        <v>1.4693369663902389</v>
      </c>
      <c r="AA369">
        <v>1.0774044605204021</v>
      </c>
      <c r="AB369">
        <v>0.85308054213035178</v>
      </c>
      <c r="AC369">
        <v>0.67708518990888489</v>
      </c>
      <c r="AD369" t="e">
        <v>#VALUE!</v>
      </c>
      <c r="AE369" t="e">
        <v>#VALUE!</v>
      </c>
      <c r="AF369">
        <v>0</v>
      </c>
      <c r="AG369">
        <v>0</v>
      </c>
      <c r="AH369">
        <v>0</v>
      </c>
      <c r="AI369">
        <v>2.9309526355096112</v>
      </c>
      <c r="AJ369">
        <v>0</v>
      </c>
      <c r="AK369">
        <v>0.45156920298035669</v>
      </c>
      <c r="AL369">
        <v>0.29420417769932328</v>
      </c>
      <c r="AM369">
        <v>0.15736502528103341</v>
      </c>
      <c r="AN369" t="s">
        <v>441</v>
      </c>
      <c r="AO369">
        <v>0.19751202846930291</v>
      </c>
      <c r="AP369">
        <v>0.01</v>
      </c>
      <c r="AQ369">
        <v>0</v>
      </c>
      <c r="AR369">
        <v>0.1659266847759564</v>
      </c>
      <c r="AS369">
        <v>0.2239078123267762</v>
      </c>
      <c r="AT369">
        <v>0.32504469364537619</v>
      </c>
      <c r="AU369">
        <v>0.3261904761904762</v>
      </c>
      <c r="AV369">
        <v>3.8831218762014612E-2</v>
      </c>
      <c r="AW369" t="e">
        <v>#VALUE!</v>
      </c>
      <c r="AX369" t="e">
        <v>#VALUE!</v>
      </c>
      <c r="AY369">
        <v>0</v>
      </c>
      <c r="AZ369">
        <v>0.12704459427255951</v>
      </c>
      <c r="BA369">
        <v>1.073439449224211</v>
      </c>
      <c r="BB369">
        <v>0</v>
      </c>
      <c r="BC369">
        <v>0</v>
      </c>
      <c r="BD369">
        <v>0</v>
      </c>
      <c r="BE369">
        <v>0</v>
      </c>
      <c r="BF369" t="s">
        <v>412</v>
      </c>
      <c r="BG369" t="s">
        <v>442</v>
      </c>
      <c r="BH369">
        <v>3.6021627385082001E-4</v>
      </c>
      <c r="BI369">
        <v>0.48477797168896641</v>
      </c>
      <c r="BJ369">
        <v>0.43481026719733262</v>
      </c>
      <c r="BK369">
        <v>0.32479986388128368</v>
      </c>
      <c r="BL369">
        <v>0.1100104033160489</v>
      </c>
      <c r="BM369">
        <v>0.19990583840014239</v>
      </c>
      <c r="BN369">
        <v>0.01</v>
      </c>
      <c r="BO369">
        <v>0</v>
      </c>
      <c r="BP369">
        <v>0.1715727251986893</v>
      </c>
      <c r="BQ369">
        <v>0.22248725827620311</v>
      </c>
      <c r="BR369">
        <v>0.3226858874825721</v>
      </c>
      <c r="BS369">
        <v>0.31555759061573763</v>
      </c>
      <c r="BT369">
        <v>4.3694114996753332E-2</v>
      </c>
      <c r="BU369" t="e">
        <v>#VALUE!</v>
      </c>
      <c r="BV369" t="e">
        <v>#VALUE!</v>
      </c>
      <c r="BW369">
        <v>0</v>
      </c>
      <c r="BX369">
        <v>0.12704459427255951</v>
      </c>
      <c r="BY369">
        <v>0</v>
      </c>
      <c r="BZ369">
        <v>0</v>
      </c>
      <c r="CA369">
        <v>0</v>
      </c>
      <c r="CB369">
        <v>0</v>
      </c>
      <c r="CC369" t="s">
        <v>175</v>
      </c>
      <c r="CD369" t="s">
        <v>442</v>
      </c>
      <c r="CE369">
        <v>3.589246617135063E-3</v>
      </c>
      <c r="CF369">
        <v>6.13195977434388E-3</v>
      </c>
      <c r="CG369">
        <v>0.28682586306362412</v>
      </c>
      <c r="CH369">
        <v>0.46444255459200218</v>
      </c>
      <c r="CI369">
        <v>-0.17761669152837811</v>
      </c>
      <c r="CJ369">
        <v>0.15936694302761151</v>
      </c>
      <c r="CK369">
        <v>0.01</v>
      </c>
      <c r="CL369">
        <v>0</v>
      </c>
      <c r="CM369">
        <v>0.133402724831614</v>
      </c>
      <c r="CN369">
        <v>0.23454926285755959</v>
      </c>
      <c r="CO369">
        <v>0.24050978344536481</v>
      </c>
      <c r="CP369">
        <v>0.40112677851335032</v>
      </c>
      <c r="CQ369">
        <v>6.910264293488888E-2</v>
      </c>
      <c r="CR369" t="e">
        <v>#VALUE!</v>
      </c>
      <c r="CS369" t="e">
        <v>#VALUE!</v>
      </c>
      <c r="CT369">
        <v>0</v>
      </c>
      <c r="CU369">
        <v>0.12704459427255951</v>
      </c>
      <c r="CV369">
        <v>0</v>
      </c>
      <c r="CW369">
        <v>0</v>
      </c>
      <c r="CX369">
        <v>0</v>
      </c>
      <c r="CY369">
        <v>0</v>
      </c>
      <c r="CZ369" t="s">
        <v>181</v>
      </c>
      <c r="DA369" t="s">
        <v>441</v>
      </c>
      <c r="DB369">
        <v>3.4650034650034647E-2</v>
      </c>
      <c r="DC369">
        <v>2.6379656009285642E-3</v>
      </c>
      <c r="DD369">
        <v>0.391530642348346</v>
      </c>
      <c r="DE369">
        <v>0.36296763488296818</v>
      </c>
      <c r="DF369">
        <v>2.8563007465377769E-2</v>
      </c>
      <c r="DG369">
        <v>0.18357493876983461</v>
      </c>
      <c r="DH369">
        <v>0.01</v>
      </c>
      <c r="DI369">
        <v>0</v>
      </c>
      <c r="DJ369">
        <v>0.1527091668745566</v>
      </c>
      <c r="DK369">
        <v>0.2282777596119904</v>
      </c>
      <c r="DL369">
        <v>0.3016853714044222</v>
      </c>
      <c r="DM369">
        <v>0.33814888654896907</v>
      </c>
      <c r="DN369">
        <v>4.8921256319996158E-2</v>
      </c>
      <c r="DO369" t="e">
        <v>#VALUE!</v>
      </c>
      <c r="DP369" t="e">
        <v>#VALUE!</v>
      </c>
      <c r="DQ369">
        <v>0</v>
      </c>
      <c r="DR369">
        <v>0.12704459427255951</v>
      </c>
      <c r="DS369">
        <v>0</v>
      </c>
      <c r="DT369">
        <v>0</v>
      </c>
      <c r="DU369">
        <v>0</v>
      </c>
      <c r="DV369">
        <v>0</v>
      </c>
      <c r="DW369" t="s">
        <v>173</v>
      </c>
      <c r="DX369" t="s">
        <v>441</v>
      </c>
      <c r="DY369">
        <v>3.4650034650034647E-2</v>
      </c>
      <c r="DZ369">
        <v>2.6379656009285642E-3</v>
      </c>
      <c r="EA369">
        <v>0.391530642348346</v>
      </c>
      <c r="EB369">
        <v>0.36296763488296818</v>
      </c>
      <c r="EC369">
        <v>2.8563007465377769E-2</v>
      </c>
      <c r="ED369">
        <v>0.18357493876983461</v>
      </c>
      <c r="EE369">
        <v>0.01</v>
      </c>
      <c r="EF369">
        <v>0</v>
      </c>
      <c r="EG369">
        <v>0.1527091668745566</v>
      </c>
      <c r="EH369">
        <v>0.2282777596119904</v>
      </c>
      <c r="EI369">
        <v>0.3016853714044222</v>
      </c>
      <c r="EJ369">
        <v>0.33814888654896907</v>
      </c>
      <c r="EK369">
        <v>4.8921256319996158E-2</v>
      </c>
      <c r="EL369" t="e">
        <v>#VALUE!</v>
      </c>
      <c r="EM369" t="e">
        <v>#VALUE!</v>
      </c>
      <c r="EN369">
        <v>0</v>
      </c>
      <c r="EO369">
        <v>0.12704459427255951</v>
      </c>
      <c r="EP369">
        <v>0</v>
      </c>
      <c r="EQ369">
        <v>0</v>
      </c>
      <c r="ER369">
        <v>0</v>
      </c>
      <c r="ES369">
        <v>0</v>
      </c>
    </row>
    <row r="370" spans="1:149" x14ac:dyDescent="0.25">
      <c r="A370">
        <v>16</v>
      </c>
      <c r="B370" s="29" t="s">
        <v>1119</v>
      </c>
      <c r="C370" s="29" t="s">
        <v>1333</v>
      </c>
      <c r="D370" s="29" t="s">
        <v>179</v>
      </c>
      <c r="E370" s="29">
        <v>4.4000000000000004</v>
      </c>
      <c r="F370" s="29">
        <v>9.0000090000089995E-4</v>
      </c>
      <c r="G370" s="29">
        <v>8.4175084175084167E-2</v>
      </c>
      <c r="H370" s="29">
        <v>0</v>
      </c>
      <c r="I370" s="29">
        <v>0.51098620337250888</v>
      </c>
      <c r="J370" s="29">
        <v>0.24894199651481211</v>
      </c>
      <c r="K370" s="29">
        <v>0.2620442068576968</v>
      </c>
      <c r="L370" s="29" t="s">
        <v>442</v>
      </c>
      <c r="M370" s="29">
        <v>9.5238095238095233E-2</v>
      </c>
      <c r="N370" s="29">
        <v>4.7382136934375737E-3</v>
      </c>
      <c r="O370" s="29">
        <v>0</v>
      </c>
      <c r="P370" s="29">
        <v>0.17316017316017321</v>
      </c>
      <c r="Q370" s="29">
        <v>0.22148394241417499</v>
      </c>
      <c r="R370" s="29">
        <v>0.38248231019315349</v>
      </c>
      <c r="S370">
        <v>0.26808510638297878</v>
      </c>
      <c r="T370">
        <v>2.859918288048913E-2</v>
      </c>
      <c r="U370" t="e">
        <v>#VALUE!</v>
      </c>
      <c r="V370" t="e">
        <v>#VALUE!</v>
      </c>
      <c r="W370">
        <v>0</v>
      </c>
      <c r="X370">
        <v>0.27591253883623362</v>
      </c>
      <c r="Y370">
        <v>0.50037954171769861</v>
      </c>
      <c r="Z370">
        <v>1.3357608785365811</v>
      </c>
      <c r="AA370">
        <v>1.1024603782069231</v>
      </c>
      <c r="AB370">
        <v>0.85308054213035178</v>
      </c>
      <c r="AC370">
        <v>0.67708518990888489</v>
      </c>
      <c r="AD370" t="e">
        <v>#VALUE!</v>
      </c>
      <c r="AE370" t="e">
        <v>#VALUE!</v>
      </c>
      <c r="AF370">
        <v>0</v>
      </c>
      <c r="AG370">
        <v>0</v>
      </c>
      <c r="AH370">
        <v>0</v>
      </c>
      <c r="AI370">
        <v>2.9309526355096112</v>
      </c>
      <c r="AJ370">
        <v>0</v>
      </c>
      <c r="AK370">
        <v>0.45156920298035669</v>
      </c>
      <c r="AL370">
        <v>0.29420417769932328</v>
      </c>
      <c r="AM370">
        <v>0.15736502528103341</v>
      </c>
      <c r="AN370" t="s">
        <v>441</v>
      </c>
      <c r="AO370">
        <v>8.5522708327208152E-2</v>
      </c>
      <c r="AP370">
        <v>0.01</v>
      </c>
      <c r="AQ370">
        <v>0</v>
      </c>
      <c r="AR370">
        <v>0.15084244070541489</v>
      </c>
      <c r="AS370">
        <v>0.22911497075298029</v>
      </c>
      <c r="AT370">
        <v>0.32504469364537619</v>
      </c>
      <c r="AU370">
        <v>0.3261904761904762</v>
      </c>
      <c r="AV370">
        <v>3.8831218762014612E-2</v>
      </c>
      <c r="AW370" t="e">
        <v>#VALUE!</v>
      </c>
      <c r="AX370" t="e">
        <v>#VALUE!</v>
      </c>
      <c r="AY370">
        <v>0</v>
      </c>
      <c r="AZ370">
        <v>0.27591253883623362</v>
      </c>
      <c r="BA370">
        <v>1.073439449224211</v>
      </c>
      <c r="BB370">
        <v>0</v>
      </c>
      <c r="BC370">
        <v>0</v>
      </c>
      <c r="BD370">
        <v>0</v>
      </c>
      <c r="BE370">
        <v>0</v>
      </c>
      <c r="BF370" t="s">
        <v>412</v>
      </c>
      <c r="BG370" t="s">
        <v>442</v>
      </c>
      <c r="BH370">
        <v>3.6021627385082001E-4</v>
      </c>
      <c r="BI370">
        <v>0.48477797168896641</v>
      </c>
      <c r="BJ370">
        <v>0.43481026719733262</v>
      </c>
      <c r="BK370">
        <v>0.32479986388128368</v>
      </c>
      <c r="BL370">
        <v>0.1100104033160489</v>
      </c>
      <c r="BM370">
        <v>8.6559228027261653E-2</v>
      </c>
      <c r="BN370">
        <v>0.01</v>
      </c>
      <c r="BO370">
        <v>0</v>
      </c>
      <c r="BP370">
        <v>0.1559752047260812</v>
      </c>
      <c r="BQ370">
        <v>0.22766138056169621</v>
      </c>
      <c r="BR370">
        <v>0.3226858874825721</v>
      </c>
      <c r="BS370">
        <v>0.31555759061573763</v>
      </c>
      <c r="BT370">
        <v>4.3694114996753332E-2</v>
      </c>
      <c r="BU370" t="e">
        <v>#VALUE!</v>
      </c>
      <c r="BV370" t="e">
        <v>#VALUE!</v>
      </c>
      <c r="BW370">
        <v>0</v>
      </c>
      <c r="BX370">
        <v>0.27591253883623362</v>
      </c>
      <c r="BY370">
        <v>0</v>
      </c>
      <c r="BZ370">
        <v>0</v>
      </c>
      <c r="CA370">
        <v>0</v>
      </c>
      <c r="CB370">
        <v>0</v>
      </c>
      <c r="CC370" t="s">
        <v>175</v>
      </c>
      <c r="CD370" t="s">
        <v>442</v>
      </c>
      <c r="CE370">
        <v>3.589246617135063E-3</v>
      </c>
      <c r="CF370">
        <v>6.13195977434388E-3</v>
      </c>
      <c r="CG370">
        <v>0.28682586306362412</v>
      </c>
      <c r="CH370">
        <v>0.46444255459200218</v>
      </c>
      <c r="CI370">
        <v>-0.17761669152837811</v>
      </c>
      <c r="CJ370">
        <v>6.9005886330955793E-2</v>
      </c>
      <c r="CK370">
        <v>0.01</v>
      </c>
      <c r="CL370">
        <v>0</v>
      </c>
      <c r="CM370">
        <v>0.12127520439237641</v>
      </c>
      <c r="CN370">
        <v>0.2400038968775029</v>
      </c>
      <c r="CO370">
        <v>0.24050978344536481</v>
      </c>
      <c r="CP370">
        <v>0.40112677851335032</v>
      </c>
      <c r="CQ370">
        <v>6.910264293488888E-2</v>
      </c>
      <c r="CR370" t="e">
        <v>#VALUE!</v>
      </c>
      <c r="CS370" t="e">
        <v>#VALUE!</v>
      </c>
      <c r="CT370">
        <v>0</v>
      </c>
      <c r="CU370">
        <v>0.27591253883623362</v>
      </c>
      <c r="CV370">
        <v>0</v>
      </c>
      <c r="CW370">
        <v>0</v>
      </c>
      <c r="CX370">
        <v>0</v>
      </c>
      <c r="CY370">
        <v>0</v>
      </c>
      <c r="CZ370" t="s">
        <v>181</v>
      </c>
      <c r="DA370" t="s">
        <v>441</v>
      </c>
      <c r="DB370">
        <v>3.4650034650034647E-2</v>
      </c>
      <c r="DC370">
        <v>2.6379656009285642E-3</v>
      </c>
      <c r="DD370">
        <v>0.391530642348346</v>
      </c>
      <c r="DE370">
        <v>0.36296763488296818</v>
      </c>
      <c r="DF370">
        <v>2.8563007465377769E-2</v>
      </c>
      <c r="DG370">
        <v>7.9487948487338367E-2</v>
      </c>
      <c r="DH370">
        <v>0.01</v>
      </c>
      <c r="DI370">
        <v>0</v>
      </c>
      <c r="DJ370">
        <v>0.138826515340506</v>
      </c>
      <c r="DK370">
        <v>0.233586544719246</v>
      </c>
      <c r="DL370">
        <v>0.3016853714044222</v>
      </c>
      <c r="DM370">
        <v>0.33814888654896907</v>
      </c>
      <c r="DN370">
        <v>4.8921256319996158E-2</v>
      </c>
      <c r="DO370" t="e">
        <v>#VALUE!</v>
      </c>
      <c r="DP370" t="e">
        <v>#VALUE!</v>
      </c>
      <c r="DQ370">
        <v>0</v>
      </c>
      <c r="DR370">
        <v>0.27591253883623362</v>
      </c>
      <c r="DS370">
        <v>0</v>
      </c>
      <c r="DT370">
        <v>0</v>
      </c>
      <c r="DU370">
        <v>0</v>
      </c>
      <c r="DV370">
        <v>0</v>
      </c>
      <c r="DW370" t="s">
        <v>173</v>
      </c>
      <c r="DX370" t="s">
        <v>441</v>
      </c>
      <c r="DY370">
        <v>3.4650034650034647E-2</v>
      </c>
      <c r="DZ370">
        <v>2.6379656009285642E-3</v>
      </c>
      <c r="EA370">
        <v>0.391530642348346</v>
      </c>
      <c r="EB370">
        <v>0.36296763488296818</v>
      </c>
      <c r="EC370">
        <v>2.8563007465377769E-2</v>
      </c>
      <c r="ED370">
        <v>7.9487948487338367E-2</v>
      </c>
      <c r="EE370">
        <v>0.01</v>
      </c>
      <c r="EF370">
        <v>0</v>
      </c>
      <c r="EG370">
        <v>0.138826515340506</v>
      </c>
      <c r="EH370">
        <v>0.233586544719246</v>
      </c>
      <c r="EI370">
        <v>0.3016853714044222</v>
      </c>
      <c r="EJ370">
        <v>0.33814888654896907</v>
      </c>
      <c r="EK370">
        <v>4.8921256319996158E-2</v>
      </c>
      <c r="EL370" t="e">
        <v>#VALUE!</v>
      </c>
      <c r="EM370" t="e">
        <v>#VALUE!</v>
      </c>
      <c r="EN370">
        <v>0</v>
      </c>
      <c r="EO370">
        <v>0.27591253883623362</v>
      </c>
      <c r="EP370">
        <v>0</v>
      </c>
      <c r="EQ370">
        <v>0</v>
      </c>
      <c r="ER370">
        <v>0</v>
      </c>
      <c r="ES370">
        <v>0</v>
      </c>
    </row>
    <row r="371" spans="1:149" x14ac:dyDescent="0.25">
      <c r="A371">
        <v>16</v>
      </c>
      <c r="B371" s="29" t="s">
        <v>291</v>
      </c>
      <c r="C371" s="29" t="s">
        <v>1335</v>
      </c>
      <c r="D371" s="29" t="s">
        <v>179</v>
      </c>
      <c r="E371" s="29">
        <v>6.2</v>
      </c>
      <c r="F371" s="29">
        <v>9.0000090000089995E-4</v>
      </c>
      <c r="G371" s="29">
        <v>8.4175084175084167E-2</v>
      </c>
      <c r="H371" s="29">
        <v>1</v>
      </c>
      <c r="I371" s="29">
        <v>0.51098620337250888</v>
      </c>
      <c r="J371" s="29">
        <v>0.24894199651481211</v>
      </c>
      <c r="K371" s="29">
        <v>0.2620442068576968</v>
      </c>
      <c r="L371" s="29" t="s">
        <v>442</v>
      </c>
      <c r="M371" s="29">
        <v>0.3968253968253968</v>
      </c>
      <c r="N371" s="29">
        <v>0.1120448179271709</v>
      </c>
      <c r="O371" s="29">
        <v>0.01</v>
      </c>
      <c r="P371" s="29">
        <v>0.19047619047619049</v>
      </c>
      <c r="Q371" s="29">
        <v>0.18315018315018311</v>
      </c>
      <c r="R371" s="29">
        <v>0.38248231019315349</v>
      </c>
      <c r="S371">
        <v>0.26808510638297878</v>
      </c>
      <c r="T371">
        <v>2.859918288048913E-2</v>
      </c>
      <c r="U371" t="e">
        <v>#VALUE!</v>
      </c>
      <c r="V371" t="e">
        <v>#VALUE!</v>
      </c>
      <c r="W371">
        <v>0</v>
      </c>
      <c r="X371">
        <v>0</v>
      </c>
      <c r="Y371">
        <v>2.084914757157077</v>
      </c>
      <c r="Z371">
        <v>1.4693369663902389</v>
      </c>
      <c r="AA371">
        <v>0.91164992813264811</v>
      </c>
      <c r="AB371">
        <v>0.85308054213035178</v>
      </c>
      <c r="AC371">
        <v>0.67708518990888489</v>
      </c>
      <c r="AD371" t="e">
        <v>#VALUE!</v>
      </c>
      <c r="AE371" t="e">
        <v>#VALUE!</v>
      </c>
      <c r="AF371">
        <v>4.4637592472886576</v>
      </c>
      <c r="AG371">
        <v>8.3957545014723828E-2</v>
      </c>
      <c r="AH371">
        <v>4.6316743373181062</v>
      </c>
      <c r="AI371">
        <v>2.9309526355096112</v>
      </c>
      <c r="AJ371">
        <v>1</v>
      </c>
      <c r="AK371">
        <v>0.45156920298035669</v>
      </c>
      <c r="AL371">
        <v>0.29420417769932328</v>
      </c>
      <c r="AM371">
        <v>0.15736502528103341</v>
      </c>
      <c r="AN371" t="s">
        <v>441</v>
      </c>
      <c r="AO371">
        <v>0.35634461803003392</v>
      </c>
      <c r="AP371">
        <v>0.05</v>
      </c>
      <c r="AQ371">
        <v>0.01</v>
      </c>
      <c r="AR371">
        <v>0.1659266847759564</v>
      </c>
      <c r="AS371">
        <v>0.1894604565841953</v>
      </c>
      <c r="AT371">
        <v>0.32504469364537619</v>
      </c>
      <c r="AU371">
        <v>0.3261904761904762</v>
      </c>
      <c r="AV371">
        <v>3.8831218762014612E-2</v>
      </c>
      <c r="AW371" t="e">
        <v>#VALUE!</v>
      </c>
      <c r="AX371" t="e">
        <v>#VALUE!</v>
      </c>
      <c r="AY371">
        <v>0</v>
      </c>
      <c r="AZ371">
        <v>0</v>
      </c>
      <c r="BA371">
        <v>1.073439449224211</v>
      </c>
      <c r="BB371">
        <v>3.97369806986381</v>
      </c>
      <c r="BC371">
        <v>7.2430325999336548E-2</v>
      </c>
      <c r="BD371">
        <v>4.1185587218624828</v>
      </c>
      <c r="BE371">
        <v>1</v>
      </c>
      <c r="BF371" t="s">
        <v>412</v>
      </c>
      <c r="BG371" t="s">
        <v>442</v>
      </c>
      <c r="BH371">
        <v>3.6021627385082001E-4</v>
      </c>
      <c r="BI371">
        <v>0.48477797168896641</v>
      </c>
      <c r="BJ371">
        <v>0.43481026719733262</v>
      </c>
      <c r="BK371">
        <v>0.32479986388128368</v>
      </c>
      <c r="BL371">
        <v>0.1100104033160489</v>
      </c>
      <c r="BM371">
        <v>0.36066345011359019</v>
      </c>
      <c r="BN371">
        <v>0.05</v>
      </c>
      <c r="BO371">
        <v>0.01</v>
      </c>
      <c r="BP371">
        <v>0.1715727251986893</v>
      </c>
      <c r="BQ371">
        <v>0.1882584493106334</v>
      </c>
      <c r="BR371">
        <v>0.3226858874825721</v>
      </c>
      <c r="BS371">
        <v>0.31555759061573763</v>
      </c>
      <c r="BT371">
        <v>4.3694114996753332E-2</v>
      </c>
      <c r="BU371" t="e">
        <v>#VALUE!</v>
      </c>
      <c r="BV371" t="e">
        <v>#VALUE!</v>
      </c>
      <c r="BW371">
        <v>0</v>
      </c>
      <c r="BX371">
        <v>0</v>
      </c>
      <c r="BY371">
        <v>4.009113526739795</v>
      </c>
      <c r="BZ371">
        <v>7.3263368375973456E-2</v>
      </c>
      <c r="CA371">
        <v>4.1556402634917422</v>
      </c>
      <c r="CB371">
        <v>1</v>
      </c>
      <c r="CC371" t="s">
        <v>175</v>
      </c>
      <c r="CD371" t="s">
        <v>442</v>
      </c>
      <c r="CE371">
        <v>3.589246617135063E-3</v>
      </c>
      <c r="CF371">
        <v>6.13195977434388E-3</v>
      </c>
      <c r="CG371">
        <v>0.28682586306362412</v>
      </c>
      <c r="CH371">
        <v>0.46444255459200218</v>
      </c>
      <c r="CI371">
        <v>-0.17761669152837811</v>
      </c>
      <c r="CJ371">
        <v>0.28752452637898251</v>
      </c>
      <c r="CK371">
        <v>0.01</v>
      </c>
      <c r="CL371">
        <v>0</v>
      </c>
      <c r="CM371">
        <v>0.133402724831614</v>
      </c>
      <c r="CN371">
        <v>0.19846476087947351</v>
      </c>
      <c r="CO371">
        <v>0.24050978344536481</v>
      </c>
      <c r="CP371">
        <v>0.40112677851335032</v>
      </c>
      <c r="CQ371">
        <v>6.910264293488888E-2</v>
      </c>
      <c r="CR371" t="e">
        <v>#VALUE!</v>
      </c>
      <c r="CS371" t="e">
        <v>#VALUE!</v>
      </c>
      <c r="CT371">
        <v>0</v>
      </c>
      <c r="CU371">
        <v>0</v>
      </c>
      <c r="CV371">
        <v>3.3918415191312978</v>
      </c>
      <c r="CW371">
        <v>5.8743896213006387E-2</v>
      </c>
      <c r="CX371">
        <v>3.5093293115573112</v>
      </c>
      <c r="CY371">
        <v>1</v>
      </c>
      <c r="CZ371" t="s">
        <v>181</v>
      </c>
      <c r="DA371" t="s">
        <v>441</v>
      </c>
      <c r="DB371">
        <v>3.4650034650034647E-2</v>
      </c>
      <c r="DC371">
        <v>2.6379656009285642E-3</v>
      </c>
      <c r="DD371">
        <v>0.391530642348346</v>
      </c>
      <c r="DE371">
        <v>0.36296763488296818</v>
      </c>
      <c r="DF371">
        <v>2.8563007465377769E-2</v>
      </c>
      <c r="DG371">
        <v>0.33119978536390993</v>
      </c>
      <c r="DH371">
        <v>0.05</v>
      </c>
      <c r="DI371">
        <v>0.01</v>
      </c>
      <c r="DJ371">
        <v>0.1527091668745566</v>
      </c>
      <c r="DK371">
        <v>0.19315810428706881</v>
      </c>
      <c r="DL371">
        <v>0.3016853714044222</v>
      </c>
      <c r="DM371">
        <v>0.33814888654896907</v>
      </c>
      <c r="DN371">
        <v>4.8921256319996158E-2</v>
      </c>
      <c r="DO371" t="e">
        <v>#VALUE!</v>
      </c>
      <c r="DP371" t="e">
        <v>#VALUE!</v>
      </c>
      <c r="DQ371">
        <v>0</v>
      </c>
      <c r="DR371">
        <v>0</v>
      </c>
      <c r="DS371">
        <v>3.829768537792241</v>
      </c>
      <c r="DT371">
        <v>6.9044815545949101E-2</v>
      </c>
      <c r="DU371">
        <v>3.9678581688841388</v>
      </c>
      <c r="DV371">
        <v>1</v>
      </c>
      <c r="DW371" t="s">
        <v>173</v>
      </c>
      <c r="DX371" t="s">
        <v>441</v>
      </c>
      <c r="DY371">
        <v>3.4650034650034647E-2</v>
      </c>
      <c r="DZ371">
        <v>2.6379656009285642E-3</v>
      </c>
      <c r="EA371">
        <v>0.391530642348346</v>
      </c>
      <c r="EB371">
        <v>0.36296763488296818</v>
      </c>
      <c r="EC371">
        <v>2.8563007465377769E-2</v>
      </c>
      <c r="ED371">
        <v>0.33119978536390993</v>
      </c>
      <c r="EE371">
        <v>0.05</v>
      </c>
      <c r="EF371">
        <v>0.01</v>
      </c>
      <c r="EG371">
        <v>0.1527091668745566</v>
      </c>
      <c r="EH371">
        <v>0.19315810428706881</v>
      </c>
      <c r="EI371">
        <v>0.3016853714044222</v>
      </c>
      <c r="EJ371">
        <v>0.33814888654896907</v>
      </c>
      <c r="EK371">
        <v>4.8921256319996158E-2</v>
      </c>
      <c r="EL371" t="e">
        <v>#VALUE!</v>
      </c>
      <c r="EM371" t="e">
        <v>#VALUE!</v>
      </c>
      <c r="EN371">
        <v>0</v>
      </c>
      <c r="EO371">
        <v>0</v>
      </c>
      <c r="EP371">
        <v>3.829768537792241</v>
      </c>
      <c r="EQ371">
        <v>6.9044815545949101E-2</v>
      </c>
      <c r="ER371">
        <v>3.9678581688841388</v>
      </c>
      <c r="ES371">
        <v>19.052929389873348</v>
      </c>
    </row>
    <row r="372" spans="1:149" x14ac:dyDescent="0.25">
      <c r="A372">
        <v>16</v>
      </c>
      <c r="B372" s="29" t="s">
        <v>1045</v>
      </c>
      <c r="C372" s="29" t="s">
        <v>1335</v>
      </c>
      <c r="D372" s="29" t="s">
        <v>179</v>
      </c>
      <c r="E372" s="29">
        <v>5.4</v>
      </c>
      <c r="F372" s="29">
        <v>9.0000090000089995E-4</v>
      </c>
      <c r="G372" s="29">
        <v>8.4175084175084167E-2</v>
      </c>
      <c r="H372" s="29">
        <v>0</v>
      </c>
      <c r="I372" s="29">
        <v>0.51098620337250888</v>
      </c>
      <c r="J372" s="29">
        <v>0.24894199651481211</v>
      </c>
      <c r="K372" s="29">
        <v>0.2620442068576968</v>
      </c>
      <c r="L372" s="29" t="s">
        <v>442</v>
      </c>
      <c r="M372" s="29" t="e">
        <v>#N/A</v>
      </c>
      <c r="N372" s="29" t="e">
        <v>#N/A</v>
      </c>
      <c r="O372" s="29" t="e">
        <v>#N/A</v>
      </c>
      <c r="P372" s="29" t="e">
        <v>#N/A</v>
      </c>
      <c r="Q372" s="29" t="e">
        <v>#N/A</v>
      </c>
      <c r="R372" s="29">
        <v>0.38248231019315349</v>
      </c>
      <c r="S372">
        <v>0.26808510638297878</v>
      </c>
      <c r="T372">
        <v>2.859918288048913E-2</v>
      </c>
      <c r="U372" t="e">
        <v>#VALUE!</v>
      </c>
      <c r="V372" t="e">
        <v>#VALUE!</v>
      </c>
      <c r="W372">
        <v>0</v>
      </c>
      <c r="X372">
        <v>0</v>
      </c>
      <c r="Y372" t="e">
        <v>#N/A</v>
      </c>
      <c r="Z372" t="e">
        <v>#N/A</v>
      </c>
      <c r="AA372" t="e">
        <v>#N/A</v>
      </c>
      <c r="AB372">
        <v>0.85308054213035178</v>
      </c>
      <c r="AC372">
        <v>0.67708518990888489</v>
      </c>
      <c r="AD372" t="e">
        <v>#VALUE!</v>
      </c>
      <c r="AE372" t="e">
        <v>#VALUE!</v>
      </c>
      <c r="AF372">
        <v>0</v>
      </c>
      <c r="AG372">
        <v>0</v>
      </c>
      <c r="AH372">
        <v>0</v>
      </c>
      <c r="AI372">
        <v>2.9309526355096112</v>
      </c>
      <c r="AJ372">
        <v>0</v>
      </c>
      <c r="AK372">
        <v>0.45156920298035669</v>
      </c>
      <c r="AL372">
        <v>0.29420417769932328</v>
      </c>
      <c r="AM372">
        <v>0.15736502528103341</v>
      </c>
      <c r="AN372" t="s">
        <v>441</v>
      </c>
      <c r="AO372" t="e">
        <v>#N/A</v>
      </c>
      <c r="AP372" t="e">
        <v>#N/A</v>
      </c>
      <c r="AQ372" t="e">
        <v>#N/A</v>
      </c>
      <c r="AR372" t="e">
        <v>#N/A</v>
      </c>
      <c r="AS372" t="e">
        <v>#N/A</v>
      </c>
      <c r="AT372">
        <v>0.32504469364537619</v>
      </c>
      <c r="AU372">
        <v>0.3261904761904762</v>
      </c>
      <c r="AV372">
        <v>3.8831218762014612E-2</v>
      </c>
      <c r="AW372" t="e">
        <v>#VALUE!</v>
      </c>
      <c r="AX372" t="e">
        <v>#VALUE!</v>
      </c>
      <c r="AY372">
        <v>0</v>
      </c>
      <c r="AZ372">
        <v>0</v>
      </c>
      <c r="BA372">
        <v>1.073439449224211</v>
      </c>
      <c r="BB372">
        <v>0</v>
      </c>
      <c r="BC372">
        <v>0</v>
      </c>
      <c r="BD372">
        <v>0</v>
      </c>
      <c r="BE372">
        <v>0</v>
      </c>
      <c r="BF372" t="s">
        <v>412</v>
      </c>
      <c r="BG372" t="s">
        <v>442</v>
      </c>
      <c r="BH372">
        <v>3.6021627385082001E-4</v>
      </c>
      <c r="BI372">
        <v>0.48477797168896641</v>
      </c>
      <c r="BJ372">
        <v>0.43481026719733262</v>
      </c>
      <c r="BK372">
        <v>0.32479986388128368</v>
      </c>
      <c r="BL372">
        <v>0.1100104033160489</v>
      </c>
      <c r="BM372" t="e">
        <v>#N/A</v>
      </c>
      <c r="BN372" t="e">
        <v>#N/A</v>
      </c>
      <c r="BO372" t="e">
        <v>#N/A</v>
      </c>
      <c r="BP372" t="e">
        <v>#N/A</v>
      </c>
      <c r="BQ372" t="e">
        <v>#N/A</v>
      </c>
      <c r="BR372">
        <v>0.3226858874825721</v>
      </c>
      <c r="BS372">
        <v>0.31555759061573763</v>
      </c>
      <c r="BT372">
        <v>4.3694114996753332E-2</v>
      </c>
      <c r="BU372" t="e">
        <v>#VALUE!</v>
      </c>
      <c r="BV372" t="e">
        <v>#VALUE!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 t="s">
        <v>175</v>
      </c>
      <c r="CD372" t="s">
        <v>442</v>
      </c>
      <c r="CE372">
        <v>3.589246617135063E-3</v>
      </c>
      <c r="CF372">
        <v>6.13195977434388E-3</v>
      </c>
      <c r="CG372">
        <v>0.28682586306362412</v>
      </c>
      <c r="CH372">
        <v>0.46444255459200218</v>
      </c>
      <c r="CI372">
        <v>-0.17761669152837811</v>
      </c>
      <c r="CJ372" t="e">
        <v>#N/A</v>
      </c>
      <c r="CK372" t="e">
        <v>#N/A</v>
      </c>
      <c r="CL372" t="e">
        <v>#N/A</v>
      </c>
      <c r="CM372" t="e">
        <v>#N/A</v>
      </c>
      <c r="CN372" t="e">
        <v>#N/A</v>
      </c>
      <c r="CO372">
        <v>0.24050978344536481</v>
      </c>
      <c r="CP372">
        <v>0.40112677851335032</v>
      </c>
      <c r="CQ372">
        <v>6.910264293488888E-2</v>
      </c>
      <c r="CR372" t="e">
        <v>#VALUE!</v>
      </c>
      <c r="CS372" t="e">
        <v>#VALUE!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 t="s">
        <v>181</v>
      </c>
      <c r="DA372" t="s">
        <v>441</v>
      </c>
      <c r="DB372">
        <v>3.4650034650034647E-2</v>
      </c>
      <c r="DC372">
        <v>2.6379656009285642E-3</v>
      </c>
      <c r="DD372">
        <v>0.391530642348346</v>
      </c>
      <c r="DE372">
        <v>0.36296763488296818</v>
      </c>
      <c r="DF372">
        <v>2.8563007465377769E-2</v>
      </c>
      <c r="DG372" t="e">
        <v>#N/A</v>
      </c>
      <c r="DH372" t="e">
        <v>#N/A</v>
      </c>
      <c r="DI372" t="e">
        <v>#N/A</v>
      </c>
      <c r="DJ372" t="e">
        <v>#N/A</v>
      </c>
      <c r="DK372" t="e">
        <v>#N/A</v>
      </c>
      <c r="DL372">
        <v>0.3016853714044222</v>
      </c>
      <c r="DM372">
        <v>0.33814888654896907</v>
      </c>
      <c r="DN372">
        <v>4.8921256319996158E-2</v>
      </c>
      <c r="DO372" t="e">
        <v>#VALUE!</v>
      </c>
      <c r="DP372" t="e">
        <v>#VALUE!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 t="s">
        <v>173</v>
      </c>
      <c r="DX372" t="s">
        <v>441</v>
      </c>
      <c r="DY372">
        <v>3.4650034650034647E-2</v>
      </c>
      <c r="DZ372">
        <v>2.6379656009285642E-3</v>
      </c>
      <c r="EA372">
        <v>0.391530642348346</v>
      </c>
      <c r="EB372">
        <v>0.36296763488296818</v>
      </c>
      <c r="EC372">
        <v>2.8563007465377769E-2</v>
      </c>
      <c r="ED372" t="e">
        <v>#N/A</v>
      </c>
      <c r="EE372" t="e">
        <v>#N/A</v>
      </c>
      <c r="EF372" t="e">
        <v>#N/A</v>
      </c>
      <c r="EG372" t="e">
        <v>#N/A</v>
      </c>
      <c r="EH372" t="e">
        <v>#N/A</v>
      </c>
      <c r="EI372">
        <v>0.3016853714044222</v>
      </c>
      <c r="EJ372">
        <v>0.33814888654896907</v>
      </c>
      <c r="EK372">
        <v>4.8921256319996158E-2</v>
      </c>
      <c r="EL372" t="e">
        <v>#VALUE!</v>
      </c>
      <c r="EM372" t="e">
        <v>#VALUE!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</row>
    <row r="373" spans="1:149" x14ac:dyDescent="0.25">
      <c r="A373">
        <v>16</v>
      </c>
      <c r="B373" s="29" t="s">
        <v>1514</v>
      </c>
      <c r="C373" s="29" t="s">
        <v>522</v>
      </c>
      <c r="D373" s="29" t="s">
        <v>179</v>
      </c>
      <c r="E373" s="29">
        <v>4</v>
      </c>
      <c r="F373" s="29">
        <v>9.0000090000089995E-4</v>
      </c>
      <c r="G373" s="29">
        <v>8.4175084175084167E-2</v>
      </c>
      <c r="H373" s="29">
        <v>0</v>
      </c>
      <c r="I373" s="29">
        <v>0.51098620337250888</v>
      </c>
      <c r="J373" s="29">
        <v>0.24894199651481211</v>
      </c>
      <c r="K373" s="29">
        <v>0.2620442068576968</v>
      </c>
      <c r="L373" s="29" t="s">
        <v>442</v>
      </c>
      <c r="M373" s="29" t="e">
        <v>#N/A</v>
      </c>
      <c r="N373" s="29" t="e">
        <v>#N/A</v>
      </c>
      <c r="O373" s="29" t="e">
        <v>#N/A</v>
      </c>
      <c r="P373" s="29" t="e">
        <v>#N/A</v>
      </c>
      <c r="Q373" s="29" t="e">
        <v>#N/A</v>
      </c>
      <c r="R373" s="29">
        <v>0.38248231019315349</v>
      </c>
      <c r="S373">
        <v>0.26808510638297878</v>
      </c>
      <c r="T373">
        <v>2.859918288048913E-2</v>
      </c>
      <c r="U373">
        <v>0.45351473922902491</v>
      </c>
      <c r="V373">
        <v>7.3260073260073263E-2</v>
      </c>
      <c r="W373">
        <v>0</v>
      </c>
      <c r="X373">
        <v>0</v>
      </c>
      <c r="Y373" t="e">
        <v>#N/A</v>
      </c>
      <c r="Z373" t="e">
        <v>#N/A</v>
      </c>
      <c r="AA373" t="e">
        <v>#N/A</v>
      </c>
      <c r="AB373">
        <v>0.85308054213035178</v>
      </c>
      <c r="AC373">
        <v>0.67708518990888489</v>
      </c>
      <c r="AD373">
        <v>0.8437970499743439</v>
      </c>
      <c r="AE373">
        <v>-0.27787102208248371</v>
      </c>
      <c r="AF373">
        <v>0</v>
      </c>
      <c r="AG373">
        <v>0</v>
      </c>
      <c r="AH373">
        <v>0</v>
      </c>
      <c r="AI373">
        <v>2.9309526355096112</v>
      </c>
      <c r="AJ373">
        <v>0</v>
      </c>
      <c r="AK373">
        <v>0.45156920298035669</v>
      </c>
      <c r="AL373">
        <v>0.29420417769932328</v>
      </c>
      <c r="AM373">
        <v>0.15736502528103341</v>
      </c>
      <c r="AN373" t="s">
        <v>441</v>
      </c>
      <c r="AO373" t="e">
        <v>#N/A</v>
      </c>
      <c r="AP373" t="e">
        <v>#N/A</v>
      </c>
      <c r="AQ373" t="e">
        <v>#N/A</v>
      </c>
      <c r="AR373" t="e">
        <v>#N/A</v>
      </c>
      <c r="AS373" t="e">
        <v>#N/A</v>
      </c>
      <c r="AT373">
        <v>0.32504469364537619</v>
      </c>
      <c r="AU373">
        <v>0.3261904761904762</v>
      </c>
      <c r="AV373">
        <v>3.8831218762014612E-2</v>
      </c>
      <c r="AW373">
        <v>0.45699356741633612</v>
      </c>
      <c r="AX373">
        <v>0.13201885547086789</v>
      </c>
      <c r="AY373">
        <v>0</v>
      </c>
      <c r="AZ373">
        <v>0</v>
      </c>
      <c r="BA373">
        <v>1.073439449224211</v>
      </c>
      <c r="BB373">
        <v>0</v>
      </c>
      <c r="BC373">
        <v>0</v>
      </c>
      <c r="BD373">
        <v>0</v>
      </c>
      <c r="BE373">
        <v>0</v>
      </c>
      <c r="BF373" t="s">
        <v>412</v>
      </c>
      <c r="BG373" t="s">
        <v>442</v>
      </c>
      <c r="BH373">
        <v>3.6021627385082001E-4</v>
      </c>
      <c r="BI373">
        <v>0.48477797168896641</v>
      </c>
      <c r="BJ373">
        <v>0.43481026719733262</v>
      </c>
      <c r="BK373">
        <v>0.32479986388128368</v>
      </c>
      <c r="BL373">
        <v>0.1100104033160489</v>
      </c>
      <c r="BM373" t="e">
        <v>#N/A</v>
      </c>
      <c r="BN373" t="e">
        <v>#N/A</v>
      </c>
      <c r="BO373" t="e">
        <v>#N/A</v>
      </c>
      <c r="BP373" t="e">
        <v>#N/A</v>
      </c>
      <c r="BQ373" t="e">
        <v>#N/A</v>
      </c>
      <c r="BR373">
        <v>0.3226858874825721</v>
      </c>
      <c r="BS373">
        <v>0.31555759061573763</v>
      </c>
      <c r="BT373">
        <v>4.3694114996753332E-2</v>
      </c>
      <c r="BU373">
        <v>0.49122047470979402</v>
      </c>
      <c r="BV373">
        <v>0.13201885547086789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 t="s">
        <v>175</v>
      </c>
      <c r="CD373" t="s">
        <v>442</v>
      </c>
      <c r="CE373">
        <v>3.589246617135063E-3</v>
      </c>
      <c r="CF373">
        <v>6.13195977434388E-3</v>
      </c>
      <c r="CG373">
        <v>0.28682586306362412</v>
      </c>
      <c r="CH373">
        <v>0.46444255459200218</v>
      </c>
      <c r="CI373">
        <v>-0.17761669152837811</v>
      </c>
      <c r="CJ373" t="e">
        <v>#N/A</v>
      </c>
      <c r="CK373" t="e">
        <v>#N/A</v>
      </c>
      <c r="CL373" t="e">
        <v>#N/A</v>
      </c>
      <c r="CM373" t="e">
        <v>#N/A</v>
      </c>
      <c r="CN373" t="e">
        <v>#N/A</v>
      </c>
      <c r="CO373">
        <v>0.24050978344536481</v>
      </c>
      <c r="CP373">
        <v>0.40112677851335032</v>
      </c>
      <c r="CQ373">
        <v>6.910264293488888E-2</v>
      </c>
      <c r="CR373">
        <v>0.56236592835869781</v>
      </c>
      <c r="CS373">
        <v>0.13201885547086789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 t="s">
        <v>181</v>
      </c>
      <c r="DA373" t="s">
        <v>441</v>
      </c>
      <c r="DB373">
        <v>3.4650034650034647E-2</v>
      </c>
      <c r="DC373">
        <v>2.6379656009285642E-3</v>
      </c>
      <c r="DD373">
        <v>0.391530642348346</v>
      </c>
      <c r="DE373">
        <v>0.36296763488296818</v>
      </c>
      <c r="DF373">
        <v>2.8563007465377769E-2</v>
      </c>
      <c r="DG373" t="e">
        <v>#N/A</v>
      </c>
      <c r="DH373" t="e">
        <v>#N/A</v>
      </c>
      <c r="DI373" t="e">
        <v>#N/A</v>
      </c>
      <c r="DJ373" t="e">
        <v>#N/A</v>
      </c>
      <c r="DK373" t="e">
        <v>#N/A</v>
      </c>
      <c r="DL373">
        <v>0.3016853714044222</v>
      </c>
      <c r="DM373">
        <v>0.33814888654896907</v>
      </c>
      <c r="DN373">
        <v>4.8921256319996158E-2</v>
      </c>
      <c r="DO373">
        <v>0.48915680714076343</v>
      </c>
      <c r="DP373">
        <v>0.13201885547086789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 t="s">
        <v>173</v>
      </c>
      <c r="DX373" t="s">
        <v>441</v>
      </c>
      <c r="DY373">
        <v>3.4650034650034647E-2</v>
      </c>
      <c r="DZ373">
        <v>2.6379656009285642E-3</v>
      </c>
      <c r="EA373">
        <v>0.391530642348346</v>
      </c>
      <c r="EB373">
        <v>0.36296763488296818</v>
      </c>
      <c r="EC373">
        <v>2.8563007465377769E-2</v>
      </c>
      <c r="ED373" t="e">
        <v>#N/A</v>
      </c>
      <c r="EE373" t="e">
        <v>#N/A</v>
      </c>
      <c r="EF373" t="e">
        <v>#N/A</v>
      </c>
      <c r="EG373" t="e">
        <v>#N/A</v>
      </c>
      <c r="EH373" t="e">
        <v>#N/A</v>
      </c>
      <c r="EI373">
        <v>0.3016853714044222</v>
      </c>
      <c r="EJ373">
        <v>0.33814888654896907</v>
      </c>
      <c r="EK373">
        <v>4.8921256319996158E-2</v>
      </c>
      <c r="EL373">
        <v>0.48915680714076343</v>
      </c>
      <c r="EM373">
        <v>0.13201885547086789</v>
      </c>
      <c r="EN373">
        <v>0</v>
      </c>
      <c r="EO373">
        <v>0</v>
      </c>
      <c r="EP373">
        <v>0</v>
      </c>
      <c r="EQ373">
        <v>0</v>
      </c>
      <c r="ER373">
        <v>0</v>
      </c>
      <c r="ES373">
        <v>0</v>
      </c>
    </row>
    <row r="374" spans="1:149" x14ac:dyDescent="0.25">
      <c r="A374">
        <v>16</v>
      </c>
      <c r="B374" s="29" t="s">
        <v>649</v>
      </c>
      <c r="C374" s="29" t="s">
        <v>1333</v>
      </c>
      <c r="D374" s="29" t="s">
        <v>179</v>
      </c>
      <c r="E374" s="29">
        <v>5.3</v>
      </c>
      <c r="F374" s="29">
        <v>9.0000090000089995E-4</v>
      </c>
      <c r="G374" s="29">
        <v>8.4175084175084167E-2</v>
      </c>
      <c r="H374" s="29">
        <v>1</v>
      </c>
      <c r="I374" s="29">
        <v>0.51098620337250888</v>
      </c>
      <c r="J374" s="29">
        <v>0.24894199651481211</v>
      </c>
      <c r="K374" s="29">
        <v>0.2620442068576968</v>
      </c>
      <c r="L374" s="29" t="s">
        <v>442</v>
      </c>
      <c r="M374" s="29">
        <v>0.2116402116402116</v>
      </c>
      <c r="N374" s="29">
        <v>3.6630036630036632E-2</v>
      </c>
      <c r="O374" s="29">
        <v>0</v>
      </c>
      <c r="P374" s="29">
        <v>0.22675736961451251</v>
      </c>
      <c r="Q374" s="29">
        <v>0.17801513128615931</v>
      </c>
      <c r="R374" s="29">
        <v>0.38248231019315349</v>
      </c>
      <c r="S374">
        <v>0.26808510638297878</v>
      </c>
      <c r="T374">
        <v>2.859918288048913E-2</v>
      </c>
      <c r="U374" t="e">
        <v>#VALUE!</v>
      </c>
      <c r="V374" t="e">
        <v>#VALUE!</v>
      </c>
      <c r="W374">
        <v>0</v>
      </c>
      <c r="X374">
        <v>0.15319927769625849</v>
      </c>
      <c r="Y374">
        <v>1.1119545371504409</v>
      </c>
      <c r="Z374">
        <v>1.749210674274094</v>
      </c>
      <c r="AA374">
        <v>0.88608964977378901</v>
      </c>
      <c r="AB374">
        <v>0.85308054213035178</v>
      </c>
      <c r="AC374">
        <v>0.67708518990888489</v>
      </c>
      <c r="AD374" t="e">
        <v>#VALUE!</v>
      </c>
      <c r="AE374" t="e">
        <v>#VALUE!</v>
      </c>
      <c r="AF374">
        <v>4.4324890844942892</v>
      </c>
      <c r="AG374">
        <v>8.3222008245474668E-2</v>
      </c>
      <c r="AH374">
        <v>4.5989331009852394</v>
      </c>
      <c r="AI374">
        <v>2.9309526355096112</v>
      </c>
      <c r="AJ374">
        <v>1</v>
      </c>
      <c r="AK374">
        <v>0.45156920298035669</v>
      </c>
      <c r="AL374">
        <v>0.29420417769932328</v>
      </c>
      <c r="AM374">
        <v>0.15736502528103341</v>
      </c>
      <c r="AN374" t="s">
        <v>441</v>
      </c>
      <c r="AO374">
        <v>0.19005046294935141</v>
      </c>
      <c r="AP374">
        <v>0.01</v>
      </c>
      <c r="AQ374">
        <v>0</v>
      </c>
      <c r="AR374">
        <v>0.19753176759042429</v>
      </c>
      <c r="AS374">
        <v>0.1841484811659469</v>
      </c>
      <c r="AT374">
        <v>0.32504469364537619</v>
      </c>
      <c r="AU374">
        <v>0.3261904761904762</v>
      </c>
      <c r="AV374">
        <v>3.8831218762014612E-2</v>
      </c>
      <c r="AW374" t="e">
        <v>#VALUE!</v>
      </c>
      <c r="AX374" t="e">
        <v>#VALUE!</v>
      </c>
      <c r="AY374">
        <v>0</v>
      </c>
      <c r="AZ374">
        <v>0.15319927769625849</v>
      </c>
      <c r="BA374">
        <v>1.073439449224211</v>
      </c>
      <c r="BB374">
        <v>4.0401423853899772</v>
      </c>
      <c r="BC374">
        <v>7.3993229189143042E-2</v>
      </c>
      <c r="BD374">
        <v>4.1881288437682631</v>
      </c>
      <c r="BE374">
        <v>1</v>
      </c>
      <c r="BF374" t="s">
        <v>412</v>
      </c>
      <c r="BG374" t="s">
        <v>442</v>
      </c>
      <c r="BH374">
        <v>3.6021627385082001E-4</v>
      </c>
      <c r="BI374">
        <v>0.48477797168896641</v>
      </c>
      <c r="BJ374">
        <v>0.43481026719733262</v>
      </c>
      <c r="BK374">
        <v>0.32479986388128368</v>
      </c>
      <c r="BL374">
        <v>0.1100104033160489</v>
      </c>
      <c r="BM374">
        <v>0.19235384006058151</v>
      </c>
      <c r="BN374">
        <v>0.01</v>
      </c>
      <c r="BO374">
        <v>0</v>
      </c>
      <c r="BP374">
        <v>0.2042532442841539</v>
      </c>
      <c r="BQ374">
        <v>0.182980175030896</v>
      </c>
      <c r="BR374">
        <v>0.3226858874825721</v>
      </c>
      <c r="BS374">
        <v>0.31555759061573763</v>
      </c>
      <c r="BT374">
        <v>4.3694114996753332E-2</v>
      </c>
      <c r="BU374" t="e">
        <v>#VALUE!</v>
      </c>
      <c r="BV374" t="e">
        <v>#VALUE!</v>
      </c>
      <c r="BW374">
        <v>0</v>
      </c>
      <c r="BX374">
        <v>0.15319927769625849</v>
      </c>
      <c r="BY374">
        <v>4.0706332009995618</v>
      </c>
      <c r="BZ374">
        <v>7.4710434153911695E-2</v>
      </c>
      <c r="CA374">
        <v>4.2200540693073849</v>
      </c>
      <c r="CB374">
        <v>1</v>
      </c>
      <c r="CC374" t="s">
        <v>175</v>
      </c>
      <c r="CD374" t="s">
        <v>442</v>
      </c>
      <c r="CE374">
        <v>3.589246617135063E-3</v>
      </c>
      <c r="CF374">
        <v>6.13195977434388E-3</v>
      </c>
      <c r="CG374">
        <v>0.28682586306362412</v>
      </c>
      <c r="CH374">
        <v>0.46444255459200218</v>
      </c>
      <c r="CI374">
        <v>-0.17761669152837811</v>
      </c>
      <c r="CJ374">
        <v>0.15334641406879071</v>
      </c>
      <c r="CK374">
        <v>0.01</v>
      </c>
      <c r="CL374">
        <v>0</v>
      </c>
      <c r="CM374">
        <v>0.15881276765668331</v>
      </c>
      <c r="CN374">
        <v>0.19290032833145099</v>
      </c>
      <c r="CO374">
        <v>0.24050978344536481</v>
      </c>
      <c r="CP374">
        <v>0.40112677851335032</v>
      </c>
      <c r="CQ374">
        <v>6.910264293488888E-2</v>
      </c>
      <c r="CR374" t="e">
        <v>#VALUE!</v>
      </c>
      <c r="CS374" t="e">
        <v>#VALUE!</v>
      </c>
      <c r="CT374">
        <v>0</v>
      </c>
      <c r="CU374">
        <v>0.15319927769625849</v>
      </c>
      <c r="CV374">
        <v>3.6471783838204339</v>
      </c>
      <c r="CW374">
        <v>6.4749929944224252E-2</v>
      </c>
      <c r="CX374">
        <v>3.7766782437088819</v>
      </c>
      <c r="CY374">
        <v>1</v>
      </c>
      <c r="CZ374" t="s">
        <v>181</v>
      </c>
      <c r="DA374" t="s">
        <v>441</v>
      </c>
      <c r="DB374">
        <v>3.4650034650034647E-2</v>
      </c>
      <c r="DC374">
        <v>2.6379656009285642E-3</v>
      </c>
      <c r="DD374">
        <v>0.391530642348346</v>
      </c>
      <c r="DE374">
        <v>0.36296763488296818</v>
      </c>
      <c r="DF374">
        <v>2.8563007465377769E-2</v>
      </c>
      <c r="DG374">
        <v>0.17663988552741861</v>
      </c>
      <c r="DH374">
        <v>0.01</v>
      </c>
      <c r="DI374">
        <v>0</v>
      </c>
      <c r="DJ374">
        <v>0.18179662723161499</v>
      </c>
      <c r="DK374">
        <v>0.18774245650331919</v>
      </c>
      <c r="DL374">
        <v>0.3016853714044222</v>
      </c>
      <c r="DM374">
        <v>0.33814888654896907</v>
      </c>
      <c r="DN374">
        <v>4.8921256319996158E-2</v>
      </c>
      <c r="DO374" t="e">
        <v>#VALUE!</v>
      </c>
      <c r="DP374" t="e">
        <v>#VALUE!</v>
      </c>
      <c r="DQ374">
        <v>0</v>
      </c>
      <c r="DR374">
        <v>0.15319927769625849</v>
      </c>
      <c r="DS374">
        <v>3.8989307796255579</v>
      </c>
      <c r="DT374">
        <v>7.0671649798352373E-2</v>
      </c>
      <c r="DU374">
        <v>4.0402740792222627</v>
      </c>
      <c r="DV374">
        <v>1</v>
      </c>
      <c r="DW374" t="s">
        <v>173</v>
      </c>
      <c r="DX374" t="s">
        <v>441</v>
      </c>
      <c r="DY374">
        <v>3.4650034650034647E-2</v>
      </c>
      <c r="DZ374">
        <v>2.6379656009285642E-3</v>
      </c>
      <c r="EA374">
        <v>0.391530642348346</v>
      </c>
      <c r="EB374">
        <v>0.36296763488296818</v>
      </c>
      <c r="EC374">
        <v>2.8563007465377769E-2</v>
      </c>
      <c r="ED374">
        <v>0.17663988552741861</v>
      </c>
      <c r="EE374">
        <v>0.01</v>
      </c>
      <c r="EF374">
        <v>0</v>
      </c>
      <c r="EG374">
        <v>0.18179662723161499</v>
      </c>
      <c r="EH374">
        <v>0.18774245650331919</v>
      </c>
      <c r="EI374">
        <v>0.3016853714044222</v>
      </c>
      <c r="EJ374">
        <v>0.33814888654896907</v>
      </c>
      <c r="EK374">
        <v>4.8921256319996158E-2</v>
      </c>
      <c r="EL374" t="e">
        <v>#VALUE!</v>
      </c>
      <c r="EM374" t="e">
        <v>#VALUE!</v>
      </c>
      <c r="EN374">
        <v>0</v>
      </c>
      <c r="EO374">
        <v>0.15319927769625849</v>
      </c>
      <c r="EP374">
        <v>3.8989307796255579</v>
      </c>
      <c r="EQ374">
        <v>7.0671649798352373E-2</v>
      </c>
      <c r="ER374">
        <v>4.0402740792222627</v>
      </c>
      <c r="ES374">
        <v>19.412938948210819</v>
      </c>
    </row>
    <row r="375" spans="1:149" x14ac:dyDescent="0.25">
      <c r="A375">
        <v>16</v>
      </c>
      <c r="B375" s="29" t="s">
        <v>290</v>
      </c>
      <c r="C375" s="29" t="s">
        <v>1333</v>
      </c>
      <c r="D375" s="29" t="s">
        <v>179</v>
      </c>
      <c r="E375" s="29">
        <v>6</v>
      </c>
      <c r="F375" s="29">
        <v>9.0000090000089995E-4</v>
      </c>
      <c r="G375" s="29">
        <v>8.4175084175084167E-2</v>
      </c>
      <c r="H375" s="29">
        <v>0</v>
      </c>
      <c r="I375" s="29">
        <v>0.51098620337250888</v>
      </c>
      <c r="J375" s="29">
        <v>0.24894199651481211</v>
      </c>
      <c r="K375" s="29">
        <v>0.2620442068576968</v>
      </c>
      <c r="L375" s="29" t="s">
        <v>442</v>
      </c>
      <c r="M375" s="29">
        <v>0.21994941163532389</v>
      </c>
      <c r="N375" s="29">
        <v>4.1407867494824023E-2</v>
      </c>
      <c r="O375" s="29">
        <v>0</v>
      </c>
      <c r="P375" s="29">
        <v>0.21994941163532389</v>
      </c>
      <c r="Q375" s="29">
        <v>0.21893814997263281</v>
      </c>
      <c r="R375" s="29">
        <v>0.38248231019315349</v>
      </c>
      <c r="S375">
        <v>0.26808510638297878</v>
      </c>
      <c r="T375">
        <v>2.859918288048913E-2</v>
      </c>
      <c r="U375" t="e">
        <v>#VALUE!</v>
      </c>
      <c r="V375" t="e">
        <v>#VALUE!</v>
      </c>
      <c r="W375">
        <v>0</v>
      </c>
      <c r="X375">
        <v>0.23675437543611649</v>
      </c>
      <c r="Y375">
        <v>1.1556109508491881</v>
      </c>
      <c r="Z375">
        <v>1.696693956570714</v>
      </c>
      <c r="AA375">
        <v>1.0897884198367289</v>
      </c>
      <c r="AB375">
        <v>0.85308054213035178</v>
      </c>
      <c r="AC375">
        <v>0.67708518990888489</v>
      </c>
      <c r="AD375" t="e">
        <v>#VALUE!</v>
      </c>
      <c r="AE375" t="e">
        <v>#VALUE!</v>
      </c>
      <c r="AF375">
        <v>0</v>
      </c>
      <c r="AG375">
        <v>0</v>
      </c>
      <c r="AH375">
        <v>0</v>
      </c>
      <c r="AI375">
        <v>2.9309526355096112</v>
      </c>
      <c r="AJ375">
        <v>0</v>
      </c>
      <c r="AK375">
        <v>0.45156920298035669</v>
      </c>
      <c r="AL375">
        <v>0.29420417769932328</v>
      </c>
      <c r="AM375">
        <v>0.15736502528103341</v>
      </c>
      <c r="AN375" t="s">
        <v>441</v>
      </c>
      <c r="AO375">
        <v>0.19751202846930291</v>
      </c>
      <c r="AP375">
        <v>0.01</v>
      </c>
      <c r="AQ375">
        <v>0</v>
      </c>
      <c r="AR375">
        <v>0.19160125262812519</v>
      </c>
      <c r="AS375">
        <v>0.22648146534202659</v>
      </c>
      <c r="AT375">
        <v>0.32504469364537619</v>
      </c>
      <c r="AU375">
        <v>0.3261904761904762</v>
      </c>
      <c r="AV375">
        <v>3.8831218762014612E-2</v>
      </c>
      <c r="AW375" t="e">
        <v>#VALUE!</v>
      </c>
      <c r="AX375" t="e">
        <v>#VALUE!</v>
      </c>
      <c r="AY375">
        <v>0</v>
      </c>
      <c r="AZ375">
        <v>0.23675437543611649</v>
      </c>
      <c r="BA375">
        <v>1.073439449224211</v>
      </c>
      <c r="BB375">
        <v>0</v>
      </c>
      <c r="BC375">
        <v>0</v>
      </c>
      <c r="BD375">
        <v>0</v>
      </c>
      <c r="BE375">
        <v>0</v>
      </c>
      <c r="BF375" t="s">
        <v>412</v>
      </c>
      <c r="BG375" t="s">
        <v>442</v>
      </c>
      <c r="BH375">
        <v>3.6021627385082001E-4</v>
      </c>
      <c r="BI375">
        <v>0.48477797168896641</v>
      </c>
      <c r="BJ375">
        <v>0.43481026719733262</v>
      </c>
      <c r="BK375">
        <v>0.32479986388128368</v>
      </c>
      <c r="BL375">
        <v>0.1100104033160489</v>
      </c>
      <c r="BM375">
        <v>0.19990583840014239</v>
      </c>
      <c r="BN375">
        <v>0.01</v>
      </c>
      <c r="BO375">
        <v>0</v>
      </c>
      <c r="BP375">
        <v>0.19812092979063431</v>
      </c>
      <c r="BQ375">
        <v>0.22504458308397551</v>
      </c>
      <c r="BR375">
        <v>0.3226858874825721</v>
      </c>
      <c r="BS375">
        <v>0.31555759061573763</v>
      </c>
      <c r="BT375">
        <v>4.3694114996753332E-2</v>
      </c>
      <c r="BU375" t="e">
        <v>#VALUE!</v>
      </c>
      <c r="BV375" t="e">
        <v>#VALUE!</v>
      </c>
      <c r="BW375">
        <v>0</v>
      </c>
      <c r="BX375">
        <v>0.23675437543611649</v>
      </c>
      <c r="BY375">
        <v>0</v>
      </c>
      <c r="BZ375">
        <v>0</v>
      </c>
      <c r="CA375">
        <v>0</v>
      </c>
      <c r="CB375">
        <v>0</v>
      </c>
      <c r="CC375" t="s">
        <v>175</v>
      </c>
      <c r="CD375" t="s">
        <v>442</v>
      </c>
      <c r="CE375">
        <v>3.589246617135063E-3</v>
      </c>
      <c r="CF375">
        <v>6.13195977434388E-3</v>
      </c>
      <c r="CG375">
        <v>0.28682586306362412</v>
      </c>
      <c r="CH375">
        <v>0.46444255459200218</v>
      </c>
      <c r="CI375">
        <v>-0.17761669152837811</v>
      </c>
      <c r="CJ375">
        <v>0.15936694302761151</v>
      </c>
      <c r="CK375">
        <v>0.01</v>
      </c>
      <c r="CL375">
        <v>0</v>
      </c>
      <c r="CM375">
        <v>0.15404471689562821</v>
      </c>
      <c r="CN375">
        <v>0.23724523139615231</v>
      </c>
      <c r="CO375">
        <v>0.24050978344536481</v>
      </c>
      <c r="CP375">
        <v>0.40112677851335032</v>
      </c>
      <c r="CQ375">
        <v>6.910264293488888E-2</v>
      </c>
      <c r="CR375" t="e">
        <v>#VALUE!</v>
      </c>
      <c r="CS375" t="e">
        <v>#VALUE!</v>
      </c>
      <c r="CT375">
        <v>0</v>
      </c>
      <c r="CU375">
        <v>0.23675437543611649</v>
      </c>
      <c r="CV375">
        <v>0</v>
      </c>
      <c r="CW375">
        <v>0</v>
      </c>
      <c r="CX375">
        <v>0</v>
      </c>
      <c r="CY375">
        <v>0</v>
      </c>
      <c r="CZ375" t="s">
        <v>181</v>
      </c>
      <c r="DA375" t="s">
        <v>441</v>
      </c>
      <c r="DB375">
        <v>3.4650034650034647E-2</v>
      </c>
      <c r="DC375">
        <v>2.6379656009285642E-3</v>
      </c>
      <c r="DD375">
        <v>0.391530642348346</v>
      </c>
      <c r="DE375">
        <v>0.36296763488296818</v>
      </c>
      <c r="DF375">
        <v>2.8563007465377769E-2</v>
      </c>
      <c r="DG375">
        <v>0.18357493876983461</v>
      </c>
      <c r="DH375">
        <v>0.01</v>
      </c>
      <c r="DI375">
        <v>0</v>
      </c>
      <c r="DJ375">
        <v>0.17633852987824089</v>
      </c>
      <c r="DK375">
        <v>0.2309016419063811</v>
      </c>
      <c r="DL375">
        <v>0.3016853714044222</v>
      </c>
      <c r="DM375">
        <v>0.33814888654896907</v>
      </c>
      <c r="DN375">
        <v>4.8921256319996158E-2</v>
      </c>
      <c r="DO375" t="e">
        <v>#VALUE!</v>
      </c>
      <c r="DP375" t="e">
        <v>#VALUE!</v>
      </c>
      <c r="DQ375">
        <v>0</v>
      </c>
      <c r="DR375">
        <v>0.23675437543611649</v>
      </c>
      <c r="DS375">
        <v>0</v>
      </c>
      <c r="DT375">
        <v>0</v>
      </c>
      <c r="DU375">
        <v>0</v>
      </c>
      <c r="DV375">
        <v>0</v>
      </c>
      <c r="DW375" t="s">
        <v>173</v>
      </c>
      <c r="DX375" t="s">
        <v>441</v>
      </c>
      <c r="DY375">
        <v>3.4650034650034647E-2</v>
      </c>
      <c r="DZ375">
        <v>2.6379656009285642E-3</v>
      </c>
      <c r="EA375">
        <v>0.391530642348346</v>
      </c>
      <c r="EB375">
        <v>0.36296763488296818</v>
      </c>
      <c r="EC375">
        <v>2.8563007465377769E-2</v>
      </c>
      <c r="ED375">
        <v>0.18357493876983461</v>
      </c>
      <c r="EE375">
        <v>0.01</v>
      </c>
      <c r="EF375">
        <v>0</v>
      </c>
      <c r="EG375">
        <v>0.17633852987824089</v>
      </c>
      <c r="EH375">
        <v>0.2309016419063811</v>
      </c>
      <c r="EI375">
        <v>0.3016853714044222</v>
      </c>
      <c r="EJ375">
        <v>0.33814888654896907</v>
      </c>
      <c r="EK375">
        <v>4.8921256319996158E-2</v>
      </c>
      <c r="EL375" t="e">
        <v>#VALUE!</v>
      </c>
      <c r="EM375" t="e">
        <v>#VALUE!</v>
      </c>
      <c r="EN375">
        <v>0</v>
      </c>
      <c r="EO375">
        <v>0.23675437543611649</v>
      </c>
      <c r="EP375">
        <v>0</v>
      </c>
      <c r="EQ375">
        <v>0</v>
      </c>
      <c r="ER375">
        <v>0</v>
      </c>
      <c r="ES375">
        <v>0</v>
      </c>
    </row>
    <row r="376" spans="1:149" x14ac:dyDescent="0.25">
      <c r="A376">
        <v>16</v>
      </c>
      <c r="B376" s="29" t="s">
        <v>923</v>
      </c>
      <c r="C376" s="29" t="s">
        <v>1335</v>
      </c>
      <c r="D376" s="29" t="s">
        <v>179</v>
      </c>
      <c r="E376" s="29">
        <v>4.5</v>
      </c>
      <c r="F376" s="29">
        <v>9.0000090000089995E-4</v>
      </c>
      <c r="G376" s="29">
        <v>8.4175084175084167E-2</v>
      </c>
      <c r="H376" s="29">
        <v>0</v>
      </c>
      <c r="I376" s="29">
        <v>0.51098620337250888</v>
      </c>
      <c r="J376" s="29">
        <v>0.24894199651481211</v>
      </c>
      <c r="K376" s="29">
        <v>0.2620442068576968</v>
      </c>
      <c r="L376" s="29" t="s">
        <v>442</v>
      </c>
      <c r="M376" s="29">
        <v>0.25396825396825401</v>
      </c>
      <c r="N376" s="29">
        <v>5.0125313283208017E-2</v>
      </c>
      <c r="O376" s="29">
        <v>0</v>
      </c>
      <c r="P376" s="29">
        <v>0.28860028860028858</v>
      </c>
      <c r="Q376" s="29">
        <v>0.19047619047619049</v>
      </c>
      <c r="R376" s="29">
        <v>0.38248231019315349</v>
      </c>
      <c r="S376">
        <v>0.26808510638297878</v>
      </c>
      <c r="T376">
        <v>2.859918288048913E-2</v>
      </c>
      <c r="U376" t="e">
        <v>#VALUE!</v>
      </c>
      <c r="V376" t="e">
        <v>#VALUE!</v>
      </c>
      <c r="W376">
        <v>0</v>
      </c>
      <c r="X376">
        <v>0</v>
      </c>
      <c r="Y376">
        <v>1.3343454445805289</v>
      </c>
      <c r="Z376">
        <v>2.2262681308943009</v>
      </c>
      <c r="AA376">
        <v>0.94811592525795407</v>
      </c>
      <c r="AB376">
        <v>0.85308054213035178</v>
      </c>
      <c r="AC376">
        <v>0.67708518990888489</v>
      </c>
      <c r="AD376" t="e">
        <v>#VALUE!</v>
      </c>
      <c r="AE376" t="e">
        <v>#VALUE!</v>
      </c>
      <c r="AF376">
        <v>0</v>
      </c>
      <c r="AG376">
        <v>0</v>
      </c>
      <c r="AH376">
        <v>0</v>
      </c>
      <c r="AI376">
        <v>2.9309526355096112</v>
      </c>
      <c r="AJ376">
        <v>0</v>
      </c>
      <c r="AK376">
        <v>0.45156920298035669</v>
      </c>
      <c r="AL376">
        <v>0.29420417769932328</v>
      </c>
      <c r="AM376">
        <v>0.15736502528103341</v>
      </c>
      <c r="AN376" t="s">
        <v>441</v>
      </c>
      <c r="AO376">
        <v>0.22806055553922169</v>
      </c>
      <c r="AP376">
        <v>0.01</v>
      </c>
      <c r="AQ376">
        <v>0</v>
      </c>
      <c r="AR376">
        <v>0.25140406784235819</v>
      </c>
      <c r="AS376">
        <v>0.19703887484756311</v>
      </c>
      <c r="AT376">
        <v>0.32504469364537619</v>
      </c>
      <c r="AU376">
        <v>0.3261904761904762</v>
      </c>
      <c r="AV376">
        <v>3.8831218762014612E-2</v>
      </c>
      <c r="AW376" t="e">
        <v>#VALUE!</v>
      </c>
      <c r="AX376" t="e">
        <v>#VALUE!</v>
      </c>
      <c r="AY376">
        <v>0</v>
      </c>
      <c r="AZ376">
        <v>0</v>
      </c>
      <c r="BA376">
        <v>1.073439449224211</v>
      </c>
      <c r="BB376">
        <v>0</v>
      </c>
      <c r="BC376">
        <v>0</v>
      </c>
      <c r="BD376">
        <v>0</v>
      </c>
      <c r="BE376">
        <v>0</v>
      </c>
      <c r="BF376" t="s">
        <v>412</v>
      </c>
      <c r="BG376" t="s">
        <v>442</v>
      </c>
      <c r="BH376">
        <v>3.6021627385082001E-4</v>
      </c>
      <c r="BI376">
        <v>0.48477797168896641</v>
      </c>
      <c r="BJ376">
        <v>0.43481026719733262</v>
      </c>
      <c r="BK376">
        <v>0.32479986388128368</v>
      </c>
      <c r="BL376">
        <v>0.1100104033160489</v>
      </c>
      <c r="BM376">
        <v>0.2308246080726977</v>
      </c>
      <c r="BN376">
        <v>0.01</v>
      </c>
      <c r="BO376">
        <v>0</v>
      </c>
      <c r="BP376">
        <v>0.2599586745434686</v>
      </c>
      <c r="BQ376">
        <v>0.19578878728305871</v>
      </c>
      <c r="BR376">
        <v>0.3226858874825721</v>
      </c>
      <c r="BS376">
        <v>0.31555759061573763</v>
      </c>
      <c r="BT376">
        <v>4.3694114996753332E-2</v>
      </c>
      <c r="BU376" t="e">
        <v>#VALUE!</v>
      </c>
      <c r="BV376" t="e">
        <v>#VALUE!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 t="s">
        <v>175</v>
      </c>
      <c r="CD376" t="s">
        <v>442</v>
      </c>
      <c r="CE376">
        <v>3.589246617135063E-3</v>
      </c>
      <c r="CF376">
        <v>6.13195977434388E-3</v>
      </c>
      <c r="CG376">
        <v>0.28682586306362412</v>
      </c>
      <c r="CH376">
        <v>0.46444255459200218</v>
      </c>
      <c r="CI376">
        <v>-0.17761669152837811</v>
      </c>
      <c r="CJ376">
        <v>0.18401569688254871</v>
      </c>
      <c r="CK376">
        <v>0.01</v>
      </c>
      <c r="CL376">
        <v>0</v>
      </c>
      <c r="CM376">
        <v>0.20212534065396059</v>
      </c>
      <c r="CN376">
        <v>0.20640335131465251</v>
      </c>
      <c r="CO376">
        <v>0.24050978344536481</v>
      </c>
      <c r="CP376">
        <v>0.40112677851335032</v>
      </c>
      <c r="CQ376">
        <v>6.910264293488888E-2</v>
      </c>
      <c r="CR376" t="e">
        <v>#VALUE!</v>
      </c>
      <c r="CS376" t="e">
        <v>#VALUE!</v>
      </c>
      <c r="CT376">
        <v>0</v>
      </c>
      <c r="CU376">
        <v>0</v>
      </c>
      <c r="CV376">
        <v>0</v>
      </c>
      <c r="CW376">
        <v>0</v>
      </c>
      <c r="CX376">
        <v>0</v>
      </c>
      <c r="CY376">
        <v>0</v>
      </c>
      <c r="CZ376" t="s">
        <v>181</v>
      </c>
      <c r="DA376" t="s">
        <v>441</v>
      </c>
      <c r="DB376">
        <v>3.4650034650034647E-2</v>
      </c>
      <c r="DC376">
        <v>2.6379656009285642E-3</v>
      </c>
      <c r="DD376">
        <v>0.391530642348346</v>
      </c>
      <c r="DE376">
        <v>0.36296763488296818</v>
      </c>
      <c r="DF376">
        <v>2.8563007465377769E-2</v>
      </c>
      <c r="DG376">
        <v>0.21196786263290229</v>
      </c>
      <c r="DH376">
        <v>0.01</v>
      </c>
      <c r="DI376">
        <v>0</v>
      </c>
      <c r="DJ376">
        <v>0.23137752556751001</v>
      </c>
      <c r="DK376">
        <v>0.20088442845855151</v>
      </c>
      <c r="DL376">
        <v>0.3016853714044222</v>
      </c>
      <c r="DM376">
        <v>0.33814888654896907</v>
      </c>
      <c r="DN376">
        <v>4.8921256319996158E-2</v>
      </c>
      <c r="DO376" t="e">
        <v>#VALUE!</v>
      </c>
      <c r="DP376" t="e">
        <v>#VALUE!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 t="s">
        <v>173</v>
      </c>
      <c r="DX376" t="s">
        <v>441</v>
      </c>
      <c r="DY376">
        <v>3.4650034650034647E-2</v>
      </c>
      <c r="DZ376">
        <v>2.6379656009285642E-3</v>
      </c>
      <c r="EA376">
        <v>0.391530642348346</v>
      </c>
      <c r="EB376">
        <v>0.36296763488296818</v>
      </c>
      <c r="EC376">
        <v>2.8563007465377769E-2</v>
      </c>
      <c r="ED376">
        <v>0.21196786263290229</v>
      </c>
      <c r="EE376">
        <v>0.01</v>
      </c>
      <c r="EF376">
        <v>0</v>
      </c>
      <c r="EG376">
        <v>0.23137752556751001</v>
      </c>
      <c r="EH376">
        <v>0.20088442845855151</v>
      </c>
      <c r="EI376">
        <v>0.3016853714044222</v>
      </c>
      <c r="EJ376">
        <v>0.33814888654896907</v>
      </c>
      <c r="EK376">
        <v>4.8921256319996158E-2</v>
      </c>
      <c r="EL376" t="e">
        <v>#VALUE!</v>
      </c>
      <c r="EM376" t="e">
        <v>#VALUE!</v>
      </c>
      <c r="EN376">
        <v>0</v>
      </c>
      <c r="EO376">
        <v>0</v>
      </c>
      <c r="EP376">
        <v>0</v>
      </c>
      <c r="EQ376">
        <v>0</v>
      </c>
      <c r="ER376">
        <v>0</v>
      </c>
      <c r="ES376">
        <v>0</v>
      </c>
    </row>
    <row r="377" spans="1:149" x14ac:dyDescent="0.25">
      <c r="A377">
        <v>16</v>
      </c>
      <c r="B377" s="29" t="s">
        <v>1515</v>
      </c>
      <c r="C377" s="29" t="s">
        <v>522</v>
      </c>
      <c r="D377" s="29" t="s">
        <v>413</v>
      </c>
      <c r="E377" s="29">
        <v>4.3</v>
      </c>
      <c r="F377" s="29">
        <v>3.6021627385082001E-4</v>
      </c>
      <c r="G377" s="29">
        <v>0.30864197530864201</v>
      </c>
      <c r="H377" s="29">
        <v>0</v>
      </c>
      <c r="I377" s="29">
        <v>0.25549310168625439</v>
      </c>
      <c r="J377" s="29">
        <v>0.49788399302962422</v>
      </c>
      <c r="K377" s="29">
        <v>-0.24239089134336969</v>
      </c>
      <c r="L377" s="29" t="s">
        <v>442</v>
      </c>
      <c r="M377" s="29" t="e">
        <v>#N/A</v>
      </c>
      <c r="N377" s="29" t="e">
        <v>#N/A</v>
      </c>
      <c r="O377" s="29" t="e">
        <v>#N/A</v>
      </c>
      <c r="P377" s="29" t="e">
        <v>#N/A</v>
      </c>
      <c r="Q377" s="29" t="e">
        <v>#N/A</v>
      </c>
      <c r="R377" s="29">
        <v>0.2116402116402116</v>
      </c>
      <c r="S377">
        <v>0.4756756756756757</v>
      </c>
      <c r="T377">
        <v>8.4219133278822578E-2</v>
      </c>
      <c r="U377">
        <v>0.58788947677836556</v>
      </c>
      <c r="V377">
        <v>0.1360544217687075</v>
      </c>
      <c r="W377">
        <v>0</v>
      </c>
      <c r="X377">
        <v>0</v>
      </c>
      <c r="Y377" t="e">
        <v>#N/A</v>
      </c>
      <c r="Z377" t="e">
        <v>#N/A</v>
      </c>
      <c r="AA377" t="e">
        <v>#N/A</v>
      </c>
      <c r="AB377">
        <v>0.96026135147692404</v>
      </c>
      <c r="AC377">
        <v>0.74592326457234115</v>
      </c>
      <c r="AD377">
        <v>0.8575144335490068</v>
      </c>
      <c r="AE377">
        <v>35.274374909811883</v>
      </c>
      <c r="AF377">
        <v>0</v>
      </c>
      <c r="AG377">
        <v>0</v>
      </c>
      <c r="AH377">
        <v>0</v>
      </c>
      <c r="AI377">
        <v>2.922875122833223</v>
      </c>
      <c r="AJ377">
        <v>0</v>
      </c>
      <c r="AK377">
        <v>0.33828354927099891</v>
      </c>
      <c r="AL377">
        <v>0.39627501486031302</v>
      </c>
      <c r="AM377">
        <v>-5.7991465589314117E-2</v>
      </c>
      <c r="AN377" t="s">
        <v>441</v>
      </c>
      <c r="AO377" t="e">
        <v>#N/A</v>
      </c>
      <c r="AP377" t="e">
        <v>#N/A</v>
      </c>
      <c r="AQ377" t="e">
        <v>#N/A</v>
      </c>
      <c r="AR377" t="e">
        <v>#N/A</v>
      </c>
      <c r="AS377" t="e">
        <v>#N/A</v>
      </c>
      <c r="AT377">
        <v>0.27056277056277062</v>
      </c>
      <c r="AU377">
        <v>0.39018087855297162</v>
      </c>
      <c r="AV377">
        <v>5.7681324957167338E-2</v>
      </c>
      <c r="AW377">
        <v>0.51843480129943842</v>
      </c>
      <c r="AX377">
        <v>0.13201885547086789</v>
      </c>
      <c r="AY377">
        <v>0</v>
      </c>
      <c r="AZ377">
        <v>0</v>
      </c>
      <c r="BA377">
        <v>1.033491140891651</v>
      </c>
      <c r="BB377">
        <v>0</v>
      </c>
      <c r="BC377">
        <v>0</v>
      </c>
      <c r="BD377">
        <v>0</v>
      </c>
      <c r="BE377">
        <v>0</v>
      </c>
      <c r="BF377" t="s">
        <v>183</v>
      </c>
      <c r="BG377" t="s">
        <v>442</v>
      </c>
      <c r="BH377">
        <v>1.1996017322249009E-3</v>
      </c>
      <c r="BI377">
        <v>7.1225071225071226E-2</v>
      </c>
      <c r="BJ377">
        <v>0.2436105282775464</v>
      </c>
      <c r="BK377">
        <v>0.51260078081162685</v>
      </c>
      <c r="BL377">
        <v>-0.26899025253408038</v>
      </c>
      <c r="BM377" t="e">
        <v>#N/A</v>
      </c>
      <c r="BN377" t="e">
        <v>#N/A</v>
      </c>
      <c r="BO377" t="e">
        <v>#N/A</v>
      </c>
      <c r="BP377" t="e">
        <v>#N/A</v>
      </c>
      <c r="BQ377" t="e">
        <v>#N/A</v>
      </c>
      <c r="BR377">
        <v>0.2056485627525175</v>
      </c>
      <c r="BS377">
        <v>0.48680775398428089</v>
      </c>
      <c r="BT377">
        <v>8.8423875975232005E-2</v>
      </c>
      <c r="BU377">
        <v>0.59466516983496565</v>
      </c>
      <c r="BV377">
        <v>0.13201885547086789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 t="s">
        <v>181</v>
      </c>
      <c r="CD377" t="s">
        <v>442</v>
      </c>
      <c r="CE377">
        <v>3.4650034650034647E-2</v>
      </c>
      <c r="CF377">
        <v>2.6379656009285642E-3</v>
      </c>
      <c r="CG377">
        <v>0.199359624257643</v>
      </c>
      <c r="CH377">
        <v>0.55915392457473523</v>
      </c>
      <c r="CI377">
        <v>-0.3597943003170922</v>
      </c>
      <c r="CJ377" t="e">
        <v>#N/A</v>
      </c>
      <c r="CK377" t="e">
        <v>#N/A</v>
      </c>
      <c r="CL377" t="e">
        <v>#N/A</v>
      </c>
      <c r="CM377" t="e">
        <v>#N/A</v>
      </c>
      <c r="CN377" t="e">
        <v>#N/A</v>
      </c>
      <c r="CO377">
        <v>0.1801663210943984</v>
      </c>
      <c r="CP377">
        <v>0.52026119178162067</v>
      </c>
      <c r="CQ377">
        <v>9.9473157127557554E-2</v>
      </c>
      <c r="CR377">
        <v>0.61761320920953267</v>
      </c>
      <c r="CS377">
        <v>0.13201885547086789</v>
      </c>
      <c r="CT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 t="s">
        <v>406</v>
      </c>
      <c r="DA377" t="s">
        <v>441</v>
      </c>
      <c r="DB377">
        <v>1.7664723547076489E-2</v>
      </c>
      <c r="DC377">
        <v>3.6889479120554821E-3</v>
      </c>
      <c r="DD377">
        <v>0.33901374849234861</v>
      </c>
      <c r="DE377">
        <v>0.41771798371709817</v>
      </c>
      <c r="DF377">
        <v>-7.8704235224749675E-2</v>
      </c>
      <c r="DG377" t="e">
        <v>#N/A</v>
      </c>
      <c r="DH377" t="e">
        <v>#N/A</v>
      </c>
      <c r="DI377" t="e">
        <v>#N/A</v>
      </c>
      <c r="DJ377" t="e">
        <v>#N/A</v>
      </c>
      <c r="DK377" t="e">
        <v>#N/A</v>
      </c>
      <c r="DL377">
        <v>0.26040549980154581</v>
      </c>
      <c r="DM377">
        <v>0.41985256326224207</v>
      </c>
      <c r="DN377">
        <v>6.6729644427028875E-2</v>
      </c>
      <c r="DO377">
        <v>0.52420548303461956</v>
      </c>
      <c r="DP377">
        <v>0.13201885547086789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 t="s">
        <v>407</v>
      </c>
      <c r="DX377" t="s">
        <v>442</v>
      </c>
      <c r="DY377">
        <v>4.4820940343328402E-3</v>
      </c>
      <c r="DZ377">
        <v>6.13195977434388E-3</v>
      </c>
      <c r="EA377">
        <v>0.2214990910530977</v>
      </c>
      <c r="EB377">
        <v>0.53387926324384838</v>
      </c>
      <c r="EC377">
        <v>-0.31238017219075059</v>
      </c>
      <c r="ED377" t="e">
        <v>#N/A</v>
      </c>
      <c r="EE377" t="e">
        <v>#N/A</v>
      </c>
      <c r="EF377" t="e">
        <v>#N/A</v>
      </c>
      <c r="EG377" t="e">
        <v>#N/A</v>
      </c>
      <c r="EH377" t="e">
        <v>#N/A</v>
      </c>
      <c r="EI377">
        <v>0.1936697499278647</v>
      </c>
      <c r="EJ377">
        <v>0.50160057097435518</v>
      </c>
      <c r="EK377">
        <v>9.2837252858245803E-2</v>
      </c>
      <c r="EL377">
        <v>0.60558281489677712</v>
      </c>
      <c r="EM377">
        <v>0.13201885547086789</v>
      </c>
      <c r="EN377">
        <v>0</v>
      </c>
      <c r="EO377">
        <v>0</v>
      </c>
      <c r="EP377">
        <v>0</v>
      </c>
      <c r="EQ377">
        <v>0</v>
      </c>
      <c r="ER377">
        <v>0</v>
      </c>
      <c r="ES377">
        <v>0</v>
      </c>
    </row>
    <row r="378" spans="1:149" x14ac:dyDescent="0.25">
      <c r="A378">
        <v>16</v>
      </c>
      <c r="B378" s="29" t="s">
        <v>1516</v>
      </c>
      <c r="C378" s="29" t="s">
        <v>522</v>
      </c>
      <c r="D378" s="29" t="s">
        <v>413</v>
      </c>
      <c r="E378" s="29">
        <v>4</v>
      </c>
      <c r="F378" s="29">
        <v>3.6021627385082001E-4</v>
      </c>
      <c r="G378" s="29">
        <v>0.30864197530864201</v>
      </c>
      <c r="H378" s="29">
        <v>0</v>
      </c>
      <c r="I378" s="29">
        <v>0.25549310168625439</v>
      </c>
      <c r="J378" s="29">
        <v>0.49788399302962422</v>
      </c>
      <c r="K378" s="29">
        <v>-0.24239089134336969</v>
      </c>
      <c r="L378" s="29" t="s">
        <v>442</v>
      </c>
      <c r="M378" s="29" t="e">
        <v>#N/A</v>
      </c>
      <c r="N378" s="29" t="e">
        <v>#N/A</v>
      </c>
      <c r="O378" s="29" t="e">
        <v>#N/A</v>
      </c>
      <c r="P378" s="29" t="e">
        <v>#N/A</v>
      </c>
      <c r="Q378" s="29" t="e">
        <v>#N/A</v>
      </c>
      <c r="R378" s="29">
        <v>0.2116402116402116</v>
      </c>
      <c r="S378">
        <v>0.4756756756756757</v>
      </c>
      <c r="T378">
        <v>8.4219133278822578E-2</v>
      </c>
      <c r="U378">
        <v>0.58788947677836556</v>
      </c>
      <c r="V378">
        <v>0.1360544217687075</v>
      </c>
      <c r="W378">
        <v>0</v>
      </c>
      <c r="X378">
        <v>0</v>
      </c>
      <c r="Y378" t="e">
        <v>#N/A</v>
      </c>
      <c r="Z378" t="e">
        <v>#N/A</v>
      </c>
      <c r="AA378" t="e">
        <v>#N/A</v>
      </c>
      <c r="AB378">
        <v>0.96026135147692404</v>
      </c>
      <c r="AC378">
        <v>0.74592326457234115</v>
      </c>
      <c r="AD378">
        <v>0.8575144335490068</v>
      </c>
      <c r="AE378">
        <v>35.274374909811883</v>
      </c>
      <c r="AF378">
        <v>0</v>
      </c>
      <c r="AG378">
        <v>0</v>
      </c>
      <c r="AH378">
        <v>0</v>
      </c>
      <c r="AI378">
        <v>2.922875122833223</v>
      </c>
      <c r="AJ378">
        <v>0</v>
      </c>
      <c r="AK378">
        <v>0.33828354927099891</v>
      </c>
      <c r="AL378">
        <v>0.39627501486031302</v>
      </c>
      <c r="AM378">
        <v>-5.7991465589314117E-2</v>
      </c>
      <c r="AN378" t="s">
        <v>441</v>
      </c>
      <c r="AO378" t="e">
        <v>#N/A</v>
      </c>
      <c r="AP378" t="e">
        <v>#N/A</v>
      </c>
      <c r="AQ378" t="e">
        <v>#N/A</v>
      </c>
      <c r="AR378" t="e">
        <v>#N/A</v>
      </c>
      <c r="AS378" t="e">
        <v>#N/A</v>
      </c>
      <c r="AT378">
        <v>0.27056277056277062</v>
      </c>
      <c r="AU378">
        <v>0.39018087855297162</v>
      </c>
      <c r="AV378">
        <v>5.7681324957167338E-2</v>
      </c>
      <c r="AW378">
        <v>0.51843480129943842</v>
      </c>
      <c r="AX378">
        <v>0.13201885547086789</v>
      </c>
      <c r="AY378">
        <v>0</v>
      </c>
      <c r="AZ378">
        <v>0</v>
      </c>
      <c r="BA378">
        <v>1.033491140891651</v>
      </c>
      <c r="BB378">
        <v>0</v>
      </c>
      <c r="BC378">
        <v>0</v>
      </c>
      <c r="BD378">
        <v>0</v>
      </c>
      <c r="BE378">
        <v>0</v>
      </c>
      <c r="BF378" t="s">
        <v>183</v>
      </c>
      <c r="BG378" t="s">
        <v>442</v>
      </c>
      <c r="BH378">
        <v>1.1996017322249009E-3</v>
      </c>
      <c r="BI378">
        <v>7.1225071225071226E-2</v>
      </c>
      <c r="BJ378">
        <v>0.2436105282775464</v>
      </c>
      <c r="BK378">
        <v>0.51260078081162685</v>
      </c>
      <c r="BL378">
        <v>-0.26899025253408038</v>
      </c>
      <c r="BM378" t="e">
        <v>#N/A</v>
      </c>
      <c r="BN378" t="e">
        <v>#N/A</v>
      </c>
      <c r="BO378" t="e">
        <v>#N/A</v>
      </c>
      <c r="BP378" t="e">
        <v>#N/A</v>
      </c>
      <c r="BQ378" t="e">
        <v>#N/A</v>
      </c>
      <c r="BR378">
        <v>0.2056485627525175</v>
      </c>
      <c r="BS378">
        <v>0.48680775398428089</v>
      </c>
      <c r="BT378">
        <v>8.8423875975232005E-2</v>
      </c>
      <c r="BU378">
        <v>0.59466516983496565</v>
      </c>
      <c r="BV378">
        <v>0.13201885547086789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 t="s">
        <v>181</v>
      </c>
      <c r="CD378" t="s">
        <v>442</v>
      </c>
      <c r="CE378">
        <v>3.4650034650034647E-2</v>
      </c>
      <c r="CF378">
        <v>2.6379656009285642E-3</v>
      </c>
      <c r="CG378">
        <v>0.199359624257643</v>
      </c>
      <c r="CH378">
        <v>0.55915392457473523</v>
      </c>
      <c r="CI378">
        <v>-0.3597943003170922</v>
      </c>
      <c r="CJ378" t="e">
        <v>#N/A</v>
      </c>
      <c r="CK378" t="e">
        <v>#N/A</v>
      </c>
      <c r="CL378" t="e">
        <v>#N/A</v>
      </c>
      <c r="CM378" t="e">
        <v>#N/A</v>
      </c>
      <c r="CN378" t="e">
        <v>#N/A</v>
      </c>
      <c r="CO378">
        <v>0.1801663210943984</v>
      </c>
      <c r="CP378">
        <v>0.52026119178162067</v>
      </c>
      <c r="CQ378">
        <v>9.9473157127557554E-2</v>
      </c>
      <c r="CR378">
        <v>0.61761320920953267</v>
      </c>
      <c r="CS378">
        <v>0.13201885547086789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 t="s">
        <v>406</v>
      </c>
      <c r="DA378" t="s">
        <v>441</v>
      </c>
      <c r="DB378">
        <v>1.7664723547076489E-2</v>
      </c>
      <c r="DC378">
        <v>3.6889479120554821E-3</v>
      </c>
      <c r="DD378">
        <v>0.33901374849234861</v>
      </c>
      <c r="DE378">
        <v>0.41771798371709817</v>
      </c>
      <c r="DF378">
        <v>-7.8704235224749675E-2</v>
      </c>
      <c r="DG378" t="e">
        <v>#N/A</v>
      </c>
      <c r="DH378" t="e">
        <v>#N/A</v>
      </c>
      <c r="DI378" t="e">
        <v>#N/A</v>
      </c>
      <c r="DJ378" t="e">
        <v>#N/A</v>
      </c>
      <c r="DK378" t="e">
        <v>#N/A</v>
      </c>
      <c r="DL378">
        <v>0.26040549980154581</v>
      </c>
      <c r="DM378">
        <v>0.41985256326224207</v>
      </c>
      <c r="DN378">
        <v>6.6729644427028875E-2</v>
      </c>
      <c r="DO378">
        <v>0.52420548303461956</v>
      </c>
      <c r="DP378">
        <v>0.13201885547086789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 t="s">
        <v>407</v>
      </c>
      <c r="DX378" t="s">
        <v>442</v>
      </c>
      <c r="DY378">
        <v>4.4820940343328402E-3</v>
      </c>
      <c r="DZ378">
        <v>6.13195977434388E-3</v>
      </c>
      <c r="EA378">
        <v>0.2214990910530977</v>
      </c>
      <c r="EB378">
        <v>0.53387926324384838</v>
      </c>
      <c r="EC378">
        <v>-0.31238017219075059</v>
      </c>
      <c r="ED378" t="e">
        <v>#N/A</v>
      </c>
      <c r="EE378" t="e">
        <v>#N/A</v>
      </c>
      <c r="EF378" t="e">
        <v>#N/A</v>
      </c>
      <c r="EG378" t="e">
        <v>#N/A</v>
      </c>
      <c r="EH378" t="e">
        <v>#N/A</v>
      </c>
      <c r="EI378">
        <v>0.1936697499278647</v>
      </c>
      <c r="EJ378">
        <v>0.50160057097435518</v>
      </c>
      <c r="EK378">
        <v>9.2837252858245803E-2</v>
      </c>
      <c r="EL378">
        <v>0.60558281489677712</v>
      </c>
      <c r="EM378">
        <v>0.13201885547086789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</row>
    <row r="379" spans="1:149" x14ac:dyDescent="0.25">
      <c r="A379">
        <v>16</v>
      </c>
      <c r="B379" s="29" t="s">
        <v>669</v>
      </c>
      <c r="C379" s="29" t="s">
        <v>522</v>
      </c>
      <c r="D379" s="29" t="s">
        <v>413</v>
      </c>
      <c r="E379" s="29">
        <v>4</v>
      </c>
      <c r="F379" s="29">
        <v>3.6021627385082001E-4</v>
      </c>
      <c r="G379" s="29">
        <v>0.30864197530864201</v>
      </c>
      <c r="H379" s="29">
        <v>0</v>
      </c>
      <c r="I379" s="29">
        <v>0.25549310168625439</v>
      </c>
      <c r="J379" s="29">
        <v>0.49788399302962422</v>
      </c>
      <c r="K379" s="29">
        <v>-0.24239089134336969</v>
      </c>
      <c r="L379" s="29" t="s">
        <v>442</v>
      </c>
      <c r="M379" s="29" t="e">
        <v>#N/A</v>
      </c>
      <c r="N379" s="29" t="e">
        <v>#N/A</v>
      </c>
      <c r="O379" s="29" t="e">
        <v>#N/A</v>
      </c>
      <c r="P379" s="29" t="e">
        <v>#N/A</v>
      </c>
      <c r="Q379" s="29" t="e">
        <v>#N/A</v>
      </c>
      <c r="R379" s="29">
        <v>0.2116402116402116</v>
      </c>
      <c r="S379">
        <v>0.4756756756756757</v>
      </c>
      <c r="T379">
        <v>8.4219133278822578E-2</v>
      </c>
      <c r="U379">
        <v>0.58788947677836556</v>
      </c>
      <c r="V379">
        <v>0.1360544217687075</v>
      </c>
      <c r="W379">
        <v>0</v>
      </c>
      <c r="X379">
        <v>0</v>
      </c>
      <c r="Y379" t="e">
        <v>#N/A</v>
      </c>
      <c r="Z379" t="e">
        <v>#N/A</v>
      </c>
      <c r="AA379" t="e">
        <v>#N/A</v>
      </c>
      <c r="AB379">
        <v>0.96026135147692404</v>
      </c>
      <c r="AC379">
        <v>0.74592326457234115</v>
      </c>
      <c r="AD379">
        <v>0.8575144335490068</v>
      </c>
      <c r="AE379">
        <v>35.274374909811883</v>
      </c>
      <c r="AF379">
        <v>0</v>
      </c>
      <c r="AG379">
        <v>0</v>
      </c>
      <c r="AH379">
        <v>0</v>
      </c>
      <c r="AI379">
        <v>2.922875122833223</v>
      </c>
      <c r="AJ379">
        <v>0</v>
      </c>
      <c r="AK379">
        <v>0.33828354927099891</v>
      </c>
      <c r="AL379">
        <v>0.39627501486031302</v>
      </c>
      <c r="AM379">
        <v>-5.7991465589314117E-2</v>
      </c>
      <c r="AN379" t="s">
        <v>441</v>
      </c>
      <c r="AO379" t="e">
        <v>#N/A</v>
      </c>
      <c r="AP379" t="e">
        <v>#N/A</v>
      </c>
      <c r="AQ379" t="e">
        <v>#N/A</v>
      </c>
      <c r="AR379" t="e">
        <v>#N/A</v>
      </c>
      <c r="AS379" t="e">
        <v>#N/A</v>
      </c>
      <c r="AT379">
        <v>0.27056277056277062</v>
      </c>
      <c r="AU379">
        <v>0.39018087855297162</v>
      </c>
      <c r="AV379">
        <v>5.7681324957167338E-2</v>
      </c>
      <c r="AW379">
        <v>0.51843480129943842</v>
      </c>
      <c r="AX379">
        <v>0.13201885547086789</v>
      </c>
      <c r="AY379">
        <v>0</v>
      </c>
      <c r="AZ379">
        <v>0</v>
      </c>
      <c r="BA379">
        <v>1.033491140891651</v>
      </c>
      <c r="BB379">
        <v>0</v>
      </c>
      <c r="BC379">
        <v>0</v>
      </c>
      <c r="BD379">
        <v>0</v>
      </c>
      <c r="BE379">
        <v>0</v>
      </c>
      <c r="BF379" t="s">
        <v>183</v>
      </c>
      <c r="BG379" t="s">
        <v>442</v>
      </c>
      <c r="BH379">
        <v>1.1996017322249009E-3</v>
      </c>
      <c r="BI379">
        <v>7.1225071225071226E-2</v>
      </c>
      <c r="BJ379">
        <v>0.2436105282775464</v>
      </c>
      <c r="BK379">
        <v>0.51260078081162685</v>
      </c>
      <c r="BL379">
        <v>-0.26899025253408038</v>
      </c>
      <c r="BM379" t="e">
        <v>#N/A</v>
      </c>
      <c r="BN379" t="e">
        <v>#N/A</v>
      </c>
      <c r="BO379" t="e">
        <v>#N/A</v>
      </c>
      <c r="BP379" t="e">
        <v>#N/A</v>
      </c>
      <c r="BQ379" t="e">
        <v>#N/A</v>
      </c>
      <c r="BR379">
        <v>0.2056485627525175</v>
      </c>
      <c r="BS379">
        <v>0.48680775398428089</v>
      </c>
      <c r="BT379">
        <v>8.8423875975232005E-2</v>
      </c>
      <c r="BU379">
        <v>0.59466516983496565</v>
      </c>
      <c r="BV379">
        <v>0.13201885547086789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 t="s">
        <v>181</v>
      </c>
      <c r="CD379" t="s">
        <v>442</v>
      </c>
      <c r="CE379">
        <v>3.4650034650034647E-2</v>
      </c>
      <c r="CF379">
        <v>2.6379656009285642E-3</v>
      </c>
      <c r="CG379">
        <v>0.199359624257643</v>
      </c>
      <c r="CH379">
        <v>0.55915392457473523</v>
      </c>
      <c r="CI379">
        <v>-0.3597943003170922</v>
      </c>
      <c r="CJ379" t="e">
        <v>#N/A</v>
      </c>
      <c r="CK379" t="e">
        <v>#N/A</v>
      </c>
      <c r="CL379" t="e">
        <v>#N/A</v>
      </c>
      <c r="CM379" t="e">
        <v>#N/A</v>
      </c>
      <c r="CN379" t="e">
        <v>#N/A</v>
      </c>
      <c r="CO379">
        <v>0.1801663210943984</v>
      </c>
      <c r="CP379">
        <v>0.52026119178162067</v>
      </c>
      <c r="CQ379">
        <v>9.9473157127557554E-2</v>
      </c>
      <c r="CR379">
        <v>0.61761320920953267</v>
      </c>
      <c r="CS379">
        <v>0.13201885547086789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 t="s">
        <v>406</v>
      </c>
      <c r="DA379" t="s">
        <v>441</v>
      </c>
      <c r="DB379">
        <v>1.7664723547076489E-2</v>
      </c>
      <c r="DC379">
        <v>3.6889479120554821E-3</v>
      </c>
      <c r="DD379">
        <v>0.33901374849234861</v>
      </c>
      <c r="DE379">
        <v>0.41771798371709817</v>
      </c>
      <c r="DF379">
        <v>-7.8704235224749675E-2</v>
      </c>
      <c r="DG379" t="e">
        <v>#N/A</v>
      </c>
      <c r="DH379" t="e">
        <v>#N/A</v>
      </c>
      <c r="DI379" t="e">
        <v>#N/A</v>
      </c>
      <c r="DJ379" t="e">
        <v>#N/A</v>
      </c>
      <c r="DK379" t="e">
        <v>#N/A</v>
      </c>
      <c r="DL379">
        <v>0.26040549980154581</v>
      </c>
      <c r="DM379">
        <v>0.41985256326224207</v>
      </c>
      <c r="DN379">
        <v>6.6729644427028875E-2</v>
      </c>
      <c r="DO379">
        <v>0.52420548303461956</v>
      </c>
      <c r="DP379">
        <v>0.13201885547086789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 t="s">
        <v>407</v>
      </c>
      <c r="DX379" t="s">
        <v>442</v>
      </c>
      <c r="DY379">
        <v>4.4820940343328402E-3</v>
      </c>
      <c r="DZ379">
        <v>6.13195977434388E-3</v>
      </c>
      <c r="EA379">
        <v>0.2214990910530977</v>
      </c>
      <c r="EB379">
        <v>0.53387926324384838</v>
      </c>
      <c r="EC379">
        <v>-0.31238017219075059</v>
      </c>
      <c r="ED379" t="e">
        <v>#N/A</v>
      </c>
      <c r="EE379" t="e">
        <v>#N/A</v>
      </c>
      <c r="EF379" t="e">
        <v>#N/A</v>
      </c>
      <c r="EG379" t="e">
        <v>#N/A</v>
      </c>
      <c r="EH379" t="e">
        <v>#N/A</v>
      </c>
      <c r="EI379">
        <v>0.1936697499278647</v>
      </c>
      <c r="EJ379">
        <v>0.50160057097435518</v>
      </c>
      <c r="EK379">
        <v>9.2837252858245803E-2</v>
      </c>
      <c r="EL379">
        <v>0.60558281489677712</v>
      </c>
      <c r="EM379">
        <v>0.13201885547086789</v>
      </c>
      <c r="EN379">
        <v>0</v>
      </c>
      <c r="EO379">
        <v>0</v>
      </c>
      <c r="EP379">
        <v>0</v>
      </c>
      <c r="EQ379">
        <v>0</v>
      </c>
      <c r="ER379">
        <v>0</v>
      </c>
      <c r="ES379">
        <v>0</v>
      </c>
    </row>
    <row r="380" spans="1:149" x14ac:dyDescent="0.25">
      <c r="A380">
        <v>16</v>
      </c>
      <c r="B380" s="29" t="s">
        <v>293</v>
      </c>
      <c r="C380" s="29" t="s">
        <v>1330</v>
      </c>
      <c r="D380" s="29" t="s">
        <v>413</v>
      </c>
      <c r="E380" s="29">
        <v>4.5</v>
      </c>
      <c r="F380" s="29">
        <v>3.6021627385082001E-4</v>
      </c>
      <c r="G380" s="29">
        <v>0.30864197530864201</v>
      </c>
      <c r="H380" s="29">
        <v>1</v>
      </c>
      <c r="I380" s="29">
        <v>0.25549310168625439</v>
      </c>
      <c r="J380" s="29">
        <v>0.49788399302962422</v>
      </c>
      <c r="K380" s="29">
        <v>-0.24239089134336969</v>
      </c>
      <c r="L380" s="29" t="s">
        <v>442</v>
      </c>
      <c r="M380" s="29">
        <v>0.126984126984127</v>
      </c>
      <c r="N380" s="29">
        <v>1.046572475143904E-2</v>
      </c>
      <c r="O380" s="29">
        <v>0</v>
      </c>
      <c r="P380" s="29">
        <v>0.15873015873015869</v>
      </c>
      <c r="Q380" s="29">
        <v>0.32175032175032181</v>
      </c>
      <c r="R380" s="29">
        <v>0.2116402116402116</v>
      </c>
      <c r="S380">
        <v>0.4756756756756757</v>
      </c>
      <c r="T380">
        <v>8.4219133278822578E-2</v>
      </c>
      <c r="U380" t="e">
        <v>#VALUE!</v>
      </c>
      <c r="V380" t="e">
        <v>#VALUE!</v>
      </c>
      <c r="W380">
        <v>0.14868882725648919</v>
      </c>
      <c r="X380">
        <v>0</v>
      </c>
      <c r="Y380">
        <v>0.96805434834893322</v>
      </c>
      <c r="Z380">
        <v>1.85032854075228</v>
      </c>
      <c r="AA380">
        <v>1.46307806202351</v>
      </c>
      <c r="AB380">
        <v>0.96026135147692404</v>
      </c>
      <c r="AC380">
        <v>0.74592326457234115</v>
      </c>
      <c r="AD380" t="e">
        <v>#VALUE!</v>
      </c>
      <c r="AE380" t="e">
        <v>#VALUE!</v>
      </c>
      <c r="AF380">
        <v>3.0032881480183788</v>
      </c>
      <c r="AG380">
        <v>4.9604343817688322E-2</v>
      </c>
      <c r="AH380">
        <v>3.102496835653755</v>
      </c>
      <c r="AI380">
        <v>2.922875122833223</v>
      </c>
      <c r="AJ380">
        <v>1</v>
      </c>
      <c r="AK380">
        <v>0.33828354927099891</v>
      </c>
      <c r="AL380">
        <v>0.39627501486031302</v>
      </c>
      <c r="AM380">
        <v>-5.7991465589314117E-2</v>
      </c>
      <c r="AN380" t="s">
        <v>441</v>
      </c>
      <c r="AO380">
        <v>0.1386204493429016</v>
      </c>
      <c r="AP380">
        <v>0.01</v>
      </c>
      <c r="AQ380">
        <v>0</v>
      </c>
      <c r="AR380">
        <v>0.17101478245150131</v>
      </c>
      <c r="AS380">
        <v>0.31688181611987132</v>
      </c>
      <c r="AT380">
        <v>0.27056277056277062</v>
      </c>
      <c r="AU380">
        <v>0.39018087855297162</v>
      </c>
      <c r="AV380">
        <v>5.7681324957167338E-2</v>
      </c>
      <c r="AW380" t="e">
        <v>#VALUE!</v>
      </c>
      <c r="AX380" t="e">
        <v>#VALUE!</v>
      </c>
      <c r="AY380">
        <v>0.14868882725648919</v>
      </c>
      <c r="AZ380">
        <v>0</v>
      </c>
      <c r="BA380">
        <v>1.033491140891651</v>
      </c>
      <c r="BB380">
        <v>3.5717895570358249</v>
      </c>
      <c r="BC380">
        <v>6.297663396059669E-2</v>
      </c>
      <c r="BD380">
        <v>3.697742824957019</v>
      </c>
      <c r="BE380">
        <v>1</v>
      </c>
      <c r="BF380" t="s">
        <v>183</v>
      </c>
      <c r="BG380" t="s">
        <v>442</v>
      </c>
      <c r="BH380">
        <v>1.1996017322249009E-3</v>
      </c>
      <c r="BI380">
        <v>7.1225071225071226E-2</v>
      </c>
      <c r="BJ380">
        <v>0.2436105282775464</v>
      </c>
      <c r="BK380">
        <v>0.51260078081162685</v>
      </c>
      <c r="BL380">
        <v>-0.26899025253408038</v>
      </c>
      <c r="BM380">
        <v>0.1248657264413295</v>
      </c>
      <c r="BN380">
        <v>0.01</v>
      </c>
      <c r="BO380">
        <v>0</v>
      </c>
      <c r="BP380">
        <v>0.1556971416581186</v>
      </c>
      <c r="BQ380">
        <v>0.32285976071961592</v>
      </c>
      <c r="BR380">
        <v>0.2056485627525175</v>
      </c>
      <c r="BS380">
        <v>0.48680775398428089</v>
      </c>
      <c r="BT380">
        <v>8.8423875975232005E-2</v>
      </c>
      <c r="BU380" t="e">
        <v>#VALUE!</v>
      </c>
      <c r="BV380" t="e">
        <v>#VALUE!</v>
      </c>
      <c r="BW380">
        <v>0.14868882725648919</v>
      </c>
      <c r="BX380">
        <v>0</v>
      </c>
      <c r="BY380">
        <v>2.922934668506739</v>
      </c>
      <c r="BZ380">
        <v>4.7714269272615531E-2</v>
      </c>
      <c r="CA380">
        <v>3.018363207051971</v>
      </c>
      <c r="CB380">
        <v>1</v>
      </c>
      <c r="CC380" t="s">
        <v>181</v>
      </c>
      <c r="CD380" t="s">
        <v>442</v>
      </c>
      <c r="CE380">
        <v>3.4650034650034647E-2</v>
      </c>
      <c r="CF380">
        <v>2.6379656009285642E-3</v>
      </c>
      <c r="CG380">
        <v>0.199359624257643</v>
      </c>
      <c r="CH380">
        <v>0.55915392457473523</v>
      </c>
      <c r="CI380">
        <v>-0.3597943003170922</v>
      </c>
      <c r="CJ380">
        <v>0.1155438890711564</v>
      </c>
      <c r="CK380">
        <v>0.01</v>
      </c>
      <c r="CL380">
        <v>0</v>
      </c>
      <c r="CM380">
        <v>0.14245538646590189</v>
      </c>
      <c r="CN380">
        <v>0.32747600220344042</v>
      </c>
      <c r="CO380">
        <v>0.1801663210943984</v>
      </c>
      <c r="CP380">
        <v>0.52026119178162067</v>
      </c>
      <c r="CQ380">
        <v>9.9473157127557554E-2</v>
      </c>
      <c r="CR380" t="e">
        <v>#VALUE!</v>
      </c>
      <c r="CS380" t="e">
        <v>#VALUE!</v>
      </c>
      <c r="CT380">
        <v>0.14868882725648919</v>
      </c>
      <c r="CU380">
        <v>0</v>
      </c>
      <c r="CV380">
        <v>2.6317277326934199</v>
      </c>
      <c r="CW380">
        <v>4.0864499728414633E-2</v>
      </c>
      <c r="CX380">
        <v>2.7134567321502492</v>
      </c>
      <c r="CY380">
        <v>1</v>
      </c>
      <c r="CZ380" t="s">
        <v>406</v>
      </c>
      <c r="DA380" t="s">
        <v>441</v>
      </c>
      <c r="DB380">
        <v>1.7664723547076489E-2</v>
      </c>
      <c r="DC380">
        <v>3.6889479120554821E-3</v>
      </c>
      <c r="DD380">
        <v>0.33901374849234861</v>
      </c>
      <c r="DE380">
        <v>0.41771798371709817</v>
      </c>
      <c r="DF380">
        <v>-7.8704235224749675E-2</v>
      </c>
      <c r="DG380">
        <v>0.14263082210086381</v>
      </c>
      <c r="DH380">
        <v>0.01</v>
      </c>
      <c r="DI380">
        <v>0</v>
      </c>
      <c r="DJ380">
        <v>0.17647290660070761</v>
      </c>
      <c r="DK380">
        <v>0.31550116109618181</v>
      </c>
      <c r="DL380">
        <v>0.26040549980154581</v>
      </c>
      <c r="DM380">
        <v>0.41985256326224207</v>
      </c>
      <c r="DN380">
        <v>6.6729644427028875E-2</v>
      </c>
      <c r="DO380" t="e">
        <v>#VALUE!</v>
      </c>
      <c r="DP380" t="e">
        <v>#VALUE!</v>
      </c>
      <c r="DQ380">
        <v>0.14868882725648919</v>
      </c>
      <c r="DR380">
        <v>0</v>
      </c>
      <c r="DS380">
        <v>3.495537729651744</v>
      </c>
      <c r="DT380">
        <v>6.1183038476868318E-2</v>
      </c>
      <c r="DU380">
        <v>3.6179038066054798</v>
      </c>
      <c r="DV380">
        <v>1</v>
      </c>
      <c r="DW380" t="s">
        <v>407</v>
      </c>
      <c r="DX380" t="s">
        <v>442</v>
      </c>
      <c r="DY380">
        <v>4.4820940343328402E-3</v>
      </c>
      <c r="DZ380">
        <v>6.13195977434388E-3</v>
      </c>
      <c r="EA380">
        <v>0.2214990910530977</v>
      </c>
      <c r="EB380">
        <v>0.53387926324384838</v>
      </c>
      <c r="EC380">
        <v>-0.31238017219075059</v>
      </c>
      <c r="ED380">
        <v>0.1198633894383785</v>
      </c>
      <c r="EE380">
        <v>0.01</v>
      </c>
      <c r="EF380">
        <v>0</v>
      </c>
      <c r="EG380">
        <v>0.1486125862071801</v>
      </c>
      <c r="EH380">
        <v>0.32528290306987562</v>
      </c>
      <c r="EI380">
        <v>0.1936697499278647</v>
      </c>
      <c r="EJ380">
        <v>0.50160057097435518</v>
      </c>
      <c r="EK380">
        <v>9.2837252858245803E-2</v>
      </c>
      <c r="EL380" t="e">
        <v>#VALUE!</v>
      </c>
      <c r="EM380" t="e">
        <v>#VALUE!</v>
      </c>
      <c r="EN380">
        <v>0.14868882725648919</v>
      </c>
      <c r="EO380">
        <v>0</v>
      </c>
      <c r="EP380">
        <v>2.7829161987411708</v>
      </c>
      <c r="EQ380">
        <v>4.4420754826789838E-2</v>
      </c>
      <c r="ER380">
        <v>2.871757708394751</v>
      </c>
      <c r="ES380">
        <v>14.800615254808941</v>
      </c>
    </row>
    <row r="381" spans="1:149" x14ac:dyDescent="0.25">
      <c r="A381">
        <v>16</v>
      </c>
      <c r="B381" s="29" t="s">
        <v>296</v>
      </c>
      <c r="C381" s="29" t="s">
        <v>1330</v>
      </c>
      <c r="D381" s="29" t="s">
        <v>413</v>
      </c>
      <c r="E381" s="29">
        <v>4.5</v>
      </c>
      <c r="F381" s="29">
        <v>3.6021627385082001E-4</v>
      </c>
      <c r="G381" s="29">
        <v>0.30864197530864201</v>
      </c>
      <c r="H381" s="29">
        <v>1</v>
      </c>
      <c r="I381" s="29">
        <v>0.25549310168625439</v>
      </c>
      <c r="J381" s="29">
        <v>0.49788399302962422</v>
      </c>
      <c r="K381" s="29">
        <v>-0.24239089134336969</v>
      </c>
      <c r="L381" s="29" t="s">
        <v>442</v>
      </c>
      <c r="M381" s="29">
        <v>9.5238095238095233E-2</v>
      </c>
      <c r="N381" s="29">
        <v>5.411255411255411E-3</v>
      </c>
      <c r="O381" s="29">
        <v>0</v>
      </c>
      <c r="P381" s="29">
        <v>8.6580086580086577E-2</v>
      </c>
      <c r="Q381" s="29">
        <v>0.1984126984126984</v>
      </c>
      <c r="R381" s="29">
        <v>0.2116402116402116</v>
      </c>
      <c r="S381">
        <v>0.4756756756756757</v>
      </c>
      <c r="T381">
        <v>8.4219133278822578E-2</v>
      </c>
      <c r="U381" t="e">
        <v>#VALUE!</v>
      </c>
      <c r="V381" t="e">
        <v>#VALUE!</v>
      </c>
      <c r="W381">
        <v>0.30277949253047448</v>
      </c>
      <c r="X381">
        <v>0</v>
      </c>
      <c r="Y381">
        <v>0.72604076126169992</v>
      </c>
      <c r="Z381">
        <v>1.009270113137607</v>
      </c>
      <c r="AA381">
        <v>0.90223147158116446</v>
      </c>
      <c r="AB381">
        <v>0.96026135147692404</v>
      </c>
      <c r="AC381">
        <v>0.74592326457234115</v>
      </c>
      <c r="AD381" t="e">
        <v>#VALUE!</v>
      </c>
      <c r="AE381" t="e">
        <v>#VALUE!</v>
      </c>
      <c r="AF381">
        <v>2.997553878936464</v>
      </c>
      <c r="AG381">
        <v>4.9469462340343502E-2</v>
      </c>
      <c r="AH381">
        <v>3.0964928036171511</v>
      </c>
      <c r="AI381">
        <v>2.922875122833223</v>
      </c>
      <c r="AJ381">
        <v>1</v>
      </c>
      <c r="AK381">
        <v>0.33828354927099891</v>
      </c>
      <c r="AL381">
        <v>0.39627501486031302</v>
      </c>
      <c r="AM381">
        <v>-5.7991465589314117E-2</v>
      </c>
      <c r="AN381" t="s">
        <v>441</v>
      </c>
      <c r="AO381">
        <v>0.1039653370071762</v>
      </c>
      <c r="AP381">
        <v>0.01</v>
      </c>
      <c r="AQ381">
        <v>0</v>
      </c>
      <c r="AR381">
        <v>9.3280790428091606E-2</v>
      </c>
      <c r="AS381">
        <v>0.19541045327392059</v>
      </c>
      <c r="AT381">
        <v>0.27056277056277062</v>
      </c>
      <c r="AU381">
        <v>0.39018087855297162</v>
      </c>
      <c r="AV381">
        <v>5.7681324957167338E-2</v>
      </c>
      <c r="AW381" t="e">
        <v>#VALUE!</v>
      </c>
      <c r="AX381" t="e">
        <v>#VALUE!</v>
      </c>
      <c r="AY381">
        <v>0.30277949253047448</v>
      </c>
      <c r="AZ381">
        <v>0</v>
      </c>
      <c r="BA381">
        <v>1.033491140891651</v>
      </c>
      <c r="BB381">
        <v>3.5603096003451649</v>
      </c>
      <c r="BC381">
        <v>6.2706602419318969E-2</v>
      </c>
      <c r="BD381">
        <v>3.6857228051838029</v>
      </c>
      <c r="BE381">
        <v>1</v>
      </c>
      <c r="BF381" t="s">
        <v>183</v>
      </c>
      <c r="BG381" t="s">
        <v>442</v>
      </c>
      <c r="BH381">
        <v>1.1996017322249009E-3</v>
      </c>
      <c r="BI381">
        <v>7.1225071225071226E-2</v>
      </c>
      <c r="BJ381">
        <v>0.2436105282775464</v>
      </c>
      <c r="BK381">
        <v>0.51260078081162685</v>
      </c>
      <c r="BL381">
        <v>-0.26899025253408038</v>
      </c>
      <c r="BM381">
        <v>9.364929483099714E-2</v>
      </c>
      <c r="BN381">
        <v>0.01</v>
      </c>
      <c r="BO381">
        <v>0</v>
      </c>
      <c r="BP381">
        <v>8.4925713631701025E-2</v>
      </c>
      <c r="BQ381">
        <v>0.19909685244376321</v>
      </c>
      <c r="BR381">
        <v>0.2056485627525175</v>
      </c>
      <c r="BS381">
        <v>0.48680775398428089</v>
      </c>
      <c r="BT381">
        <v>8.8423875975232005E-2</v>
      </c>
      <c r="BU381" t="e">
        <v>#VALUE!</v>
      </c>
      <c r="BV381" t="e">
        <v>#VALUE!</v>
      </c>
      <c r="BW381">
        <v>0.30277949253047448</v>
      </c>
      <c r="BX381">
        <v>0</v>
      </c>
      <c r="BY381">
        <v>2.9552660335893162</v>
      </c>
      <c r="BZ381">
        <v>4.8474767642087878E-2</v>
      </c>
      <c r="CA381">
        <v>3.0522155688734909</v>
      </c>
      <c r="CB381">
        <v>1</v>
      </c>
      <c r="CC381" t="s">
        <v>181</v>
      </c>
      <c r="CD381" t="s">
        <v>442</v>
      </c>
      <c r="CE381">
        <v>3.4650034650034647E-2</v>
      </c>
      <c r="CF381">
        <v>2.6379656009285642E-3</v>
      </c>
      <c r="CG381">
        <v>0.199359624257643</v>
      </c>
      <c r="CH381">
        <v>0.55915392457473523</v>
      </c>
      <c r="CI381">
        <v>-0.3597943003170922</v>
      </c>
      <c r="CJ381">
        <v>8.6657916803367305E-2</v>
      </c>
      <c r="CK381">
        <v>0.01</v>
      </c>
      <c r="CL381">
        <v>0</v>
      </c>
      <c r="CM381">
        <v>7.7702938072310143E-2</v>
      </c>
      <c r="CN381">
        <v>0.20194353469212159</v>
      </c>
      <c r="CO381">
        <v>0.1801663210943984</v>
      </c>
      <c r="CP381">
        <v>0.52026119178162067</v>
      </c>
      <c r="CQ381">
        <v>9.9473157127557554E-2</v>
      </c>
      <c r="CR381" t="e">
        <v>#VALUE!</v>
      </c>
      <c r="CS381" t="e">
        <v>#VALUE!</v>
      </c>
      <c r="CT381">
        <v>0.30277949253047448</v>
      </c>
      <c r="CU381">
        <v>0</v>
      </c>
      <c r="CV381">
        <v>2.6978683519651989</v>
      </c>
      <c r="CW381">
        <v>4.2420259374925412E-2</v>
      </c>
      <c r="CX381">
        <v>2.7827088707150498</v>
      </c>
      <c r="CY381">
        <v>1</v>
      </c>
      <c r="CZ381" t="s">
        <v>406</v>
      </c>
      <c r="DA381" t="s">
        <v>441</v>
      </c>
      <c r="DB381">
        <v>1.7664723547076489E-2</v>
      </c>
      <c r="DC381">
        <v>3.6889479120554821E-3</v>
      </c>
      <c r="DD381">
        <v>0.33901374849234861</v>
      </c>
      <c r="DE381">
        <v>0.41771798371709817</v>
      </c>
      <c r="DF381">
        <v>-7.8704235224749675E-2</v>
      </c>
      <c r="DG381">
        <v>0.1069731165756478</v>
      </c>
      <c r="DH381">
        <v>0.01</v>
      </c>
      <c r="DI381">
        <v>0</v>
      </c>
      <c r="DJ381">
        <v>9.6257949054931388E-2</v>
      </c>
      <c r="DK381">
        <v>0.1945590493426454</v>
      </c>
      <c r="DL381">
        <v>0.26040549980154581</v>
      </c>
      <c r="DM381">
        <v>0.41985256326224207</v>
      </c>
      <c r="DN381">
        <v>6.6729644427028875E-2</v>
      </c>
      <c r="DO381" t="e">
        <v>#VALUE!</v>
      </c>
      <c r="DP381" t="e">
        <v>#VALUE!</v>
      </c>
      <c r="DQ381">
        <v>0.30277949253047448</v>
      </c>
      <c r="DR381">
        <v>0</v>
      </c>
      <c r="DS381">
        <v>3.470070066164626</v>
      </c>
      <c r="DT381">
        <v>6.0583988096324343E-2</v>
      </c>
      <c r="DU381">
        <v>3.5912380423572752</v>
      </c>
      <c r="DV381">
        <v>1</v>
      </c>
      <c r="DW381" t="s">
        <v>407</v>
      </c>
      <c r="DX381" t="s">
        <v>442</v>
      </c>
      <c r="DY381">
        <v>4.4820940343328402E-3</v>
      </c>
      <c r="DZ381">
        <v>6.13195977434388E-3</v>
      </c>
      <c r="EA381">
        <v>0.2214990910530977</v>
      </c>
      <c r="EB381">
        <v>0.53387926324384838</v>
      </c>
      <c r="EC381">
        <v>-0.31238017219075059</v>
      </c>
      <c r="ED381">
        <v>8.9897542078783865E-2</v>
      </c>
      <c r="EE381">
        <v>0.01</v>
      </c>
      <c r="EF381">
        <v>0</v>
      </c>
      <c r="EG381">
        <v>8.1061410658461855E-2</v>
      </c>
      <c r="EH381">
        <v>0.20059112355975661</v>
      </c>
      <c r="EI381">
        <v>0.1936697499278647</v>
      </c>
      <c r="EJ381">
        <v>0.50160057097435518</v>
      </c>
      <c r="EK381">
        <v>9.2837252858245803E-2</v>
      </c>
      <c r="EL381" t="e">
        <v>#VALUE!</v>
      </c>
      <c r="EM381" t="e">
        <v>#VALUE!</v>
      </c>
      <c r="EN381">
        <v>0.30277949253047448</v>
      </c>
      <c r="EO381">
        <v>0</v>
      </c>
      <c r="EP381">
        <v>2.833340697995538</v>
      </c>
      <c r="EQ381">
        <v>4.5606839898251053E-2</v>
      </c>
      <c r="ER381">
        <v>2.92455437779204</v>
      </c>
      <c r="ES381">
        <v>14.874858989839881</v>
      </c>
    </row>
    <row r="382" spans="1:149" x14ac:dyDescent="0.25">
      <c r="A382">
        <v>16</v>
      </c>
      <c r="B382" s="29" t="s">
        <v>295</v>
      </c>
      <c r="C382" s="29" t="s">
        <v>1330</v>
      </c>
      <c r="D382" s="29" t="s">
        <v>413</v>
      </c>
      <c r="E382" s="29">
        <v>3.9</v>
      </c>
      <c r="F382" s="29">
        <v>3.6021627385082001E-4</v>
      </c>
      <c r="G382" s="29">
        <v>0.30864197530864201</v>
      </c>
      <c r="H382" s="29">
        <v>1</v>
      </c>
      <c r="I382" s="29">
        <v>0.25549310168625439</v>
      </c>
      <c r="J382" s="29">
        <v>0.49788399302962422</v>
      </c>
      <c r="K382" s="29">
        <v>-0.24239089134336969</v>
      </c>
      <c r="L382" s="29" t="s">
        <v>442</v>
      </c>
      <c r="M382" s="29">
        <v>6.8027210884353734E-2</v>
      </c>
      <c r="N382" s="29">
        <v>4.7382136934375737E-3</v>
      </c>
      <c r="O382" s="29">
        <v>0</v>
      </c>
      <c r="P382" s="29">
        <v>8.6580086580086577E-2</v>
      </c>
      <c r="Q382" s="29">
        <v>0.32727867779414171</v>
      </c>
      <c r="R382" s="29">
        <v>0.2116402116402116</v>
      </c>
      <c r="S382">
        <v>0.4756756756756757</v>
      </c>
      <c r="T382">
        <v>8.4219133278822578E-2</v>
      </c>
      <c r="U382" t="e">
        <v>#VALUE!</v>
      </c>
      <c r="V382" t="e">
        <v>#VALUE!</v>
      </c>
      <c r="W382">
        <v>0.45757596164163772</v>
      </c>
      <c r="X382">
        <v>0</v>
      </c>
      <c r="Y382">
        <v>0.51860054375835707</v>
      </c>
      <c r="Z382">
        <v>1.009270113137607</v>
      </c>
      <c r="AA382">
        <v>1.488216860340065</v>
      </c>
      <c r="AB382">
        <v>0.96026135147692404</v>
      </c>
      <c r="AC382">
        <v>0.74592326457234115</v>
      </c>
      <c r="AD382" t="e">
        <v>#VALUE!</v>
      </c>
      <c r="AE382" t="e">
        <v>#VALUE!</v>
      </c>
      <c r="AF382">
        <v>3.010977281347992</v>
      </c>
      <c r="AG382">
        <v>4.9785207611867457E-2</v>
      </c>
      <c r="AH382">
        <v>3.110547696571726</v>
      </c>
      <c r="AI382">
        <v>2.922875122833223</v>
      </c>
      <c r="AJ382">
        <v>1</v>
      </c>
      <c r="AK382">
        <v>0.33828354927099891</v>
      </c>
      <c r="AL382">
        <v>0.39627501486031302</v>
      </c>
      <c r="AM382">
        <v>-5.7991465589314117E-2</v>
      </c>
      <c r="AN382" t="s">
        <v>441</v>
      </c>
      <c r="AO382">
        <v>7.4260955005125862E-2</v>
      </c>
      <c r="AP382">
        <v>0.01</v>
      </c>
      <c r="AQ382">
        <v>0</v>
      </c>
      <c r="AR382">
        <v>9.3280790428091606E-2</v>
      </c>
      <c r="AS382">
        <v>0.32232652086419888</v>
      </c>
      <c r="AT382">
        <v>0.27056277056277062</v>
      </c>
      <c r="AU382">
        <v>0.39018087855297162</v>
      </c>
      <c r="AV382">
        <v>5.7681324957167338E-2</v>
      </c>
      <c r="AW382" t="e">
        <v>#VALUE!</v>
      </c>
      <c r="AX382" t="e">
        <v>#VALUE!</v>
      </c>
      <c r="AY382">
        <v>0.45757596164163772</v>
      </c>
      <c r="AZ382">
        <v>0</v>
      </c>
      <c r="BA382">
        <v>1.033491140891651</v>
      </c>
      <c r="BB382">
        <v>3.564760178964911</v>
      </c>
      <c r="BC382">
        <v>6.2811288929612644E-2</v>
      </c>
      <c r="BD382">
        <v>3.6903827568241359</v>
      </c>
      <c r="BE382">
        <v>1</v>
      </c>
      <c r="BF382" t="s">
        <v>183</v>
      </c>
      <c r="BG382" t="s">
        <v>442</v>
      </c>
      <c r="BH382">
        <v>1.1996017322249009E-3</v>
      </c>
      <c r="BI382">
        <v>7.1225071225071226E-2</v>
      </c>
      <c r="BJ382">
        <v>0.2436105282775464</v>
      </c>
      <c r="BK382">
        <v>0.51260078081162685</v>
      </c>
      <c r="BL382">
        <v>-0.26899025253408038</v>
      </c>
      <c r="BM382">
        <v>6.6892353450712233E-2</v>
      </c>
      <c r="BN382">
        <v>0.01</v>
      </c>
      <c r="BO382">
        <v>0</v>
      </c>
      <c r="BP382">
        <v>8.4925713631701025E-2</v>
      </c>
      <c r="BQ382">
        <v>0.32840717928868152</v>
      </c>
      <c r="BR382">
        <v>0.2056485627525175</v>
      </c>
      <c r="BS382">
        <v>0.48680775398428089</v>
      </c>
      <c r="BT382">
        <v>8.8423875975232005E-2</v>
      </c>
      <c r="BU382" t="e">
        <v>#VALUE!</v>
      </c>
      <c r="BV382" t="e">
        <v>#VALUE!</v>
      </c>
      <c r="BW382">
        <v>0.45757596164163772</v>
      </c>
      <c r="BX382">
        <v>0</v>
      </c>
      <c r="BY382">
        <v>2.9750069966850141</v>
      </c>
      <c r="BZ382">
        <v>4.89391145760249E-2</v>
      </c>
      <c r="CA382">
        <v>3.072885225837064</v>
      </c>
      <c r="CB382">
        <v>1</v>
      </c>
      <c r="CC382" t="s">
        <v>181</v>
      </c>
      <c r="CD382" t="s">
        <v>442</v>
      </c>
      <c r="CE382">
        <v>3.4650034650034647E-2</v>
      </c>
      <c r="CF382">
        <v>2.6379656009285642E-3</v>
      </c>
      <c r="CG382">
        <v>0.199359624257643</v>
      </c>
      <c r="CH382">
        <v>0.55915392457473523</v>
      </c>
      <c r="CI382">
        <v>-0.3597943003170922</v>
      </c>
      <c r="CJ382">
        <v>6.1898512002405218E-2</v>
      </c>
      <c r="CK382">
        <v>0.01</v>
      </c>
      <c r="CL382">
        <v>0</v>
      </c>
      <c r="CM382">
        <v>7.7702938072310143E-2</v>
      </c>
      <c r="CN382">
        <v>0.33310273763648918</v>
      </c>
      <c r="CO382">
        <v>0.1801663210943984</v>
      </c>
      <c r="CP382">
        <v>0.52026119178162067</v>
      </c>
      <c r="CQ382">
        <v>9.9473157127557554E-2</v>
      </c>
      <c r="CR382" t="e">
        <v>#VALUE!</v>
      </c>
      <c r="CS382" t="e">
        <v>#VALUE!</v>
      </c>
      <c r="CT382">
        <v>0.45757596164163772</v>
      </c>
      <c r="CU382">
        <v>0</v>
      </c>
      <c r="CV382">
        <v>2.7277456584373851</v>
      </c>
      <c r="CW382">
        <v>4.3123033377764172E-2</v>
      </c>
      <c r="CX382">
        <v>2.813991725192913</v>
      </c>
      <c r="CY382">
        <v>1</v>
      </c>
      <c r="CZ382" t="s">
        <v>406</v>
      </c>
      <c r="DA382" t="s">
        <v>441</v>
      </c>
      <c r="DB382">
        <v>1.7664723547076489E-2</v>
      </c>
      <c r="DC382">
        <v>3.6889479120554821E-3</v>
      </c>
      <c r="DD382">
        <v>0.33901374849234861</v>
      </c>
      <c r="DE382">
        <v>0.41771798371709817</v>
      </c>
      <c r="DF382">
        <v>-7.8704235224749675E-2</v>
      </c>
      <c r="DG382">
        <v>7.6409368982605599E-2</v>
      </c>
      <c r="DH382">
        <v>0.01</v>
      </c>
      <c r="DI382">
        <v>0</v>
      </c>
      <c r="DJ382">
        <v>9.6257949054931388E-2</v>
      </c>
      <c r="DK382">
        <v>0.3209221432456007</v>
      </c>
      <c r="DL382">
        <v>0.26040549980154581</v>
      </c>
      <c r="DM382">
        <v>0.41985256326224207</v>
      </c>
      <c r="DN382">
        <v>6.6729644427028875E-2</v>
      </c>
      <c r="DO382" t="e">
        <v>#VALUE!</v>
      </c>
      <c r="DP382" t="e">
        <v>#VALUE!</v>
      </c>
      <c r="DQ382">
        <v>0.45757596164163772</v>
      </c>
      <c r="DR382">
        <v>0</v>
      </c>
      <c r="DS382">
        <v>3.4699174249257441</v>
      </c>
      <c r="DT382">
        <v>6.058039766910335E-2</v>
      </c>
      <c r="DU382">
        <v>3.5910782202639511</v>
      </c>
      <c r="DV382">
        <v>1</v>
      </c>
      <c r="DW382" t="s">
        <v>407</v>
      </c>
      <c r="DX382" t="s">
        <v>442</v>
      </c>
      <c r="DY382">
        <v>4.4820940343328402E-3</v>
      </c>
      <c r="DZ382">
        <v>6.13195977434388E-3</v>
      </c>
      <c r="EA382">
        <v>0.2214990910530977</v>
      </c>
      <c r="EB382">
        <v>0.53387926324384838</v>
      </c>
      <c r="EC382">
        <v>-0.31238017219075059</v>
      </c>
      <c r="ED382">
        <v>6.4212530056274184E-2</v>
      </c>
      <c r="EE382">
        <v>0.01</v>
      </c>
      <c r="EF382">
        <v>0</v>
      </c>
      <c r="EG382">
        <v>8.1061410658461855E-2</v>
      </c>
      <c r="EH382">
        <v>0.33087195638722738</v>
      </c>
      <c r="EI382">
        <v>0.1936697499278647</v>
      </c>
      <c r="EJ382">
        <v>0.50160057097435518</v>
      </c>
      <c r="EK382">
        <v>9.2837252858245803E-2</v>
      </c>
      <c r="EL382" t="e">
        <v>#VALUE!</v>
      </c>
      <c r="EM382" t="e">
        <v>#VALUE!</v>
      </c>
      <c r="EN382">
        <v>0.45757596164163772</v>
      </c>
      <c r="EO382">
        <v>0</v>
      </c>
      <c r="EP382">
        <v>2.8585427312553349</v>
      </c>
      <c r="EQ382">
        <v>4.6199642124587992E-2</v>
      </c>
      <c r="ER382">
        <v>2.950942015504511</v>
      </c>
      <c r="ES382">
        <v>14.94760107063115</v>
      </c>
    </row>
    <row r="383" spans="1:149" x14ac:dyDescent="0.25">
      <c r="A383">
        <v>16</v>
      </c>
      <c r="B383" s="29" t="s">
        <v>590</v>
      </c>
      <c r="C383" s="29" t="s">
        <v>1330</v>
      </c>
      <c r="D383" s="29" t="s">
        <v>413</v>
      </c>
      <c r="E383" s="29">
        <v>3.9</v>
      </c>
      <c r="F383" s="29">
        <v>3.6021627385082001E-4</v>
      </c>
      <c r="G383" s="29">
        <v>0.30864197530864201</v>
      </c>
      <c r="H383" s="29">
        <v>0</v>
      </c>
      <c r="I383" s="29">
        <v>0.25549310168625439</v>
      </c>
      <c r="J383" s="29">
        <v>0.49788399302962422</v>
      </c>
      <c r="K383" s="29">
        <v>-0.24239089134336969</v>
      </c>
      <c r="L383" s="29" t="s">
        <v>442</v>
      </c>
      <c r="M383" s="29">
        <v>6.8027210884353734E-2</v>
      </c>
      <c r="N383" s="29">
        <v>4.7382136934375737E-3</v>
      </c>
      <c r="O383" s="29">
        <v>0</v>
      </c>
      <c r="P383" s="29">
        <v>0.2116402116402116</v>
      </c>
      <c r="Q383" s="29">
        <v>0.2868617326448652</v>
      </c>
      <c r="R383" s="29">
        <v>0.2116402116402116</v>
      </c>
      <c r="S383">
        <v>0.4756756756756757</v>
      </c>
      <c r="T383">
        <v>8.4219133278822578E-2</v>
      </c>
      <c r="U383" t="e">
        <v>#VALUE!</v>
      </c>
      <c r="V383" t="e">
        <v>#VALUE!</v>
      </c>
      <c r="W383">
        <v>0.38281917440424151</v>
      </c>
      <c r="X383">
        <v>0</v>
      </c>
      <c r="Y383">
        <v>0.51860054375835707</v>
      </c>
      <c r="Z383">
        <v>2.467104721003039</v>
      </c>
      <c r="AA383">
        <v>1.304431043249876</v>
      </c>
      <c r="AB383">
        <v>0.96026135147692404</v>
      </c>
      <c r="AC383">
        <v>0.74592326457234115</v>
      </c>
      <c r="AD383" t="e">
        <v>#VALUE!</v>
      </c>
      <c r="AE383" t="e">
        <v>#VALUE!</v>
      </c>
      <c r="AF383">
        <v>0</v>
      </c>
      <c r="AG383">
        <v>0</v>
      </c>
      <c r="AH383">
        <v>0</v>
      </c>
      <c r="AI383">
        <v>2.922875122833223</v>
      </c>
      <c r="AJ383">
        <v>0</v>
      </c>
      <c r="AK383">
        <v>0.33828354927099891</v>
      </c>
      <c r="AL383">
        <v>0.39627501486031302</v>
      </c>
      <c r="AM383">
        <v>-5.7991465589314117E-2</v>
      </c>
      <c r="AN383" t="s">
        <v>441</v>
      </c>
      <c r="AO383">
        <v>7.4260955005125862E-2</v>
      </c>
      <c r="AP383">
        <v>0.01</v>
      </c>
      <c r="AQ383">
        <v>0</v>
      </c>
      <c r="AR383">
        <v>0.22801970993533499</v>
      </c>
      <c r="AS383">
        <v>0.2825211372634997</v>
      </c>
      <c r="AT383">
        <v>0.27056277056277062</v>
      </c>
      <c r="AU383">
        <v>0.39018087855297162</v>
      </c>
      <c r="AV383">
        <v>5.7681324957167338E-2</v>
      </c>
      <c r="AW383" t="e">
        <v>#VALUE!</v>
      </c>
      <c r="AX383" t="e">
        <v>#VALUE!</v>
      </c>
      <c r="AY383">
        <v>0.38281917440424151</v>
      </c>
      <c r="AZ383">
        <v>0</v>
      </c>
      <c r="BA383">
        <v>1.033491140891651</v>
      </c>
      <c r="BB383">
        <v>0</v>
      </c>
      <c r="BC383">
        <v>0</v>
      </c>
      <c r="BD383">
        <v>0</v>
      </c>
      <c r="BE383">
        <v>0</v>
      </c>
      <c r="BF383" t="s">
        <v>183</v>
      </c>
      <c r="BG383" t="s">
        <v>442</v>
      </c>
      <c r="BH383">
        <v>1.1996017322249009E-3</v>
      </c>
      <c r="BI383">
        <v>7.1225071225071226E-2</v>
      </c>
      <c r="BJ383">
        <v>0.2436105282775464</v>
      </c>
      <c r="BK383">
        <v>0.51260078081162685</v>
      </c>
      <c r="BL383">
        <v>-0.26899025253408038</v>
      </c>
      <c r="BM383">
        <v>6.6892353450712233E-2</v>
      </c>
      <c r="BN383">
        <v>0.01</v>
      </c>
      <c r="BO383">
        <v>0</v>
      </c>
      <c r="BP383">
        <v>0.2075961888774914</v>
      </c>
      <c r="BQ383">
        <v>0.28785087100303108</v>
      </c>
      <c r="BR383">
        <v>0.2056485627525175</v>
      </c>
      <c r="BS383">
        <v>0.48680775398428089</v>
      </c>
      <c r="BT383">
        <v>8.8423875975232005E-2</v>
      </c>
      <c r="BU383" t="e">
        <v>#VALUE!</v>
      </c>
      <c r="BV383" t="e">
        <v>#VALUE!</v>
      </c>
      <c r="BW383">
        <v>0.38281917440424151</v>
      </c>
      <c r="BX383">
        <v>0</v>
      </c>
      <c r="BY383">
        <v>0</v>
      </c>
      <c r="BZ383">
        <v>0</v>
      </c>
      <c r="CA383">
        <v>0</v>
      </c>
      <c r="CB383">
        <v>0</v>
      </c>
      <c r="CC383" t="s">
        <v>181</v>
      </c>
      <c r="CD383" t="s">
        <v>442</v>
      </c>
      <c r="CE383">
        <v>3.4650034650034647E-2</v>
      </c>
      <c r="CF383">
        <v>2.6379656009285642E-3</v>
      </c>
      <c r="CG383">
        <v>0.199359624257643</v>
      </c>
      <c r="CH383">
        <v>0.55915392457473523</v>
      </c>
      <c r="CI383">
        <v>-0.3597943003170922</v>
      </c>
      <c r="CJ383">
        <v>6.1898512002405218E-2</v>
      </c>
      <c r="CK383">
        <v>0.01</v>
      </c>
      <c r="CL383">
        <v>0</v>
      </c>
      <c r="CM383">
        <v>0.18994051528786929</v>
      </c>
      <c r="CN383">
        <v>0.29196655618138062</v>
      </c>
      <c r="CO383">
        <v>0.1801663210943984</v>
      </c>
      <c r="CP383">
        <v>0.52026119178162067</v>
      </c>
      <c r="CQ383">
        <v>9.9473157127557554E-2</v>
      </c>
      <c r="CR383" t="e">
        <v>#VALUE!</v>
      </c>
      <c r="CS383" t="e">
        <v>#VALUE!</v>
      </c>
      <c r="CT383">
        <v>0.38281917440424151</v>
      </c>
      <c r="CU383">
        <v>0</v>
      </c>
      <c r="CV383">
        <v>0</v>
      </c>
      <c r="CW383">
        <v>0</v>
      </c>
      <c r="CX383">
        <v>0</v>
      </c>
      <c r="CY383">
        <v>0</v>
      </c>
      <c r="CZ383" t="s">
        <v>406</v>
      </c>
      <c r="DA383" t="s">
        <v>441</v>
      </c>
      <c r="DB383">
        <v>1.7664723547076489E-2</v>
      </c>
      <c r="DC383">
        <v>3.6889479120554821E-3</v>
      </c>
      <c r="DD383">
        <v>0.33901374849234861</v>
      </c>
      <c r="DE383">
        <v>0.41771798371709817</v>
      </c>
      <c r="DF383">
        <v>-7.8704235224749675E-2</v>
      </c>
      <c r="DG383">
        <v>7.6409368982605599E-2</v>
      </c>
      <c r="DH383">
        <v>0.01</v>
      </c>
      <c r="DI383">
        <v>0</v>
      </c>
      <c r="DJ383">
        <v>0.2352972088009434</v>
      </c>
      <c r="DK383">
        <v>0.2812901918206922</v>
      </c>
      <c r="DL383">
        <v>0.26040549980154581</v>
      </c>
      <c r="DM383">
        <v>0.41985256326224207</v>
      </c>
      <c r="DN383">
        <v>6.6729644427028875E-2</v>
      </c>
      <c r="DO383" t="e">
        <v>#VALUE!</v>
      </c>
      <c r="DP383" t="e">
        <v>#VALUE!</v>
      </c>
      <c r="DQ383">
        <v>0.38281917440424151</v>
      </c>
      <c r="DR383">
        <v>0</v>
      </c>
      <c r="DS383">
        <v>0</v>
      </c>
      <c r="DT383">
        <v>0</v>
      </c>
      <c r="DU383">
        <v>0</v>
      </c>
      <c r="DV383">
        <v>0</v>
      </c>
      <c r="DW383" t="s">
        <v>407</v>
      </c>
      <c r="DX383" t="s">
        <v>442</v>
      </c>
      <c r="DY383">
        <v>4.4820940343328402E-3</v>
      </c>
      <c r="DZ383">
        <v>6.13195977434388E-3</v>
      </c>
      <c r="EA383">
        <v>0.2214990910530977</v>
      </c>
      <c r="EB383">
        <v>0.53387926324384838</v>
      </c>
      <c r="EC383">
        <v>-0.31238017219075059</v>
      </c>
      <c r="ED383">
        <v>6.4212530056274184E-2</v>
      </c>
      <c r="EE383">
        <v>0.01</v>
      </c>
      <c r="EF383">
        <v>0</v>
      </c>
      <c r="EG383">
        <v>0.1981501149429068</v>
      </c>
      <c r="EH383">
        <v>0.29001126297796143</v>
      </c>
      <c r="EI383">
        <v>0.1936697499278647</v>
      </c>
      <c r="EJ383">
        <v>0.50160057097435518</v>
      </c>
      <c r="EK383">
        <v>9.2837252858245803E-2</v>
      </c>
      <c r="EL383" t="e">
        <v>#VALUE!</v>
      </c>
      <c r="EM383" t="e">
        <v>#VALUE!</v>
      </c>
      <c r="EN383">
        <v>0.38281917440424151</v>
      </c>
      <c r="EO383">
        <v>0</v>
      </c>
      <c r="EP383">
        <v>0</v>
      </c>
      <c r="EQ383">
        <v>0</v>
      </c>
      <c r="ER383">
        <v>0</v>
      </c>
      <c r="ES383">
        <v>0</v>
      </c>
    </row>
    <row r="384" spans="1:149" x14ac:dyDescent="0.25">
      <c r="A384">
        <v>16</v>
      </c>
      <c r="B384" s="29" t="s">
        <v>619</v>
      </c>
      <c r="C384" s="29" t="s">
        <v>1330</v>
      </c>
      <c r="D384" s="29" t="s">
        <v>413</v>
      </c>
      <c r="E384" s="29">
        <v>3.9</v>
      </c>
      <c r="F384" s="29">
        <v>3.6021627385082001E-4</v>
      </c>
      <c r="G384" s="29">
        <v>0.30864197530864201</v>
      </c>
      <c r="H384" s="29">
        <v>0</v>
      </c>
      <c r="I384" s="29">
        <v>0.25549310168625439</v>
      </c>
      <c r="J384" s="29">
        <v>0.49788399302962422</v>
      </c>
      <c r="K384" s="29">
        <v>-0.24239089134336969</v>
      </c>
      <c r="L384" s="29" t="s">
        <v>442</v>
      </c>
      <c r="M384" s="29">
        <v>4.7619047619047623E-2</v>
      </c>
      <c r="N384" s="29">
        <v>4.7382136934375737E-3</v>
      </c>
      <c r="O384" s="29">
        <v>0</v>
      </c>
      <c r="P384" s="29">
        <v>0.15873015873015869</v>
      </c>
      <c r="Q384" s="29">
        <v>0.25740025740025729</v>
      </c>
      <c r="R384" s="29">
        <v>0.2116402116402116</v>
      </c>
      <c r="S384">
        <v>0.4756756756756757</v>
      </c>
      <c r="T384">
        <v>8.4219133278822578E-2</v>
      </c>
      <c r="U384" t="e">
        <v>#VALUE!</v>
      </c>
      <c r="V384" t="e">
        <v>#VALUE!</v>
      </c>
      <c r="W384">
        <v>3.29548083682718E-3</v>
      </c>
      <c r="X384">
        <v>0</v>
      </c>
      <c r="Y384">
        <v>0.36302038063085001</v>
      </c>
      <c r="Z384">
        <v>1.85032854075228</v>
      </c>
      <c r="AA384">
        <v>1.1704624496188081</v>
      </c>
      <c r="AB384">
        <v>0.96026135147692404</v>
      </c>
      <c r="AC384">
        <v>0.74592326457234115</v>
      </c>
      <c r="AD384" t="e">
        <v>#VALUE!</v>
      </c>
      <c r="AE384" t="e">
        <v>#VALUE!</v>
      </c>
      <c r="AF384">
        <v>0</v>
      </c>
      <c r="AG384">
        <v>0</v>
      </c>
      <c r="AH384">
        <v>0</v>
      </c>
      <c r="AI384">
        <v>2.922875122833223</v>
      </c>
      <c r="AJ384">
        <v>0</v>
      </c>
      <c r="AK384">
        <v>0.33828354927099891</v>
      </c>
      <c r="AL384">
        <v>0.39627501486031302</v>
      </c>
      <c r="AM384">
        <v>-5.7991465589314117E-2</v>
      </c>
      <c r="AN384" t="s">
        <v>441</v>
      </c>
      <c r="AO384">
        <v>5.1982668503588098E-2</v>
      </c>
      <c r="AP384">
        <v>0.01</v>
      </c>
      <c r="AQ384">
        <v>0</v>
      </c>
      <c r="AR384">
        <v>0.17101478245150131</v>
      </c>
      <c r="AS384">
        <v>0.25350545289589699</v>
      </c>
      <c r="AT384">
        <v>0.27056277056277062</v>
      </c>
      <c r="AU384">
        <v>0.39018087855297162</v>
      </c>
      <c r="AV384">
        <v>5.7681324957167338E-2</v>
      </c>
      <c r="AW384" t="e">
        <v>#VALUE!</v>
      </c>
      <c r="AX384" t="e">
        <v>#VALUE!</v>
      </c>
      <c r="AY384">
        <v>3.29548083682718E-3</v>
      </c>
      <c r="AZ384">
        <v>0</v>
      </c>
      <c r="BA384">
        <v>1.033491140891651</v>
      </c>
      <c r="BB384">
        <v>0</v>
      </c>
      <c r="BC384">
        <v>0</v>
      </c>
      <c r="BD384">
        <v>0</v>
      </c>
      <c r="BE384">
        <v>0</v>
      </c>
      <c r="BF384" t="s">
        <v>183</v>
      </c>
      <c r="BG384" t="s">
        <v>442</v>
      </c>
      <c r="BH384">
        <v>1.1996017322249009E-3</v>
      </c>
      <c r="BI384">
        <v>7.1225071225071226E-2</v>
      </c>
      <c r="BJ384">
        <v>0.2436105282775464</v>
      </c>
      <c r="BK384">
        <v>0.51260078081162685</v>
      </c>
      <c r="BL384">
        <v>-0.26899025253408038</v>
      </c>
      <c r="BM384">
        <v>4.682464741549857E-2</v>
      </c>
      <c r="BN384">
        <v>0.01</v>
      </c>
      <c r="BO384">
        <v>0</v>
      </c>
      <c r="BP384">
        <v>0.1556971416581186</v>
      </c>
      <c r="BQ384">
        <v>0.25828780857569272</v>
      </c>
      <c r="BR384">
        <v>0.2056485627525175</v>
      </c>
      <c r="BS384">
        <v>0.48680775398428089</v>
      </c>
      <c r="BT384">
        <v>8.8423875975232005E-2</v>
      </c>
      <c r="BU384" t="e">
        <v>#VALUE!</v>
      </c>
      <c r="BV384" t="e">
        <v>#VALUE!</v>
      </c>
      <c r="BW384">
        <v>3.29548083682718E-3</v>
      </c>
      <c r="BX384">
        <v>0</v>
      </c>
      <c r="BY384">
        <v>0</v>
      </c>
      <c r="BZ384">
        <v>0</v>
      </c>
      <c r="CA384">
        <v>0</v>
      </c>
      <c r="CB384">
        <v>0</v>
      </c>
      <c r="CC384" t="s">
        <v>181</v>
      </c>
      <c r="CD384" t="s">
        <v>442</v>
      </c>
      <c r="CE384">
        <v>3.4650034650034647E-2</v>
      </c>
      <c r="CF384">
        <v>2.6379656009285642E-3</v>
      </c>
      <c r="CG384">
        <v>0.199359624257643</v>
      </c>
      <c r="CH384">
        <v>0.55915392457473523</v>
      </c>
      <c r="CI384">
        <v>-0.3597943003170922</v>
      </c>
      <c r="CJ384">
        <v>4.3328958401683652E-2</v>
      </c>
      <c r="CK384">
        <v>0.01</v>
      </c>
      <c r="CL384">
        <v>0</v>
      </c>
      <c r="CM384">
        <v>0.14245538646590189</v>
      </c>
      <c r="CN384">
        <v>0.26198080176275229</v>
      </c>
      <c r="CO384">
        <v>0.1801663210943984</v>
      </c>
      <c r="CP384">
        <v>0.52026119178162067</v>
      </c>
      <c r="CQ384">
        <v>9.9473157127557554E-2</v>
      </c>
      <c r="CR384" t="e">
        <v>#VALUE!</v>
      </c>
      <c r="CS384" t="e">
        <v>#VALUE!</v>
      </c>
      <c r="CT384">
        <v>3.29548083682718E-3</v>
      </c>
      <c r="CU384">
        <v>0</v>
      </c>
      <c r="CV384">
        <v>0</v>
      </c>
      <c r="CW384">
        <v>0</v>
      </c>
      <c r="CX384">
        <v>0</v>
      </c>
      <c r="CY384">
        <v>0</v>
      </c>
      <c r="CZ384" t="s">
        <v>406</v>
      </c>
      <c r="DA384" t="s">
        <v>441</v>
      </c>
      <c r="DB384">
        <v>1.7664723547076489E-2</v>
      </c>
      <c r="DC384">
        <v>3.6889479120554821E-3</v>
      </c>
      <c r="DD384">
        <v>0.33901374849234861</v>
      </c>
      <c r="DE384">
        <v>0.41771798371709817</v>
      </c>
      <c r="DF384">
        <v>-7.8704235224749675E-2</v>
      </c>
      <c r="DG384">
        <v>5.3486558287823921E-2</v>
      </c>
      <c r="DH384">
        <v>0.01</v>
      </c>
      <c r="DI384">
        <v>0</v>
      </c>
      <c r="DJ384">
        <v>0.17647290660070761</v>
      </c>
      <c r="DK384">
        <v>0.25240092887694537</v>
      </c>
      <c r="DL384">
        <v>0.26040549980154581</v>
      </c>
      <c r="DM384">
        <v>0.41985256326224207</v>
      </c>
      <c r="DN384">
        <v>6.6729644427028875E-2</v>
      </c>
      <c r="DO384" t="e">
        <v>#VALUE!</v>
      </c>
      <c r="DP384" t="e">
        <v>#VALUE!</v>
      </c>
      <c r="DQ384">
        <v>3.29548083682718E-3</v>
      </c>
      <c r="DR384">
        <v>0</v>
      </c>
      <c r="DS384">
        <v>0</v>
      </c>
      <c r="DT384">
        <v>0</v>
      </c>
      <c r="DU384">
        <v>0</v>
      </c>
      <c r="DV384">
        <v>0</v>
      </c>
      <c r="DW384" t="s">
        <v>407</v>
      </c>
      <c r="DX384" t="s">
        <v>442</v>
      </c>
      <c r="DY384">
        <v>4.4820940343328402E-3</v>
      </c>
      <c r="DZ384">
        <v>6.13195977434388E-3</v>
      </c>
      <c r="EA384">
        <v>0.2214990910530977</v>
      </c>
      <c r="EB384">
        <v>0.53387926324384838</v>
      </c>
      <c r="EC384">
        <v>-0.31238017219075059</v>
      </c>
      <c r="ED384">
        <v>4.4948771039391933E-2</v>
      </c>
      <c r="EE384">
        <v>0.01</v>
      </c>
      <c r="EF384">
        <v>0</v>
      </c>
      <c r="EG384">
        <v>0.1486125862071801</v>
      </c>
      <c r="EH384">
        <v>0.26022632245590038</v>
      </c>
      <c r="EI384">
        <v>0.1936697499278647</v>
      </c>
      <c r="EJ384">
        <v>0.50160057097435518</v>
      </c>
      <c r="EK384">
        <v>9.2837252858245803E-2</v>
      </c>
      <c r="EL384" t="e">
        <v>#VALUE!</v>
      </c>
      <c r="EM384" t="e">
        <v>#VALUE!</v>
      </c>
      <c r="EN384">
        <v>3.29548083682718E-3</v>
      </c>
      <c r="EO384">
        <v>0</v>
      </c>
      <c r="EP384">
        <v>0</v>
      </c>
      <c r="EQ384">
        <v>0</v>
      </c>
      <c r="ER384">
        <v>0</v>
      </c>
      <c r="ES384">
        <v>0</v>
      </c>
    </row>
    <row r="385" spans="1:149" x14ac:dyDescent="0.25">
      <c r="A385">
        <v>16</v>
      </c>
      <c r="B385" s="29" t="s">
        <v>297</v>
      </c>
      <c r="C385" s="29" t="s">
        <v>1330</v>
      </c>
      <c r="D385" s="29" t="s">
        <v>413</v>
      </c>
      <c r="E385" s="29">
        <v>4</v>
      </c>
      <c r="F385" s="29">
        <v>3.6021627385082001E-4</v>
      </c>
      <c r="G385" s="29">
        <v>0.30864197530864201</v>
      </c>
      <c r="H385" s="29">
        <v>1</v>
      </c>
      <c r="I385" s="29">
        <v>0.25549310168625439</v>
      </c>
      <c r="J385" s="29">
        <v>0.49788399302962422</v>
      </c>
      <c r="K385" s="29">
        <v>-0.24239089134336969</v>
      </c>
      <c r="L385" s="29" t="s">
        <v>442</v>
      </c>
      <c r="M385" s="29">
        <v>9.5238095238095233E-2</v>
      </c>
      <c r="N385" s="29">
        <v>5.411255411255411E-3</v>
      </c>
      <c r="O385" s="29">
        <v>0</v>
      </c>
      <c r="P385" s="29">
        <v>0.1360544217687075</v>
      </c>
      <c r="Q385" s="29">
        <v>0.21401819154628141</v>
      </c>
      <c r="R385" s="29">
        <v>0.2116402116402116</v>
      </c>
      <c r="S385">
        <v>0.4756756756756757</v>
      </c>
      <c r="T385">
        <v>8.4219133278822578E-2</v>
      </c>
      <c r="U385" t="e">
        <v>#VALUE!</v>
      </c>
      <c r="V385" t="e">
        <v>#VALUE!</v>
      </c>
      <c r="W385">
        <v>0.3575751573353696</v>
      </c>
      <c r="X385">
        <v>0</v>
      </c>
      <c r="Y385">
        <v>0.72604076126169992</v>
      </c>
      <c r="Z385">
        <v>1.5859958920733821</v>
      </c>
      <c r="AA385">
        <v>0.9731934974358627</v>
      </c>
      <c r="AB385">
        <v>0.96026135147692404</v>
      </c>
      <c r="AC385">
        <v>0.74592326457234115</v>
      </c>
      <c r="AD385" t="e">
        <v>#VALUE!</v>
      </c>
      <c r="AE385" t="e">
        <v>#VALUE!</v>
      </c>
      <c r="AF385">
        <v>3.239962720978534</v>
      </c>
      <c r="AG385">
        <v>5.5171403122857073E-2</v>
      </c>
      <c r="AH385">
        <v>3.3503055272242479</v>
      </c>
      <c r="AI385">
        <v>2.922875122833223</v>
      </c>
      <c r="AJ385">
        <v>1</v>
      </c>
      <c r="AK385">
        <v>0.33828354927099891</v>
      </c>
      <c r="AL385">
        <v>0.39627501486031302</v>
      </c>
      <c r="AM385">
        <v>-5.7991465589314117E-2</v>
      </c>
      <c r="AN385" t="s">
        <v>441</v>
      </c>
      <c r="AO385">
        <v>0.1039653370071762</v>
      </c>
      <c r="AP385">
        <v>0.01</v>
      </c>
      <c r="AQ385">
        <v>0</v>
      </c>
      <c r="AR385">
        <v>0.14658409924414401</v>
      </c>
      <c r="AS385">
        <v>0.21077981476737501</v>
      </c>
      <c r="AT385">
        <v>0.27056277056277062</v>
      </c>
      <c r="AU385">
        <v>0.39018087855297162</v>
      </c>
      <c r="AV385">
        <v>5.7681324957167338E-2</v>
      </c>
      <c r="AW385" t="e">
        <v>#VALUE!</v>
      </c>
      <c r="AX385" t="e">
        <v>#VALUE!</v>
      </c>
      <c r="AY385">
        <v>0.3575751573353696</v>
      </c>
      <c r="AZ385">
        <v>0</v>
      </c>
      <c r="BA385">
        <v>1.033491140891651</v>
      </c>
      <c r="BB385">
        <v>3.8144414949096581</v>
      </c>
      <c r="BC385">
        <v>6.8684292843264966E-2</v>
      </c>
      <c r="BD385">
        <v>3.951810080596188</v>
      </c>
      <c r="BE385">
        <v>1</v>
      </c>
      <c r="BF385" t="s">
        <v>183</v>
      </c>
      <c r="BG385" t="s">
        <v>442</v>
      </c>
      <c r="BH385">
        <v>1.1996017322249009E-3</v>
      </c>
      <c r="BI385">
        <v>7.1225071225071226E-2</v>
      </c>
      <c r="BJ385">
        <v>0.2436105282775464</v>
      </c>
      <c r="BK385">
        <v>0.51260078081162685</v>
      </c>
      <c r="BL385">
        <v>-0.26899025253408038</v>
      </c>
      <c r="BM385">
        <v>9.364929483099714E-2</v>
      </c>
      <c r="BN385">
        <v>0.01</v>
      </c>
      <c r="BO385">
        <v>0</v>
      </c>
      <c r="BP385">
        <v>0.1334546928498159</v>
      </c>
      <c r="BQ385">
        <v>0.21475615544495799</v>
      </c>
      <c r="BR385">
        <v>0.2056485627525175</v>
      </c>
      <c r="BS385">
        <v>0.48680775398428089</v>
      </c>
      <c r="BT385">
        <v>8.8423875975232005E-2</v>
      </c>
      <c r="BU385" t="e">
        <v>#VALUE!</v>
      </c>
      <c r="BV385" t="e">
        <v>#VALUE!</v>
      </c>
      <c r="BW385">
        <v>0.3575751573353696</v>
      </c>
      <c r="BX385">
        <v>0</v>
      </c>
      <c r="BY385">
        <v>3.1947849978522549</v>
      </c>
      <c r="BZ385">
        <v>5.4108732719480752E-2</v>
      </c>
      <c r="CA385">
        <v>3.3030024632912172</v>
      </c>
      <c r="CB385">
        <v>1</v>
      </c>
      <c r="CC385" t="s">
        <v>181</v>
      </c>
      <c r="CD385" t="s">
        <v>442</v>
      </c>
      <c r="CE385">
        <v>3.4650034650034647E-2</v>
      </c>
      <c r="CF385">
        <v>2.6379656009285642E-3</v>
      </c>
      <c r="CG385">
        <v>0.199359624257643</v>
      </c>
      <c r="CH385">
        <v>0.55915392457473523</v>
      </c>
      <c r="CI385">
        <v>-0.3597943003170922</v>
      </c>
      <c r="CJ385">
        <v>8.6657916803367305E-2</v>
      </c>
      <c r="CK385">
        <v>0.01</v>
      </c>
      <c r="CL385">
        <v>0</v>
      </c>
      <c r="CM385">
        <v>0.1221046169707731</v>
      </c>
      <c r="CN385">
        <v>0.21782673404992889</v>
      </c>
      <c r="CO385">
        <v>0.1801663210943984</v>
      </c>
      <c r="CP385">
        <v>0.52026119178162067</v>
      </c>
      <c r="CQ385">
        <v>9.9473157127557554E-2</v>
      </c>
      <c r="CR385" t="e">
        <v>#VALUE!</v>
      </c>
      <c r="CS385" t="e">
        <v>#VALUE!</v>
      </c>
      <c r="CT385">
        <v>0.3575751573353696</v>
      </c>
      <c r="CU385">
        <v>0</v>
      </c>
      <c r="CV385">
        <v>2.924781518912571</v>
      </c>
      <c r="CW385">
        <v>4.7757710887861488E-2</v>
      </c>
      <c r="CX385">
        <v>3.020296940688294</v>
      </c>
      <c r="CY385">
        <v>1</v>
      </c>
      <c r="CZ385" t="s">
        <v>406</v>
      </c>
      <c r="DA385" t="s">
        <v>441</v>
      </c>
      <c r="DB385">
        <v>1.7664723547076489E-2</v>
      </c>
      <c r="DC385">
        <v>3.6889479120554821E-3</v>
      </c>
      <c r="DD385">
        <v>0.33901374849234861</v>
      </c>
      <c r="DE385">
        <v>0.41771798371709817</v>
      </c>
      <c r="DF385">
        <v>-7.8704235224749675E-2</v>
      </c>
      <c r="DG385">
        <v>0.1069731165756478</v>
      </c>
      <c r="DH385">
        <v>0.01</v>
      </c>
      <c r="DI385">
        <v>0</v>
      </c>
      <c r="DJ385">
        <v>0.15126249137203501</v>
      </c>
      <c r="DK385">
        <v>0.20986144648195459</v>
      </c>
      <c r="DL385">
        <v>0.26040549980154581</v>
      </c>
      <c r="DM385">
        <v>0.41985256326224207</v>
      </c>
      <c r="DN385">
        <v>6.6729644427028875E-2</v>
      </c>
      <c r="DO385" t="e">
        <v>#VALUE!</v>
      </c>
      <c r="DP385" t="e">
        <v>#VALUE!</v>
      </c>
      <c r="DQ385">
        <v>0.3575751573353696</v>
      </c>
      <c r="DR385">
        <v>0</v>
      </c>
      <c r="DS385">
        <v>3.7293726255864179</v>
      </c>
      <c r="DT385">
        <v>6.6683302899043728E-2</v>
      </c>
      <c r="DU385">
        <v>3.8627392313845061</v>
      </c>
      <c r="DV385">
        <v>1</v>
      </c>
      <c r="DW385" t="s">
        <v>407</v>
      </c>
      <c r="DX385" t="s">
        <v>442</v>
      </c>
      <c r="DY385">
        <v>4.4820940343328402E-3</v>
      </c>
      <c r="DZ385">
        <v>6.13195977434388E-3</v>
      </c>
      <c r="EA385">
        <v>0.2214990910530977</v>
      </c>
      <c r="EB385">
        <v>0.53387926324384838</v>
      </c>
      <c r="EC385">
        <v>-0.31238017219075059</v>
      </c>
      <c r="ED385">
        <v>8.9897542078783865E-2</v>
      </c>
      <c r="EE385">
        <v>0.01</v>
      </c>
      <c r="EF385">
        <v>0</v>
      </c>
      <c r="EG385">
        <v>0.12738221674901151</v>
      </c>
      <c r="EH385">
        <v>0.21636795350265881</v>
      </c>
      <c r="EI385">
        <v>0.1936697499278647</v>
      </c>
      <c r="EJ385">
        <v>0.50160057097435518</v>
      </c>
      <c r="EK385">
        <v>9.2837252858245803E-2</v>
      </c>
      <c r="EL385" t="e">
        <v>#VALUE!</v>
      </c>
      <c r="EM385" t="e">
        <v>#VALUE!</v>
      </c>
      <c r="EN385">
        <v>0.3575751573353696</v>
      </c>
      <c r="EO385">
        <v>0</v>
      </c>
      <c r="EP385">
        <v>3.0661176159340759</v>
      </c>
      <c r="EQ385">
        <v>5.1082218562001319E-2</v>
      </c>
      <c r="ER385">
        <v>3.168282053058078</v>
      </c>
      <c r="ES385">
        <v>16.05736857762647</v>
      </c>
    </row>
    <row r="386" spans="1:149" x14ac:dyDescent="0.25">
      <c r="A386">
        <v>16</v>
      </c>
      <c r="B386" s="29" t="s">
        <v>294</v>
      </c>
      <c r="C386" s="29" t="s">
        <v>1330</v>
      </c>
      <c r="D386" s="29" t="s">
        <v>413</v>
      </c>
      <c r="E386" s="29">
        <v>4.0999999999999996</v>
      </c>
      <c r="F386" s="29">
        <v>3.6021627385082001E-4</v>
      </c>
      <c r="G386" s="29">
        <v>0.30864197530864201</v>
      </c>
      <c r="H386" s="29">
        <v>1</v>
      </c>
      <c r="I386" s="29">
        <v>0.25549310168625439</v>
      </c>
      <c r="J386" s="29">
        <v>0.49788399302962422</v>
      </c>
      <c r="K386" s="29">
        <v>-0.24239089134336969</v>
      </c>
      <c r="L386" s="29" t="s">
        <v>442</v>
      </c>
      <c r="M386" s="29">
        <v>7.3260073260073263E-2</v>
      </c>
      <c r="N386" s="29">
        <v>4.7382136934375737E-3</v>
      </c>
      <c r="O386" s="29">
        <v>0</v>
      </c>
      <c r="P386" s="29">
        <v>7.9365079365079361E-2</v>
      </c>
      <c r="Q386" s="29">
        <v>0.22948938611589209</v>
      </c>
      <c r="R386" s="29">
        <v>0.2116402116402116</v>
      </c>
      <c r="S386">
        <v>0.4756756756756757</v>
      </c>
      <c r="T386">
        <v>8.4219133278822578E-2</v>
      </c>
      <c r="U386" t="e">
        <v>#VALUE!</v>
      </c>
      <c r="V386" t="e">
        <v>#VALUE!</v>
      </c>
      <c r="W386">
        <v>0.40692626290322659</v>
      </c>
      <c r="X386">
        <v>0</v>
      </c>
      <c r="Y386">
        <v>0.55849289327823082</v>
      </c>
      <c r="Z386">
        <v>0.9251642703761398</v>
      </c>
      <c r="AA386">
        <v>1.043544834599901</v>
      </c>
      <c r="AB386">
        <v>0.96026135147692404</v>
      </c>
      <c r="AC386">
        <v>0.74592326457234115</v>
      </c>
      <c r="AD386" t="e">
        <v>#VALUE!</v>
      </c>
      <c r="AE386" t="e">
        <v>#VALUE!</v>
      </c>
      <c r="AF386">
        <v>3.0172193281587139</v>
      </c>
      <c r="AG386">
        <v>4.9932033036949278E-2</v>
      </c>
      <c r="AH386">
        <v>3.1170833942326128</v>
      </c>
      <c r="AI386">
        <v>2.922875122833223</v>
      </c>
      <c r="AJ386">
        <v>1</v>
      </c>
      <c r="AK386">
        <v>0.33828354927099891</v>
      </c>
      <c r="AL386">
        <v>0.39627501486031302</v>
      </c>
      <c r="AM386">
        <v>-5.7991465589314117E-2</v>
      </c>
      <c r="AN386" t="s">
        <v>441</v>
      </c>
      <c r="AO386">
        <v>7.9973336159366332E-2</v>
      </c>
      <c r="AP386">
        <v>0.01</v>
      </c>
      <c r="AQ386">
        <v>0</v>
      </c>
      <c r="AR386">
        <v>8.5507391225750642E-2</v>
      </c>
      <c r="AS386">
        <v>0.22601690981079969</v>
      </c>
      <c r="AT386">
        <v>0.27056277056277062</v>
      </c>
      <c r="AU386">
        <v>0.39018087855297162</v>
      </c>
      <c r="AV386">
        <v>5.7681324957167338E-2</v>
      </c>
      <c r="AW386" t="e">
        <v>#VALUE!</v>
      </c>
      <c r="AX386" t="e">
        <v>#VALUE!</v>
      </c>
      <c r="AY386">
        <v>0.40692626290322659</v>
      </c>
      <c r="AZ386">
        <v>0</v>
      </c>
      <c r="BA386">
        <v>1.033491140891651</v>
      </c>
      <c r="BB386">
        <v>3.5707244818599082</v>
      </c>
      <c r="BC386">
        <v>6.2951581262308764E-2</v>
      </c>
      <c r="BD386">
        <v>3.6966276443845261</v>
      </c>
      <c r="BE386">
        <v>1</v>
      </c>
      <c r="BF386" t="s">
        <v>183</v>
      </c>
      <c r="BG386" t="s">
        <v>442</v>
      </c>
      <c r="BH386">
        <v>1.1996017322249009E-3</v>
      </c>
      <c r="BI386">
        <v>7.1225071225071226E-2</v>
      </c>
      <c r="BJ386">
        <v>0.2436105282775464</v>
      </c>
      <c r="BK386">
        <v>0.51260078081162685</v>
      </c>
      <c r="BL386">
        <v>-0.26899025253408038</v>
      </c>
      <c r="BM386">
        <v>7.2037919100767039E-2</v>
      </c>
      <c r="BN386">
        <v>0.01</v>
      </c>
      <c r="BO386">
        <v>0</v>
      </c>
      <c r="BP386">
        <v>7.7848570829059285E-2</v>
      </c>
      <c r="BQ386">
        <v>0.2302806968024248</v>
      </c>
      <c r="BR386">
        <v>0.2056485627525175</v>
      </c>
      <c r="BS386">
        <v>0.48680775398428089</v>
      </c>
      <c r="BT386">
        <v>8.8423875975232005E-2</v>
      </c>
      <c r="BU386" t="e">
        <v>#VALUE!</v>
      </c>
      <c r="BV386" t="e">
        <v>#VALUE!</v>
      </c>
      <c r="BW386">
        <v>0.40692626290322659</v>
      </c>
      <c r="BX386">
        <v>0</v>
      </c>
      <c r="BY386">
        <v>2.9814760471868529</v>
      </c>
      <c r="BZ386">
        <v>4.9091279581929159E-2</v>
      </c>
      <c r="CA386">
        <v>3.0796586063507112</v>
      </c>
      <c r="CB386">
        <v>1</v>
      </c>
      <c r="CC386" t="s">
        <v>181</v>
      </c>
      <c r="CD386" t="s">
        <v>442</v>
      </c>
      <c r="CE386">
        <v>3.4650034650034647E-2</v>
      </c>
      <c r="CF386">
        <v>2.6379656009285642E-3</v>
      </c>
      <c r="CG386">
        <v>0.199359624257643</v>
      </c>
      <c r="CH386">
        <v>0.55915392457473523</v>
      </c>
      <c r="CI386">
        <v>-0.3597943003170922</v>
      </c>
      <c r="CJ386">
        <v>6.665993600259025E-2</v>
      </c>
      <c r="CK386">
        <v>0.01</v>
      </c>
      <c r="CL386">
        <v>0</v>
      </c>
      <c r="CM386">
        <v>7.1227693232950973E-2</v>
      </c>
      <c r="CN386">
        <v>0.23357324494510451</v>
      </c>
      <c r="CO386">
        <v>0.1801663210943984</v>
      </c>
      <c r="CP386">
        <v>0.52026119178162067</v>
      </c>
      <c r="CQ386">
        <v>9.9473157127557554E-2</v>
      </c>
      <c r="CR386" t="e">
        <v>#VALUE!</v>
      </c>
      <c r="CS386" t="e">
        <v>#VALUE!</v>
      </c>
      <c r="CT386">
        <v>0.40692626290322659</v>
      </c>
      <c r="CU386">
        <v>0</v>
      </c>
      <c r="CV386">
        <v>2.7351185631349808</v>
      </c>
      <c r="CW386">
        <v>4.3296458842061007E-2</v>
      </c>
      <c r="CX386">
        <v>2.8217114808191028</v>
      </c>
      <c r="CY386">
        <v>1</v>
      </c>
      <c r="CZ386" t="s">
        <v>406</v>
      </c>
      <c r="DA386" t="s">
        <v>441</v>
      </c>
      <c r="DB386">
        <v>1.7664723547076489E-2</v>
      </c>
      <c r="DC386">
        <v>3.6889479120554821E-3</v>
      </c>
      <c r="DD386">
        <v>0.33901374849234861</v>
      </c>
      <c r="DE386">
        <v>0.41771798371709817</v>
      </c>
      <c r="DF386">
        <v>-7.8704235224749675E-2</v>
      </c>
      <c r="DG386">
        <v>8.2287012750498351E-2</v>
      </c>
      <c r="DH386">
        <v>0.01</v>
      </c>
      <c r="DI386">
        <v>0</v>
      </c>
      <c r="DJ386">
        <v>8.8236453300353776E-2</v>
      </c>
      <c r="DK386">
        <v>0.2250321534565537</v>
      </c>
      <c r="DL386">
        <v>0.26040549980154581</v>
      </c>
      <c r="DM386">
        <v>0.41985256326224207</v>
      </c>
      <c r="DN386">
        <v>6.6729644427028875E-2</v>
      </c>
      <c r="DO386" t="e">
        <v>#VALUE!</v>
      </c>
      <c r="DP386" t="e">
        <v>#VALUE!</v>
      </c>
      <c r="DQ386">
        <v>0.40692626290322659</v>
      </c>
      <c r="DR386">
        <v>0</v>
      </c>
      <c r="DS386">
        <v>3.4757093925815918</v>
      </c>
      <c r="DT386">
        <v>6.0716636332304223E-2</v>
      </c>
      <c r="DU386">
        <v>3.5971426652462011</v>
      </c>
      <c r="DV386">
        <v>1</v>
      </c>
      <c r="DW386" t="s">
        <v>407</v>
      </c>
      <c r="DX386" t="s">
        <v>442</v>
      </c>
      <c r="DY386">
        <v>4.4820940343328402E-3</v>
      </c>
      <c r="DZ386">
        <v>6.13195977434388E-3</v>
      </c>
      <c r="EA386">
        <v>0.2214990910530977</v>
      </c>
      <c r="EB386">
        <v>0.53387926324384838</v>
      </c>
      <c r="EC386">
        <v>-0.31238017219075059</v>
      </c>
      <c r="ED386">
        <v>6.9151955445218377E-2</v>
      </c>
      <c r="EE386">
        <v>0.01</v>
      </c>
      <c r="EF386">
        <v>0</v>
      </c>
      <c r="EG386">
        <v>7.4306293103590049E-2</v>
      </c>
      <c r="EH386">
        <v>0.2320090103823691</v>
      </c>
      <c r="EI386">
        <v>0.1936697499278647</v>
      </c>
      <c r="EJ386">
        <v>0.50160057097435518</v>
      </c>
      <c r="EK386">
        <v>9.2837252858245803E-2</v>
      </c>
      <c r="EL386" t="e">
        <v>#VALUE!</v>
      </c>
      <c r="EM386" t="e">
        <v>#VALUE!</v>
      </c>
      <c r="EN386">
        <v>0.40692626290322659</v>
      </c>
      <c r="EO386">
        <v>0</v>
      </c>
      <c r="EP386">
        <v>2.865477479452422</v>
      </c>
      <c r="EQ386">
        <v>4.6362761271679882E-2</v>
      </c>
      <c r="ER386">
        <v>2.9582030019957819</v>
      </c>
      <c r="ES386">
        <v>14.978917920047721</v>
      </c>
    </row>
    <row r="387" spans="1:149" x14ac:dyDescent="0.25">
      <c r="A387">
        <v>16</v>
      </c>
      <c r="B387" s="29" t="s">
        <v>1517</v>
      </c>
      <c r="C387" s="29" t="s">
        <v>1330</v>
      </c>
      <c r="D387" s="29" t="s">
        <v>413</v>
      </c>
      <c r="E387" s="29">
        <v>4</v>
      </c>
      <c r="F387" s="29">
        <v>3.6021627385082001E-4</v>
      </c>
      <c r="G387" s="29">
        <v>0.30864197530864201</v>
      </c>
      <c r="H387" s="29">
        <v>0</v>
      </c>
      <c r="I387" s="29">
        <v>0.25549310168625439</v>
      </c>
      <c r="J387" s="29">
        <v>0.49788399302962422</v>
      </c>
      <c r="K387" s="29">
        <v>-0.24239089134336969</v>
      </c>
      <c r="L387" s="29" t="s">
        <v>442</v>
      </c>
      <c r="M387" s="29" t="e">
        <v>#N/A</v>
      </c>
      <c r="N387" s="29" t="e">
        <v>#N/A</v>
      </c>
      <c r="O387" s="29" t="e">
        <v>#N/A</v>
      </c>
      <c r="P387" s="29" t="e">
        <v>#N/A</v>
      </c>
      <c r="Q387" s="29" t="e">
        <v>#N/A</v>
      </c>
      <c r="R387" s="29">
        <v>0.2116402116402116</v>
      </c>
      <c r="S387">
        <v>0.4756756756756757</v>
      </c>
      <c r="T387">
        <v>8.4219133278822578E-2</v>
      </c>
      <c r="U387" t="e">
        <v>#VALUE!</v>
      </c>
      <c r="V387" t="e">
        <v>#VALUE!</v>
      </c>
      <c r="W387">
        <v>0.38281917440424151</v>
      </c>
      <c r="X387">
        <v>0</v>
      </c>
      <c r="Y387" t="e">
        <v>#N/A</v>
      </c>
      <c r="Z387" t="e">
        <v>#N/A</v>
      </c>
      <c r="AA387" t="e">
        <v>#N/A</v>
      </c>
      <c r="AB387">
        <v>0.96026135147692404</v>
      </c>
      <c r="AC387">
        <v>0.74592326457234115</v>
      </c>
      <c r="AD387" t="e">
        <v>#VALUE!</v>
      </c>
      <c r="AE387" t="e">
        <v>#VALUE!</v>
      </c>
      <c r="AF387">
        <v>0</v>
      </c>
      <c r="AG387">
        <v>0</v>
      </c>
      <c r="AH387">
        <v>0</v>
      </c>
      <c r="AI387">
        <v>2.922875122833223</v>
      </c>
      <c r="AJ387">
        <v>0</v>
      </c>
      <c r="AK387">
        <v>0.33828354927099891</v>
      </c>
      <c r="AL387">
        <v>0.39627501486031302</v>
      </c>
      <c r="AM387">
        <v>-5.7991465589314117E-2</v>
      </c>
      <c r="AN387" t="s">
        <v>441</v>
      </c>
      <c r="AO387" t="e">
        <v>#N/A</v>
      </c>
      <c r="AP387" t="e">
        <v>#N/A</v>
      </c>
      <c r="AQ387" t="e">
        <v>#N/A</v>
      </c>
      <c r="AR387" t="e">
        <v>#N/A</v>
      </c>
      <c r="AS387" t="e">
        <v>#N/A</v>
      </c>
      <c r="AT387">
        <v>0.27056277056277062</v>
      </c>
      <c r="AU387">
        <v>0.39018087855297162</v>
      </c>
      <c r="AV387">
        <v>5.7681324957167338E-2</v>
      </c>
      <c r="AW387" t="e">
        <v>#VALUE!</v>
      </c>
      <c r="AX387" t="e">
        <v>#VALUE!</v>
      </c>
      <c r="AY387">
        <v>0.38281917440424151</v>
      </c>
      <c r="AZ387">
        <v>0</v>
      </c>
      <c r="BA387">
        <v>1.033491140891651</v>
      </c>
      <c r="BB387">
        <v>0</v>
      </c>
      <c r="BC387">
        <v>0</v>
      </c>
      <c r="BD387">
        <v>0</v>
      </c>
      <c r="BE387">
        <v>0</v>
      </c>
      <c r="BF387" t="s">
        <v>183</v>
      </c>
      <c r="BG387" t="s">
        <v>442</v>
      </c>
      <c r="BH387">
        <v>1.1996017322249009E-3</v>
      </c>
      <c r="BI387">
        <v>7.1225071225071226E-2</v>
      </c>
      <c r="BJ387">
        <v>0.2436105282775464</v>
      </c>
      <c r="BK387">
        <v>0.51260078081162685</v>
      </c>
      <c r="BL387">
        <v>-0.26899025253408038</v>
      </c>
      <c r="BM387" t="e">
        <v>#N/A</v>
      </c>
      <c r="BN387" t="e">
        <v>#N/A</v>
      </c>
      <c r="BO387" t="e">
        <v>#N/A</v>
      </c>
      <c r="BP387" t="e">
        <v>#N/A</v>
      </c>
      <c r="BQ387" t="e">
        <v>#N/A</v>
      </c>
      <c r="BR387">
        <v>0.2056485627525175</v>
      </c>
      <c r="BS387">
        <v>0.48680775398428089</v>
      </c>
      <c r="BT387">
        <v>8.8423875975232005E-2</v>
      </c>
      <c r="BU387" t="e">
        <v>#VALUE!</v>
      </c>
      <c r="BV387" t="e">
        <v>#VALUE!</v>
      </c>
      <c r="BW387">
        <v>0.38281917440424151</v>
      </c>
      <c r="BX387">
        <v>0</v>
      </c>
      <c r="BY387">
        <v>0</v>
      </c>
      <c r="BZ387">
        <v>0</v>
      </c>
      <c r="CA387">
        <v>0</v>
      </c>
      <c r="CB387">
        <v>0</v>
      </c>
      <c r="CC387" t="s">
        <v>181</v>
      </c>
      <c r="CD387" t="s">
        <v>442</v>
      </c>
      <c r="CE387">
        <v>3.4650034650034647E-2</v>
      </c>
      <c r="CF387">
        <v>2.6379656009285642E-3</v>
      </c>
      <c r="CG387">
        <v>0.199359624257643</v>
      </c>
      <c r="CH387">
        <v>0.55915392457473523</v>
      </c>
      <c r="CI387">
        <v>-0.3597943003170922</v>
      </c>
      <c r="CJ387" t="e">
        <v>#N/A</v>
      </c>
      <c r="CK387" t="e">
        <v>#N/A</v>
      </c>
      <c r="CL387" t="e">
        <v>#N/A</v>
      </c>
      <c r="CM387" t="e">
        <v>#N/A</v>
      </c>
      <c r="CN387" t="e">
        <v>#N/A</v>
      </c>
      <c r="CO387">
        <v>0.1801663210943984</v>
      </c>
      <c r="CP387">
        <v>0.52026119178162067</v>
      </c>
      <c r="CQ387">
        <v>9.9473157127557554E-2</v>
      </c>
      <c r="CR387" t="e">
        <v>#VALUE!</v>
      </c>
      <c r="CS387" t="e">
        <v>#VALUE!</v>
      </c>
      <c r="CT387">
        <v>0.38281917440424151</v>
      </c>
      <c r="CU387">
        <v>0</v>
      </c>
      <c r="CV387">
        <v>0</v>
      </c>
      <c r="CW387">
        <v>0</v>
      </c>
      <c r="CX387">
        <v>0</v>
      </c>
      <c r="CY387">
        <v>0</v>
      </c>
      <c r="CZ387" t="s">
        <v>406</v>
      </c>
      <c r="DA387" t="s">
        <v>441</v>
      </c>
      <c r="DB387">
        <v>1.7664723547076489E-2</v>
      </c>
      <c r="DC387">
        <v>3.6889479120554821E-3</v>
      </c>
      <c r="DD387">
        <v>0.33901374849234861</v>
      </c>
      <c r="DE387">
        <v>0.41771798371709817</v>
      </c>
      <c r="DF387">
        <v>-7.8704235224749675E-2</v>
      </c>
      <c r="DG387" t="e">
        <v>#N/A</v>
      </c>
      <c r="DH387" t="e">
        <v>#N/A</v>
      </c>
      <c r="DI387" t="e">
        <v>#N/A</v>
      </c>
      <c r="DJ387" t="e">
        <v>#N/A</v>
      </c>
      <c r="DK387" t="e">
        <v>#N/A</v>
      </c>
      <c r="DL387">
        <v>0.26040549980154581</v>
      </c>
      <c r="DM387">
        <v>0.41985256326224207</v>
      </c>
      <c r="DN387">
        <v>6.6729644427028875E-2</v>
      </c>
      <c r="DO387" t="e">
        <v>#VALUE!</v>
      </c>
      <c r="DP387" t="e">
        <v>#VALUE!</v>
      </c>
      <c r="DQ387">
        <v>0.38281917440424151</v>
      </c>
      <c r="DR387">
        <v>0</v>
      </c>
      <c r="DS387">
        <v>0</v>
      </c>
      <c r="DT387">
        <v>0</v>
      </c>
      <c r="DU387">
        <v>0</v>
      </c>
      <c r="DV387">
        <v>0</v>
      </c>
      <c r="DW387" t="s">
        <v>407</v>
      </c>
      <c r="DX387" t="s">
        <v>442</v>
      </c>
      <c r="DY387">
        <v>4.4820940343328402E-3</v>
      </c>
      <c r="DZ387">
        <v>6.13195977434388E-3</v>
      </c>
      <c r="EA387">
        <v>0.2214990910530977</v>
      </c>
      <c r="EB387">
        <v>0.53387926324384838</v>
      </c>
      <c r="EC387">
        <v>-0.31238017219075059</v>
      </c>
      <c r="ED387" t="e">
        <v>#N/A</v>
      </c>
      <c r="EE387" t="e">
        <v>#N/A</v>
      </c>
      <c r="EF387" t="e">
        <v>#N/A</v>
      </c>
      <c r="EG387" t="e">
        <v>#N/A</v>
      </c>
      <c r="EH387" t="e">
        <v>#N/A</v>
      </c>
      <c r="EI387">
        <v>0.1936697499278647</v>
      </c>
      <c r="EJ387">
        <v>0.50160057097435518</v>
      </c>
      <c r="EK387">
        <v>9.2837252858245803E-2</v>
      </c>
      <c r="EL387" t="e">
        <v>#VALUE!</v>
      </c>
      <c r="EM387" t="e">
        <v>#VALUE!</v>
      </c>
      <c r="EN387">
        <v>0.38281917440424151</v>
      </c>
      <c r="EO387">
        <v>0</v>
      </c>
      <c r="EP387">
        <v>0</v>
      </c>
      <c r="EQ387">
        <v>0</v>
      </c>
      <c r="ER387">
        <v>0</v>
      </c>
      <c r="ES387">
        <v>0</v>
      </c>
    </row>
    <row r="388" spans="1:149" x14ac:dyDescent="0.25">
      <c r="A388">
        <v>16</v>
      </c>
      <c r="B388" s="29" t="s">
        <v>298</v>
      </c>
      <c r="C388" s="29" t="s">
        <v>1333</v>
      </c>
      <c r="D388" s="29" t="s">
        <v>413</v>
      </c>
      <c r="E388" s="29">
        <v>5.4</v>
      </c>
      <c r="F388" s="29">
        <v>3.6021627385082001E-4</v>
      </c>
      <c r="G388" s="29">
        <v>0.30864197530864201</v>
      </c>
      <c r="H388" s="29">
        <v>0</v>
      </c>
      <c r="I388" s="29">
        <v>0.25549310168625439</v>
      </c>
      <c r="J388" s="29">
        <v>0.49788399302962422</v>
      </c>
      <c r="K388" s="29">
        <v>-0.24239089134336969</v>
      </c>
      <c r="L388" s="29" t="s">
        <v>442</v>
      </c>
      <c r="M388" s="29">
        <v>0.2116402116402116</v>
      </c>
      <c r="N388" s="29">
        <v>2.8011204481792711E-2</v>
      </c>
      <c r="O388" s="29">
        <v>0</v>
      </c>
      <c r="P388" s="29">
        <v>0.21994941163532389</v>
      </c>
      <c r="Q388" s="29">
        <v>0.1322751322751323</v>
      </c>
      <c r="R388" s="29">
        <v>0.2116402116402116</v>
      </c>
      <c r="S388">
        <v>0.4756756756756757</v>
      </c>
      <c r="T388">
        <v>8.4219133278822578E-2</v>
      </c>
      <c r="U388" t="e">
        <v>#VALUE!</v>
      </c>
      <c r="V388" t="e">
        <v>#VALUE!</v>
      </c>
      <c r="W388">
        <v>0</v>
      </c>
      <c r="X388">
        <v>0.3690465681180114</v>
      </c>
      <c r="Y388">
        <v>1.6134239139148889</v>
      </c>
      <c r="Z388">
        <v>2.5639656453842208</v>
      </c>
      <c r="AA388">
        <v>0.60148764772077634</v>
      </c>
      <c r="AB388">
        <v>0.96026135147692404</v>
      </c>
      <c r="AC388">
        <v>0.74592326457234115</v>
      </c>
      <c r="AD388" t="e">
        <v>#VALUE!</v>
      </c>
      <c r="AE388" t="e">
        <v>#VALUE!</v>
      </c>
      <c r="AF388">
        <v>0</v>
      </c>
      <c r="AG388">
        <v>0</v>
      </c>
      <c r="AH388">
        <v>0</v>
      </c>
      <c r="AI388">
        <v>2.922875122833223</v>
      </c>
      <c r="AJ388">
        <v>0</v>
      </c>
      <c r="AK388">
        <v>0.33828354927099891</v>
      </c>
      <c r="AL388">
        <v>0.39627501486031302</v>
      </c>
      <c r="AM388">
        <v>-5.7991465589314117E-2</v>
      </c>
      <c r="AN388" t="s">
        <v>441</v>
      </c>
      <c r="AO388">
        <v>0.23103408223816929</v>
      </c>
      <c r="AP388">
        <v>0.01</v>
      </c>
      <c r="AQ388">
        <v>0</v>
      </c>
      <c r="AR388">
        <v>0.23697198492124891</v>
      </c>
      <c r="AS388">
        <v>0.13027363551594709</v>
      </c>
      <c r="AT388">
        <v>0.27056277056277062</v>
      </c>
      <c r="AU388">
        <v>0.39018087855297162</v>
      </c>
      <c r="AV388">
        <v>5.7681324957167338E-2</v>
      </c>
      <c r="AW388" t="e">
        <v>#VALUE!</v>
      </c>
      <c r="AX388" t="e">
        <v>#VALUE!</v>
      </c>
      <c r="AY388">
        <v>0</v>
      </c>
      <c r="AZ388">
        <v>0.3690465681180114</v>
      </c>
      <c r="BA388">
        <v>1.033491140891651</v>
      </c>
      <c r="BB388">
        <v>0</v>
      </c>
      <c r="BC388">
        <v>0</v>
      </c>
      <c r="BD388">
        <v>0</v>
      </c>
      <c r="BE388">
        <v>0</v>
      </c>
      <c r="BF388" t="s">
        <v>183</v>
      </c>
      <c r="BG388" t="s">
        <v>442</v>
      </c>
      <c r="BH388">
        <v>1.1996017322249009E-3</v>
      </c>
      <c r="BI388">
        <v>7.1225071225071226E-2</v>
      </c>
      <c r="BJ388">
        <v>0.2436105282775464</v>
      </c>
      <c r="BK388">
        <v>0.51260078081162685</v>
      </c>
      <c r="BL388">
        <v>-0.26899025253408038</v>
      </c>
      <c r="BM388">
        <v>0.20810954406888249</v>
      </c>
      <c r="BN388">
        <v>0.01</v>
      </c>
      <c r="BO388">
        <v>0</v>
      </c>
      <c r="BP388">
        <v>0.2157466166163306</v>
      </c>
      <c r="BQ388">
        <v>0.1327312349625088</v>
      </c>
      <c r="BR388">
        <v>0.2056485627525175</v>
      </c>
      <c r="BS388">
        <v>0.48680775398428089</v>
      </c>
      <c r="BT388">
        <v>8.8423875975232005E-2</v>
      </c>
      <c r="BU388" t="e">
        <v>#VALUE!</v>
      </c>
      <c r="BV388" t="e">
        <v>#VALUE!</v>
      </c>
      <c r="BW388">
        <v>0</v>
      </c>
      <c r="BX388">
        <v>0.3690465681180114</v>
      </c>
      <c r="BY388">
        <v>0</v>
      </c>
      <c r="BZ388">
        <v>0</v>
      </c>
      <c r="CA388">
        <v>0</v>
      </c>
      <c r="CB388">
        <v>0</v>
      </c>
      <c r="CC388" t="s">
        <v>181</v>
      </c>
      <c r="CD388" t="s">
        <v>442</v>
      </c>
      <c r="CE388">
        <v>3.4650034650034647E-2</v>
      </c>
      <c r="CF388">
        <v>2.6379656009285642E-3</v>
      </c>
      <c r="CG388">
        <v>0.199359624257643</v>
      </c>
      <c r="CH388">
        <v>0.55915392457473523</v>
      </c>
      <c r="CI388">
        <v>-0.3597943003170922</v>
      </c>
      <c r="CJ388">
        <v>0.1925731484519273</v>
      </c>
      <c r="CK388">
        <v>0.01</v>
      </c>
      <c r="CL388">
        <v>0</v>
      </c>
      <c r="CM388">
        <v>0.1973977641559842</v>
      </c>
      <c r="CN388">
        <v>0.13462902312808109</v>
      </c>
      <c r="CO388">
        <v>0.1801663210943984</v>
      </c>
      <c r="CP388">
        <v>0.52026119178162067</v>
      </c>
      <c r="CQ388">
        <v>9.9473157127557554E-2</v>
      </c>
      <c r="CR388" t="e">
        <v>#VALUE!</v>
      </c>
      <c r="CS388" t="e">
        <v>#VALUE!</v>
      </c>
      <c r="CT388">
        <v>0</v>
      </c>
      <c r="CU388">
        <v>0.3690465681180114</v>
      </c>
      <c r="CV388">
        <v>0</v>
      </c>
      <c r="CW388">
        <v>0</v>
      </c>
      <c r="CX388">
        <v>0</v>
      </c>
      <c r="CY388">
        <v>0</v>
      </c>
      <c r="CZ388" t="s">
        <v>406</v>
      </c>
      <c r="DA388" t="s">
        <v>441</v>
      </c>
      <c r="DB388">
        <v>1.7664723547076489E-2</v>
      </c>
      <c r="DC388">
        <v>3.6889479120554821E-3</v>
      </c>
      <c r="DD388">
        <v>0.33901374849234861</v>
      </c>
      <c r="DE388">
        <v>0.41771798371709817</v>
      </c>
      <c r="DF388">
        <v>-7.8704235224749675E-2</v>
      </c>
      <c r="DG388">
        <v>0.23771803683477299</v>
      </c>
      <c r="DH388">
        <v>0.01</v>
      </c>
      <c r="DI388">
        <v>0</v>
      </c>
      <c r="DJ388">
        <v>0.2445352054513269</v>
      </c>
      <c r="DK388">
        <v>0.129706032895097</v>
      </c>
      <c r="DL388">
        <v>0.26040549980154581</v>
      </c>
      <c r="DM388">
        <v>0.41985256326224207</v>
      </c>
      <c r="DN388">
        <v>6.6729644427028875E-2</v>
      </c>
      <c r="DO388" t="e">
        <v>#VALUE!</v>
      </c>
      <c r="DP388" t="e">
        <v>#VALUE!</v>
      </c>
      <c r="DQ388">
        <v>0</v>
      </c>
      <c r="DR388">
        <v>0.3690465681180114</v>
      </c>
      <c r="DS388">
        <v>0</v>
      </c>
      <c r="DT388">
        <v>0</v>
      </c>
      <c r="DU388">
        <v>0</v>
      </c>
      <c r="DV388">
        <v>0</v>
      </c>
      <c r="DW388" t="s">
        <v>407</v>
      </c>
      <c r="DX388" t="s">
        <v>442</v>
      </c>
      <c r="DY388">
        <v>4.4820940343328402E-3</v>
      </c>
      <c r="DZ388">
        <v>6.13195977434388E-3</v>
      </c>
      <c r="EA388">
        <v>0.2214990910530977</v>
      </c>
      <c r="EB388">
        <v>0.53387926324384838</v>
      </c>
      <c r="EC388">
        <v>-0.31238017219075059</v>
      </c>
      <c r="ED388">
        <v>0.19977231573063081</v>
      </c>
      <c r="EE388">
        <v>0.01</v>
      </c>
      <c r="EF388">
        <v>0</v>
      </c>
      <c r="EG388">
        <v>0.20592968065660061</v>
      </c>
      <c r="EH388">
        <v>0.1337274157065044</v>
      </c>
      <c r="EI388">
        <v>0.1936697499278647</v>
      </c>
      <c r="EJ388">
        <v>0.50160057097435518</v>
      </c>
      <c r="EK388">
        <v>9.2837252858245803E-2</v>
      </c>
      <c r="EL388" t="e">
        <v>#VALUE!</v>
      </c>
      <c r="EM388" t="e">
        <v>#VALUE!</v>
      </c>
      <c r="EN388">
        <v>0</v>
      </c>
      <c r="EO388">
        <v>0.3690465681180114</v>
      </c>
      <c r="EP388">
        <v>0</v>
      </c>
      <c r="EQ388">
        <v>0</v>
      </c>
      <c r="ER388">
        <v>0</v>
      </c>
      <c r="ES388">
        <v>0</v>
      </c>
    </row>
    <row r="389" spans="1:149" x14ac:dyDescent="0.25">
      <c r="A389">
        <v>16</v>
      </c>
      <c r="B389" s="29" t="s">
        <v>764</v>
      </c>
      <c r="C389" s="29" t="s">
        <v>1333</v>
      </c>
      <c r="D389" s="29" t="s">
        <v>413</v>
      </c>
      <c r="E389" s="29">
        <v>5.2</v>
      </c>
      <c r="F389" s="29">
        <v>3.6021627385082001E-4</v>
      </c>
      <c r="G389" s="29">
        <v>0.30864197530864201</v>
      </c>
      <c r="H389" s="29">
        <v>0</v>
      </c>
      <c r="I389" s="29">
        <v>0.25549310168625439</v>
      </c>
      <c r="J389" s="29">
        <v>0.49788399302962422</v>
      </c>
      <c r="K389" s="29">
        <v>-0.24239089134336969</v>
      </c>
      <c r="L389" s="29" t="s">
        <v>442</v>
      </c>
      <c r="M389" s="29">
        <v>0.2116402116402116</v>
      </c>
      <c r="N389" s="29">
        <v>2.8011204481792711E-2</v>
      </c>
      <c r="O389" s="29">
        <v>0</v>
      </c>
      <c r="P389" s="29">
        <v>0.2116402116402116</v>
      </c>
      <c r="Q389" s="29">
        <v>0.31328320802005011</v>
      </c>
      <c r="R389" s="29">
        <v>0.2116402116402116</v>
      </c>
      <c r="S389">
        <v>0.4756756756756757</v>
      </c>
      <c r="T389">
        <v>8.4219133278822578E-2</v>
      </c>
      <c r="U389" t="e">
        <v>#VALUE!</v>
      </c>
      <c r="V389" t="e">
        <v>#VALUE!</v>
      </c>
      <c r="W389">
        <v>0</v>
      </c>
      <c r="X389">
        <v>0.20752177108372269</v>
      </c>
      <c r="Y389">
        <v>1.6134239139148889</v>
      </c>
      <c r="Z389">
        <v>2.467104721003039</v>
      </c>
      <c r="AA389">
        <v>1.4245760077597329</v>
      </c>
      <c r="AB389">
        <v>0.96026135147692404</v>
      </c>
      <c r="AC389">
        <v>0.74592326457234115</v>
      </c>
      <c r="AD389" t="e">
        <v>#VALUE!</v>
      </c>
      <c r="AE389" t="e">
        <v>#VALUE!</v>
      </c>
      <c r="AF389">
        <v>0</v>
      </c>
      <c r="AG389">
        <v>0</v>
      </c>
      <c r="AH389">
        <v>0</v>
      </c>
      <c r="AI389">
        <v>2.922875122833223</v>
      </c>
      <c r="AJ389">
        <v>0</v>
      </c>
      <c r="AK389">
        <v>0.33828354927099891</v>
      </c>
      <c r="AL389">
        <v>0.39627501486031302</v>
      </c>
      <c r="AM389">
        <v>-5.7991465589314117E-2</v>
      </c>
      <c r="AN389" t="s">
        <v>441</v>
      </c>
      <c r="AO389">
        <v>0.23103408223816929</v>
      </c>
      <c r="AP389">
        <v>0.01</v>
      </c>
      <c r="AQ389">
        <v>0</v>
      </c>
      <c r="AR389">
        <v>0.22801970993533499</v>
      </c>
      <c r="AS389">
        <v>0.30854282095882202</v>
      </c>
      <c r="AT389">
        <v>0.27056277056277062</v>
      </c>
      <c r="AU389">
        <v>0.39018087855297162</v>
      </c>
      <c r="AV389">
        <v>5.7681324957167338E-2</v>
      </c>
      <c r="AW389" t="e">
        <v>#VALUE!</v>
      </c>
      <c r="AX389" t="e">
        <v>#VALUE!</v>
      </c>
      <c r="AY389">
        <v>0</v>
      </c>
      <c r="AZ389">
        <v>0.20752177108372269</v>
      </c>
      <c r="BA389">
        <v>1.033491140891651</v>
      </c>
      <c r="BB389">
        <v>0</v>
      </c>
      <c r="BC389">
        <v>0</v>
      </c>
      <c r="BD389">
        <v>0</v>
      </c>
      <c r="BE389">
        <v>0</v>
      </c>
      <c r="BF389" t="s">
        <v>183</v>
      </c>
      <c r="BG389" t="s">
        <v>442</v>
      </c>
      <c r="BH389">
        <v>1.1996017322249009E-3</v>
      </c>
      <c r="BI389">
        <v>7.1225071225071226E-2</v>
      </c>
      <c r="BJ389">
        <v>0.2436105282775464</v>
      </c>
      <c r="BK389">
        <v>0.51260078081162685</v>
      </c>
      <c r="BL389">
        <v>-0.26899025253408038</v>
      </c>
      <c r="BM389">
        <v>0.20810954406888249</v>
      </c>
      <c r="BN389">
        <v>0.01</v>
      </c>
      <c r="BO389">
        <v>0</v>
      </c>
      <c r="BP389">
        <v>0.2075961888774914</v>
      </c>
      <c r="BQ389">
        <v>0.31436345122699438</v>
      </c>
      <c r="BR389">
        <v>0.2056485627525175</v>
      </c>
      <c r="BS389">
        <v>0.48680775398428089</v>
      </c>
      <c r="BT389">
        <v>8.8423875975232005E-2</v>
      </c>
      <c r="BU389" t="e">
        <v>#VALUE!</v>
      </c>
      <c r="BV389" t="e">
        <v>#VALUE!</v>
      </c>
      <c r="BW389">
        <v>0</v>
      </c>
      <c r="BX389">
        <v>0.20752177108372269</v>
      </c>
      <c r="BY389">
        <v>0</v>
      </c>
      <c r="BZ389">
        <v>0</v>
      </c>
      <c r="CA389">
        <v>0</v>
      </c>
      <c r="CB389">
        <v>0</v>
      </c>
      <c r="CC389" t="s">
        <v>181</v>
      </c>
      <c r="CD389" t="s">
        <v>442</v>
      </c>
      <c r="CE389">
        <v>3.4650034650034647E-2</v>
      </c>
      <c r="CF389">
        <v>2.6379656009285642E-3</v>
      </c>
      <c r="CG389">
        <v>0.199359624257643</v>
      </c>
      <c r="CH389">
        <v>0.55915392457473523</v>
      </c>
      <c r="CI389">
        <v>-0.3597943003170922</v>
      </c>
      <c r="CJ389">
        <v>0.1925731484519273</v>
      </c>
      <c r="CK389">
        <v>0.01</v>
      </c>
      <c r="CL389">
        <v>0</v>
      </c>
      <c r="CM389">
        <v>0.18994051528786929</v>
      </c>
      <c r="CN389">
        <v>0.31885821267177089</v>
      </c>
      <c r="CO389">
        <v>0.1801663210943984</v>
      </c>
      <c r="CP389">
        <v>0.52026119178162067</v>
      </c>
      <c r="CQ389">
        <v>9.9473157127557554E-2</v>
      </c>
      <c r="CR389" t="e">
        <v>#VALUE!</v>
      </c>
      <c r="CS389" t="e">
        <v>#VALUE!</v>
      </c>
      <c r="CT389">
        <v>0</v>
      </c>
      <c r="CU389">
        <v>0.20752177108372269</v>
      </c>
      <c r="CV389">
        <v>0</v>
      </c>
      <c r="CW389">
        <v>0</v>
      </c>
      <c r="CX389">
        <v>0</v>
      </c>
      <c r="CY389">
        <v>0</v>
      </c>
      <c r="CZ389" t="s">
        <v>406</v>
      </c>
      <c r="DA389" t="s">
        <v>441</v>
      </c>
      <c r="DB389">
        <v>1.7664723547076489E-2</v>
      </c>
      <c r="DC389">
        <v>3.6889479120554821E-3</v>
      </c>
      <c r="DD389">
        <v>0.33901374849234861</v>
      </c>
      <c r="DE389">
        <v>0.41771798371709817</v>
      </c>
      <c r="DF389">
        <v>-7.8704235224749675E-2</v>
      </c>
      <c r="DG389">
        <v>0.23771803683477299</v>
      </c>
      <c r="DH389">
        <v>0.01</v>
      </c>
      <c r="DI389">
        <v>0</v>
      </c>
      <c r="DJ389">
        <v>0.2352972088009434</v>
      </c>
      <c r="DK389">
        <v>0.30719849896207169</v>
      </c>
      <c r="DL389">
        <v>0.26040549980154581</v>
      </c>
      <c r="DM389">
        <v>0.41985256326224207</v>
      </c>
      <c r="DN389">
        <v>6.6729644427028875E-2</v>
      </c>
      <c r="DO389" t="e">
        <v>#VALUE!</v>
      </c>
      <c r="DP389" t="e">
        <v>#VALUE!</v>
      </c>
      <c r="DQ389">
        <v>0</v>
      </c>
      <c r="DR389">
        <v>0.20752177108372269</v>
      </c>
      <c r="DS389">
        <v>0</v>
      </c>
      <c r="DT389">
        <v>0</v>
      </c>
      <c r="DU389">
        <v>0</v>
      </c>
      <c r="DV389">
        <v>0</v>
      </c>
      <c r="DW389" t="s">
        <v>407</v>
      </c>
      <c r="DX389" t="s">
        <v>442</v>
      </c>
      <c r="DY389">
        <v>4.4820940343328402E-3</v>
      </c>
      <c r="DZ389">
        <v>6.13195977434388E-3</v>
      </c>
      <c r="EA389">
        <v>0.2214990910530977</v>
      </c>
      <c r="EB389">
        <v>0.53387926324384838</v>
      </c>
      <c r="EC389">
        <v>-0.31238017219075059</v>
      </c>
      <c r="ED389">
        <v>0.19977231573063081</v>
      </c>
      <c r="EE389">
        <v>0.01</v>
      </c>
      <c r="EF389">
        <v>0</v>
      </c>
      <c r="EG389">
        <v>0.1981501149429068</v>
      </c>
      <c r="EH389">
        <v>0.31672282667329987</v>
      </c>
      <c r="EI389">
        <v>0.1936697499278647</v>
      </c>
      <c r="EJ389">
        <v>0.50160057097435518</v>
      </c>
      <c r="EK389">
        <v>9.2837252858245803E-2</v>
      </c>
      <c r="EL389" t="e">
        <v>#VALUE!</v>
      </c>
      <c r="EM389" t="e">
        <v>#VALUE!</v>
      </c>
      <c r="EN389">
        <v>0</v>
      </c>
      <c r="EO389">
        <v>0.20752177108372269</v>
      </c>
      <c r="EP389">
        <v>0</v>
      </c>
      <c r="EQ389">
        <v>0</v>
      </c>
      <c r="ER389">
        <v>0</v>
      </c>
      <c r="ES389">
        <v>0</v>
      </c>
    </row>
    <row r="390" spans="1:149" x14ac:dyDescent="0.25">
      <c r="A390">
        <v>16</v>
      </c>
      <c r="B390" s="29" t="s">
        <v>805</v>
      </c>
      <c r="C390" s="29" t="s">
        <v>1333</v>
      </c>
      <c r="D390" s="29" t="s">
        <v>413</v>
      </c>
      <c r="E390" s="29">
        <v>5.2</v>
      </c>
      <c r="F390" s="29">
        <v>3.6021627385082001E-4</v>
      </c>
      <c r="G390" s="29">
        <v>0.30864197530864201</v>
      </c>
      <c r="H390" s="29">
        <v>0</v>
      </c>
      <c r="I390" s="29">
        <v>0.25549310168625439</v>
      </c>
      <c r="J390" s="29">
        <v>0.49788399302962422</v>
      </c>
      <c r="K390" s="29">
        <v>-0.24239089134336969</v>
      </c>
      <c r="L390" s="29" t="s">
        <v>442</v>
      </c>
      <c r="M390" s="29">
        <v>0.15873015873015869</v>
      </c>
      <c r="N390" s="29">
        <v>1.56128024980484E-2</v>
      </c>
      <c r="O390" s="29">
        <v>0</v>
      </c>
      <c r="P390" s="29">
        <v>0.21994941163532389</v>
      </c>
      <c r="Q390" s="29">
        <v>0.14880952380952381</v>
      </c>
      <c r="R390" s="29">
        <v>0.2116402116402116</v>
      </c>
      <c r="S390">
        <v>0.4756756756756757</v>
      </c>
      <c r="T390">
        <v>8.4219133278822578E-2</v>
      </c>
      <c r="U390" t="e">
        <v>#VALUE!</v>
      </c>
      <c r="V390" t="e">
        <v>#VALUE!</v>
      </c>
      <c r="W390">
        <v>0</v>
      </c>
      <c r="X390">
        <v>0.20752177108372269</v>
      </c>
      <c r="Y390">
        <v>1.210067935436167</v>
      </c>
      <c r="Z390">
        <v>2.5639656453842208</v>
      </c>
      <c r="AA390">
        <v>0.67667360368587337</v>
      </c>
      <c r="AB390">
        <v>0.96026135147692404</v>
      </c>
      <c r="AC390">
        <v>0.74592326457234115</v>
      </c>
      <c r="AD390" t="e">
        <v>#VALUE!</v>
      </c>
      <c r="AE390" t="e">
        <v>#VALUE!</v>
      </c>
      <c r="AF390">
        <v>0</v>
      </c>
      <c r="AG390">
        <v>0</v>
      </c>
      <c r="AH390">
        <v>0</v>
      </c>
      <c r="AI390">
        <v>2.922875122833223</v>
      </c>
      <c r="AJ390">
        <v>0</v>
      </c>
      <c r="AK390">
        <v>0.33828354927099891</v>
      </c>
      <c r="AL390">
        <v>0.39627501486031302</v>
      </c>
      <c r="AM390">
        <v>-5.7991465589314117E-2</v>
      </c>
      <c r="AN390" t="s">
        <v>441</v>
      </c>
      <c r="AO390">
        <v>0.17327556167862701</v>
      </c>
      <c r="AP390">
        <v>0.01</v>
      </c>
      <c r="AQ390">
        <v>0</v>
      </c>
      <c r="AR390">
        <v>0.23697198492124891</v>
      </c>
      <c r="AS390">
        <v>0.14655783995544039</v>
      </c>
      <c r="AT390">
        <v>0.27056277056277062</v>
      </c>
      <c r="AU390">
        <v>0.39018087855297162</v>
      </c>
      <c r="AV390">
        <v>5.7681324957167338E-2</v>
      </c>
      <c r="AW390" t="e">
        <v>#VALUE!</v>
      </c>
      <c r="AX390" t="e">
        <v>#VALUE!</v>
      </c>
      <c r="AY390">
        <v>0</v>
      </c>
      <c r="AZ390">
        <v>0.20752177108372269</v>
      </c>
      <c r="BA390">
        <v>1.033491140891651</v>
      </c>
      <c r="BB390">
        <v>0</v>
      </c>
      <c r="BC390">
        <v>0</v>
      </c>
      <c r="BD390">
        <v>0</v>
      </c>
      <c r="BE390">
        <v>0</v>
      </c>
      <c r="BF390" t="s">
        <v>183</v>
      </c>
      <c r="BG390" t="s">
        <v>442</v>
      </c>
      <c r="BH390">
        <v>1.1996017322249009E-3</v>
      </c>
      <c r="BI390">
        <v>7.1225071225071226E-2</v>
      </c>
      <c r="BJ390">
        <v>0.2436105282775464</v>
      </c>
      <c r="BK390">
        <v>0.51260078081162685</v>
      </c>
      <c r="BL390">
        <v>-0.26899025253408038</v>
      </c>
      <c r="BM390">
        <v>0.1560821580516619</v>
      </c>
      <c r="BN390">
        <v>0.01</v>
      </c>
      <c r="BO390">
        <v>0</v>
      </c>
      <c r="BP390">
        <v>0.2157466166163306</v>
      </c>
      <c r="BQ390">
        <v>0.14932263933282239</v>
      </c>
      <c r="BR390">
        <v>0.2056485627525175</v>
      </c>
      <c r="BS390">
        <v>0.48680775398428089</v>
      </c>
      <c r="BT390">
        <v>8.8423875975232005E-2</v>
      </c>
      <c r="BU390" t="e">
        <v>#VALUE!</v>
      </c>
      <c r="BV390" t="e">
        <v>#VALUE!</v>
      </c>
      <c r="BW390">
        <v>0</v>
      </c>
      <c r="BX390">
        <v>0.20752177108372269</v>
      </c>
      <c r="BY390">
        <v>0</v>
      </c>
      <c r="BZ390">
        <v>0</v>
      </c>
      <c r="CA390">
        <v>0</v>
      </c>
      <c r="CB390">
        <v>0</v>
      </c>
      <c r="CC390" t="s">
        <v>181</v>
      </c>
      <c r="CD390" t="s">
        <v>442</v>
      </c>
      <c r="CE390">
        <v>3.4650034650034647E-2</v>
      </c>
      <c r="CF390">
        <v>2.6379656009285642E-3</v>
      </c>
      <c r="CG390">
        <v>0.199359624257643</v>
      </c>
      <c r="CH390">
        <v>0.55915392457473523</v>
      </c>
      <c r="CI390">
        <v>-0.3597943003170922</v>
      </c>
      <c r="CJ390">
        <v>0.1444298613389455</v>
      </c>
      <c r="CK390">
        <v>0.01</v>
      </c>
      <c r="CL390">
        <v>0</v>
      </c>
      <c r="CM390">
        <v>0.1973977641559842</v>
      </c>
      <c r="CN390">
        <v>0.1514576510190912</v>
      </c>
      <c r="CO390">
        <v>0.1801663210943984</v>
      </c>
      <c r="CP390">
        <v>0.52026119178162067</v>
      </c>
      <c r="CQ390">
        <v>9.9473157127557554E-2</v>
      </c>
      <c r="CR390" t="e">
        <v>#VALUE!</v>
      </c>
      <c r="CS390" t="e">
        <v>#VALUE!</v>
      </c>
      <c r="CT390">
        <v>0</v>
      </c>
      <c r="CU390">
        <v>0.20752177108372269</v>
      </c>
      <c r="CV390">
        <v>0</v>
      </c>
      <c r="CW390">
        <v>0</v>
      </c>
      <c r="CX390">
        <v>0</v>
      </c>
      <c r="CY390">
        <v>0</v>
      </c>
      <c r="CZ390" t="s">
        <v>406</v>
      </c>
      <c r="DA390" t="s">
        <v>441</v>
      </c>
      <c r="DB390">
        <v>1.7664723547076489E-2</v>
      </c>
      <c r="DC390">
        <v>3.6889479120554821E-3</v>
      </c>
      <c r="DD390">
        <v>0.33901374849234861</v>
      </c>
      <c r="DE390">
        <v>0.41771798371709817</v>
      </c>
      <c r="DF390">
        <v>-7.8704235224749675E-2</v>
      </c>
      <c r="DG390">
        <v>0.17828852762607969</v>
      </c>
      <c r="DH390">
        <v>0.01</v>
      </c>
      <c r="DI390">
        <v>0</v>
      </c>
      <c r="DJ390">
        <v>0.2445352054513269</v>
      </c>
      <c r="DK390">
        <v>0.14591928700698409</v>
      </c>
      <c r="DL390">
        <v>0.26040549980154581</v>
      </c>
      <c r="DM390">
        <v>0.41985256326224207</v>
      </c>
      <c r="DN390">
        <v>6.6729644427028875E-2</v>
      </c>
      <c r="DO390" t="e">
        <v>#VALUE!</v>
      </c>
      <c r="DP390" t="e">
        <v>#VALUE!</v>
      </c>
      <c r="DQ390">
        <v>0</v>
      </c>
      <c r="DR390">
        <v>0.20752177108372269</v>
      </c>
      <c r="DS390">
        <v>0</v>
      </c>
      <c r="DT390">
        <v>0</v>
      </c>
      <c r="DU390">
        <v>0</v>
      </c>
      <c r="DV390">
        <v>0</v>
      </c>
      <c r="DW390" t="s">
        <v>407</v>
      </c>
      <c r="DX390" t="s">
        <v>442</v>
      </c>
      <c r="DY390">
        <v>4.4820940343328402E-3</v>
      </c>
      <c r="DZ390">
        <v>6.13195977434388E-3</v>
      </c>
      <c r="EA390">
        <v>0.2214990910530977</v>
      </c>
      <c r="EB390">
        <v>0.53387926324384838</v>
      </c>
      <c r="EC390">
        <v>-0.31238017219075059</v>
      </c>
      <c r="ED390">
        <v>0.14982923679797311</v>
      </c>
      <c r="EE390">
        <v>0.01</v>
      </c>
      <c r="EF390">
        <v>0</v>
      </c>
      <c r="EG390">
        <v>0.20592968065660061</v>
      </c>
      <c r="EH390">
        <v>0.15044334266981749</v>
      </c>
      <c r="EI390">
        <v>0.1936697499278647</v>
      </c>
      <c r="EJ390">
        <v>0.50160057097435518</v>
      </c>
      <c r="EK390">
        <v>9.2837252858245803E-2</v>
      </c>
      <c r="EL390" t="e">
        <v>#VALUE!</v>
      </c>
      <c r="EM390" t="e">
        <v>#VALUE!</v>
      </c>
      <c r="EN390">
        <v>0</v>
      </c>
      <c r="EO390">
        <v>0.20752177108372269</v>
      </c>
      <c r="EP390">
        <v>0</v>
      </c>
      <c r="EQ390">
        <v>0</v>
      </c>
      <c r="ER390">
        <v>0</v>
      </c>
      <c r="ES390">
        <v>0</v>
      </c>
    </row>
    <row r="391" spans="1:149" x14ac:dyDescent="0.25">
      <c r="A391">
        <v>16</v>
      </c>
      <c r="B391" s="29" t="s">
        <v>850</v>
      </c>
      <c r="C391" s="29" t="s">
        <v>1333</v>
      </c>
      <c r="D391" s="29" t="s">
        <v>413</v>
      </c>
      <c r="E391" s="29">
        <v>5.3</v>
      </c>
      <c r="F391" s="29">
        <v>3.6021627385082001E-4</v>
      </c>
      <c r="G391" s="29">
        <v>0.30864197530864201</v>
      </c>
      <c r="H391" s="29">
        <v>0</v>
      </c>
      <c r="I391" s="29">
        <v>0.25549310168625439</v>
      </c>
      <c r="J391" s="29">
        <v>0.49788399302962422</v>
      </c>
      <c r="K391" s="29">
        <v>-0.24239089134336969</v>
      </c>
      <c r="L391" s="29" t="s">
        <v>442</v>
      </c>
      <c r="M391" s="29" t="e">
        <v>#N/A</v>
      </c>
      <c r="N391" s="29" t="e">
        <v>#N/A</v>
      </c>
      <c r="O391" s="29" t="e">
        <v>#N/A</v>
      </c>
      <c r="P391" s="29" t="e">
        <v>#N/A</v>
      </c>
      <c r="Q391" s="29" t="e">
        <v>#N/A</v>
      </c>
      <c r="R391" s="29">
        <v>0.2116402116402116</v>
      </c>
      <c r="S391">
        <v>0.4756756756756757</v>
      </c>
      <c r="T391">
        <v>8.4219133278822578E-2</v>
      </c>
      <c r="U391" t="e">
        <v>#VALUE!</v>
      </c>
      <c r="V391" t="e">
        <v>#VALUE!</v>
      </c>
      <c r="W391">
        <v>0</v>
      </c>
      <c r="X391">
        <v>4.866221669845916E-2</v>
      </c>
      <c r="Y391" t="e">
        <v>#N/A</v>
      </c>
      <c r="Z391" t="e">
        <v>#N/A</v>
      </c>
      <c r="AA391" t="e">
        <v>#N/A</v>
      </c>
      <c r="AB391">
        <v>0.96026135147692404</v>
      </c>
      <c r="AC391">
        <v>0.74592326457234115</v>
      </c>
      <c r="AD391" t="e">
        <v>#VALUE!</v>
      </c>
      <c r="AE391" t="e">
        <v>#VALUE!</v>
      </c>
      <c r="AF391">
        <v>0</v>
      </c>
      <c r="AG391">
        <v>0</v>
      </c>
      <c r="AH391">
        <v>0</v>
      </c>
      <c r="AI391">
        <v>2.922875122833223</v>
      </c>
      <c r="AJ391">
        <v>0</v>
      </c>
      <c r="AK391">
        <v>0.33828354927099891</v>
      </c>
      <c r="AL391">
        <v>0.39627501486031302</v>
      </c>
      <c r="AM391">
        <v>-5.7991465589314117E-2</v>
      </c>
      <c r="AN391" t="s">
        <v>441</v>
      </c>
      <c r="AO391" t="e">
        <v>#N/A</v>
      </c>
      <c r="AP391" t="e">
        <v>#N/A</v>
      </c>
      <c r="AQ391" t="e">
        <v>#N/A</v>
      </c>
      <c r="AR391" t="e">
        <v>#N/A</v>
      </c>
      <c r="AS391" t="e">
        <v>#N/A</v>
      </c>
      <c r="AT391">
        <v>0.27056277056277062</v>
      </c>
      <c r="AU391">
        <v>0.39018087855297162</v>
      </c>
      <c r="AV391">
        <v>5.7681324957167338E-2</v>
      </c>
      <c r="AW391" t="e">
        <v>#VALUE!</v>
      </c>
      <c r="AX391" t="e">
        <v>#VALUE!</v>
      </c>
      <c r="AY391">
        <v>0</v>
      </c>
      <c r="AZ391">
        <v>4.866221669845916E-2</v>
      </c>
      <c r="BA391">
        <v>1.033491140891651</v>
      </c>
      <c r="BB391">
        <v>0</v>
      </c>
      <c r="BC391">
        <v>0</v>
      </c>
      <c r="BD391">
        <v>0</v>
      </c>
      <c r="BE391">
        <v>0</v>
      </c>
      <c r="BF391" t="s">
        <v>183</v>
      </c>
      <c r="BG391" t="s">
        <v>442</v>
      </c>
      <c r="BH391">
        <v>1.1996017322249009E-3</v>
      </c>
      <c r="BI391">
        <v>7.1225071225071226E-2</v>
      </c>
      <c r="BJ391">
        <v>0.2436105282775464</v>
      </c>
      <c r="BK391">
        <v>0.51260078081162685</v>
      </c>
      <c r="BL391">
        <v>-0.26899025253408038</v>
      </c>
      <c r="BM391" t="e">
        <v>#N/A</v>
      </c>
      <c r="BN391" t="e">
        <v>#N/A</v>
      </c>
      <c r="BO391" t="e">
        <v>#N/A</v>
      </c>
      <c r="BP391" t="e">
        <v>#N/A</v>
      </c>
      <c r="BQ391" t="e">
        <v>#N/A</v>
      </c>
      <c r="BR391">
        <v>0.2056485627525175</v>
      </c>
      <c r="BS391">
        <v>0.48680775398428089</v>
      </c>
      <c r="BT391">
        <v>8.8423875975232005E-2</v>
      </c>
      <c r="BU391" t="e">
        <v>#VALUE!</v>
      </c>
      <c r="BV391" t="e">
        <v>#VALUE!</v>
      </c>
      <c r="BW391">
        <v>0</v>
      </c>
      <c r="BX391">
        <v>4.866221669845916E-2</v>
      </c>
      <c r="BY391">
        <v>0</v>
      </c>
      <c r="BZ391">
        <v>0</v>
      </c>
      <c r="CA391">
        <v>0</v>
      </c>
      <c r="CB391">
        <v>0</v>
      </c>
      <c r="CC391" t="s">
        <v>181</v>
      </c>
      <c r="CD391" t="s">
        <v>442</v>
      </c>
      <c r="CE391">
        <v>3.4650034650034647E-2</v>
      </c>
      <c r="CF391">
        <v>2.6379656009285642E-3</v>
      </c>
      <c r="CG391">
        <v>0.199359624257643</v>
      </c>
      <c r="CH391">
        <v>0.55915392457473523</v>
      </c>
      <c r="CI391">
        <v>-0.3597943003170922</v>
      </c>
      <c r="CJ391" t="e">
        <v>#N/A</v>
      </c>
      <c r="CK391" t="e">
        <v>#N/A</v>
      </c>
      <c r="CL391" t="e">
        <v>#N/A</v>
      </c>
      <c r="CM391" t="e">
        <v>#N/A</v>
      </c>
      <c r="CN391" t="e">
        <v>#N/A</v>
      </c>
      <c r="CO391">
        <v>0.1801663210943984</v>
      </c>
      <c r="CP391">
        <v>0.52026119178162067</v>
      </c>
      <c r="CQ391">
        <v>9.9473157127557554E-2</v>
      </c>
      <c r="CR391" t="e">
        <v>#VALUE!</v>
      </c>
      <c r="CS391" t="e">
        <v>#VALUE!</v>
      </c>
      <c r="CT391">
        <v>0</v>
      </c>
      <c r="CU391">
        <v>4.866221669845916E-2</v>
      </c>
      <c r="CV391">
        <v>0</v>
      </c>
      <c r="CW391">
        <v>0</v>
      </c>
      <c r="CX391">
        <v>0</v>
      </c>
      <c r="CY391">
        <v>0</v>
      </c>
      <c r="CZ391" t="s">
        <v>406</v>
      </c>
      <c r="DA391" t="s">
        <v>441</v>
      </c>
      <c r="DB391">
        <v>1.7664723547076489E-2</v>
      </c>
      <c r="DC391">
        <v>3.6889479120554821E-3</v>
      </c>
      <c r="DD391">
        <v>0.33901374849234861</v>
      </c>
      <c r="DE391">
        <v>0.41771798371709817</v>
      </c>
      <c r="DF391">
        <v>-7.8704235224749675E-2</v>
      </c>
      <c r="DG391" t="e">
        <v>#N/A</v>
      </c>
      <c r="DH391" t="e">
        <v>#N/A</v>
      </c>
      <c r="DI391" t="e">
        <v>#N/A</v>
      </c>
      <c r="DJ391" t="e">
        <v>#N/A</v>
      </c>
      <c r="DK391" t="e">
        <v>#N/A</v>
      </c>
      <c r="DL391">
        <v>0.26040549980154581</v>
      </c>
      <c r="DM391">
        <v>0.41985256326224207</v>
      </c>
      <c r="DN391">
        <v>6.6729644427028875E-2</v>
      </c>
      <c r="DO391" t="e">
        <v>#VALUE!</v>
      </c>
      <c r="DP391" t="e">
        <v>#VALUE!</v>
      </c>
      <c r="DQ391">
        <v>0</v>
      </c>
      <c r="DR391">
        <v>4.866221669845916E-2</v>
      </c>
      <c r="DS391">
        <v>0</v>
      </c>
      <c r="DT391">
        <v>0</v>
      </c>
      <c r="DU391">
        <v>0</v>
      </c>
      <c r="DV391">
        <v>0</v>
      </c>
      <c r="DW391" t="s">
        <v>407</v>
      </c>
      <c r="DX391" t="s">
        <v>442</v>
      </c>
      <c r="DY391">
        <v>4.4820940343328402E-3</v>
      </c>
      <c r="DZ391">
        <v>6.13195977434388E-3</v>
      </c>
      <c r="EA391">
        <v>0.2214990910530977</v>
      </c>
      <c r="EB391">
        <v>0.53387926324384838</v>
      </c>
      <c r="EC391">
        <v>-0.31238017219075059</v>
      </c>
      <c r="ED391" t="e">
        <v>#N/A</v>
      </c>
      <c r="EE391" t="e">
        <v>#N/A</v>
      </c>
      <c r="EF391" t="e">
        <v>#N/A</v>
      </c>
      <c r="EG391" t="e">
        <v>#N/A</v>
      </c>
      <c r="EH391" t="e">
        <v>#N/A</v>
      </c>
      <c r="EI391">
        <v>0.1936697499278647</v>
      </c>
      <c r="EJ391">
        <v>0.50160057097435518</v>
      </c>
      <c r="EK391">
        <v>9.2837252858245803E-2</v>
      </c>
      <c r="EL391" t="e">
        <v>#VALUE!</v>
      </c>
      <c r="EM391" t="e">
        <v>#VALUE!</v>
      </c>
      <c r="EN391">
        <v>0</v>
      </c>
      <c r="EO391">
        <v>4.866221669845916E-2</v>
      </c>
      <c r="EP391">
        <v>0</v>
      </c>
      <c r="EQ391">
        <v>0</v>
      </c>
      <c r="ER391">
        <v>0</v>
      </c>
      <c r="ES391">
        <v>0</v>
      </c>
    </row>
    <row r="392" spans="1:149" x14ac:dyDescent="0.25">
      <c r="A392">
        <v>16</v>
      </c>
      <c r="B392" s="29" t="s">
        <v>299</v>
      </c>
      <c r="C392" s="29" t="s">
        <v>1333</v>
      </c>
      <c r="D392" s="29" t="s">
        <v>413</v>
      </c>
      <c r="E392" s="29">
        <v>4.9000000000000004</v>
      </c>
      <c r="F392" s="29">
        <v>3.6021627385082001E-4</v>
      </c>
      <c r="G392" s="29">
        <v>0.30864197530864201</v>
      </c>
      <c r="H392" s="29">
        <v>1</v>
      </c>
      <c r="I392" s="29">
        <v>0.25549310168625439</v>
      </c>
      <c r="J392" s="29">
        <v>0.49788399302962422</v>
      </c>
      <c r="K392" s="29">
        <v>-0.24239089134336969</v>
      </c>
      <c r="L392" s="29" t="s">
        <v>442</v>
      </c>
      <c r="M392" s="29">
        <v>4.7619047619047623E-2</v>
      </c>
      <c r="N392" s="29">
        <v>4.7382136934375737E-3</v>
      </c>
      <c r="O392" s="29">
        <v>0</v>
      </c>
      <c r="P392" s="29">
        <v>9.5238095238095233E-2</v>
      </c>
      <c r="Q392" s="29">
        <v>0.33653037186606088</v>
      </c>
      <c r="R392" s="29">
        <v>0.2116402116402116</v>
      </c>
      <c r="S392">
        <v>0.4756756756756757</v>
      </c>
      <c r="T392">
        <v>8.4219133278822578E-2</v>
      </c>
      <c r="U392" t="e">
        <v>#VALUE!</v>
      </c>
      <c r="V392" t="e">
        <v>#VALUE!</v>
      </c>
      <c r="W392">
        <v>0</v>
      </c>
      <c r="X392">
        <v>0.57298330911569928</v>
      </c>
      <c r="Y392">
        <v>0.36302038063085001</v>
      </c>
      <c r="Z392">
        <v>1.110197124451368</v>
      </c>
      <c r="AA392">
        <v>1.530286594907982</v>
      </c>
      <c r="AB392">
        <v>0.96026135147692404</v>
      </c>
      <c r="AC392">
        <v>0.74592326457234115</v>
      </c>
      <c r="AD392" t="e">
        <v>#VALUE!</v>
      </c>
      <c r="AE392" t="e">
        <v>#VALUE!</v>
      </c>
      <c r="AF392">
        <v>3.5685770502822609</v>
      </c>
      <c r="AG392">
        <v>6.2901069376739338E-2</v>
      </c>
      <c r="AH392">
        <v>3.69437918903574</v>
      </c>
      <c r="AI392">
        <v>2.922875122833223</v>
      </c>
      <c r="AJ392">
        <v>1</v>
      </c>
      <c r="AK392">
        <v>0.33828354927099891</v>
      </c>
      <c r="AL392">
        <v>0.39627501486031302</v>
      </c>
      <c r="AM392">
        <v>-5.7991465589314117E-2</v>
      </c>
      <c r="AN392" t="s">
        <v>441</v>
      </c>
      <c r="AO392">
        <v>5.1982668503588098E-2</v>
      </c>
      <c r="AP392">
        <v>0.01</v>
      </c>
      <c r="AQ392">
        <v>0</v>
      </c>
      <c r="AR392">
        <v>0.1026088694709008</v>
      </c>
      <c r="AS392">
        <v>0.33143822463421158</v>
      </c>
      <c r="AT392">
        <v>0.27056277056277062</v>
      </c>
      <c r="AU392">
        <v>0.39018087855297162</v>
      </c>
      <c r="AV392">
        <v>5.7681324957167338E-2</v>
      </c>
      <c r="AW392" t="e">
        <v>#VALUE!</v>
      </c>
      <c r="AX392" t="e">
        <v>#VALUE!</v>
      </c>
      <c r="AY392">
        <v>0</v>
      </c>
      <c r="AZ392">
        <v>0.57298330911569928</v>
      </c>
      <c r="BA392">
        <v>1.033491140891651</v>
      </c>
      <c r="BB392">
        <v>3.7028311150905999</v>
      </c>
      <c r="BC392">
        <v>6.6058993489161097E-2</v>
      </c>
      <c r="BD392">
        <v>3.8349491020689221</v>
      </c>
      <c r="BE392">
        <v>1</v>
      </c>
      <c r="BF392" t="s">
        <v>183</v>
      </c>
      <c r="BG392" t="s">
        <v>442</v>
      </c>
      <c r="BH392">
        <v>1.1996017322249009E-3</v>
      </c>
      <c r="BI392">
        <v>7.1225071225071226E-2</v>
      </c>
      <c r="BJ392">
        <v>0.2436105282775464</v>
      </c>
      <c r="BK392">
        <v>0.51260078081162685</v>
      </c>
      <c r="BL392">
        <v>-0.26899025253408038</v>
      </c>
      <c r="BM392">
        <v>4.682464741549857E-2</v>
      </c>
      <c r="BN392">
        <v>0.01</v>
      </c>
      <c r="BO392">
        <v>0</v>
      </c>
      <c r="BP392">
        <v>9.3418284994871134E-2</v>
      </c>
      <c r="BQ392">
        <v>0.33769077446291978</v>
      </c>
      <c r="BR392">
        <v>0.2056485627525175</v>
      </c>
      <c r="BS392">
        <v>0.48680775398428089</v>
      </c>
      <c r="BT392">
        <v>8.8423875975232005E-2</v>
      </c>
      <c r="BU392" t="e">
        <v>#VALUE!</v>
      </c>
      <c r="BV392" t="e">
        <v>#VALUE!</v>
      </c>
      <c r="BW392">
        <v>0</v>
      </c>
      <c r="BX392">
        <v>0.57298330911569928</v>
      </c>
      <c r="BY392">
        <v>3.5783024985831031</v>
      </c>
      <c r="BZ392">
        <v>6.3129831371671746E-2</v>
      </c>
      <c r="CA392">
        <v>3.7045621613264461</v>
      </c>
      <c r="CB392">
        <v>1</v>
      </c>
      <c r="CC392" t="s">
        <v>181</v>
      </c>
      <c r="CD392" t="s">
        <v>442</v>
      </c>
      <c r="CE392">
        <v>3.4650034650034647E-2</v>
      </c>
      <c r="CF392">
        <v>2.6379656009285642E-3</v>
      </c>
      <c r="CG392">
        <v>0.199359624257643</v>
      </c>
      <c r="CH392">
        <v>0.55915392457473523</v>
      </c>
      <c r="CI392">
        <v>-0.3597943003170922</v>
      </c>
      <c r="CJ392">
        <v>4.3328958401683652E-2</v>
      </c>
      <c r="CK392">
        <v>0.01</v>
      </c>
      <c r="CL392">
        <v>0</v>
      </c>
      <c r="CM392">
        <v>8.5473231879541159E-2</v>
      </c>
      <c r="CN392">
        <v>0.34251906944246768</v>
      </c>
      <c r="CO392">
        <v>0.1801663210943984</v>
      </c>
      <c r="CP392">
        <v>0.52026119178162067</v>
      </c>
      <c r="CQ392">
        <v>9.9473157127557554E-2</v>
      </c>
      <c r="CR392" t="e">
        <v>#VALUE!</v>
      </c>
      <c r="CS392" t="e">
        <v>#VALUE!</v>
      </c>
      <c r="CT392">
        <v>0</v>
      </c>
      <c r="CU392">
        <v>0.57298330911569928</v>
      </c>
      <c r="CV392">
        <v>3.506678357530371</v>
      </c>
      <c r="CW392">
        <v>6.1445088325829393E-2</v>
      </c>
      <c r="CX392">
        <v>3.6295685341820301</v>
      </c>
      <c r="CY392">
        <v>1</v>
      </c>
      <c r="CZ392" t="s">
        <v>406</v>
      </c>
      <c r="DA392" t="s">
        <v>441</v>
      </c>
      <c r="DB392">
        <v>1.7664723547076489E-2</v>
      </c>
      <c r="DC392">
        <v>3.6889479120554821E-3</v>
      </c>
      <c r="DD392">
        <v>0.33901374849234861</v>
      </c>
      <c r="DE392">
        <v>0.41771798371709817</v>
      </c>
      <c r="DF392">
        <v>-7.8704235224749675E-2</v>
      </c>
      <c r="DG392">
        <v>5.3486558287823921E-2</v>
      </c>
      <c r="DH392">
        <v>0.01</v>
      </c>
      <c r="DI392">
        <v>0</v>
      </c>
      <c r="DJ392">
        <v>0.10588374396042451</v>
      </c>
      <c r="DK392">
        <v>0.32999414729494631</v>
      </c>
      <c r="DL392">
        <v>0.26040549980154581</v>
      </c>
      <c r="DM392">
        <v>0.41985256326224207</v>
      </c>
      <c r="DN392">
        <v>6.6729644427028875E-2</v>
      </c>
      <c r="DO392" t="e">
        <v>#VALUE!</v>
      </c>
      <c r="DP392" t="e">
        <v>#VALUE!</v>
      </c>
      <c r="DQ392">
        <v>0</v>
      </c>
      <c r="DR392">
        <v>0.57298330911569928</v>
      </c>
      <c r="DS392">
        <v>3.7114619940583911</v>
      </c>
      <c r="DT392">
        <v>6.6262009024241481E-2</v>
      </c>
      <c r="DU392">
        <v>3.8439860121068739</v>
      </c>
      <c r="DV392">
        <v>1</v>
      </c>
      <c r="DW392" t="s">
        <v>407</v>
      </c>
      <c r="DX392" t="s">
        <v>442</v>
      </c>
      <c r="DY392">
        <v>4.4820940343328402E-3</v>
      </c>
      <c r="DZ392">
        <v>6.13195977434388E-3</v>
      </c>
      <c r="EA392">
        <v>0.2214990910530977</v>
      </c>
      <c r="EB392">
        <v>0.53387926324384838</v>
      </c>
      <c r="EC392">
        <v>-0.31238017219075059</v>
      </c>
      <c r="ED392">
        <v>4.4948771039391933E-2</v>
      </c>
      <c r="EE392">
        <v>0.01</v>
      </c>
      <c r="EF392">
        <v>0</v>
      </c>
      <c r="EG392">
        <v>8.9167551724308056E-2</v>
      </c>
      <c r="EH392">
        <v>0.34022522723916321</v>
      </c>
      <c r="EI392">
        <v>0.1936697499278647</v>
      </c>
      <c r="EJ392">
        <v>0.50160057097435518</v>
      </c>
      <c r="EK392">
        <v>9.2837252858245803E-2</v>
      </c>
      <c r="EL392" t="e">
        <v>#VALUE!</v>
      </c>
      <c r="EM392" t="e">
        <v>#VALUE!</v>
      </c>
      <c r="EN392">
        <v>0</v>
      </c>
      <c r="EO392">
        <v>0.57298330911569928</v>
      </c>
      <c r="EP392">
        <v>3.541657651289984</v>
      </c>
      <c r="EQ392">
        <v>6.2267871273643E-2</v>
      </c>
      <c r="ER392">
        <v>3.6661933938372702</v>
      </c>
      <c r="ES392">
        <v>17.34510299681115</v>
      </c>
    </row>
    <row r="393" spans="1:149" x14ac:dyDescent="0.25">
      <c r="A393">
        <v>16</v>
      </c>
      <c r="B393" s="29" t="s">
        <v>1518</v>
      </c>
      <c r="C393" s="29" t="s">
        <v>1333</v>
      </c>
      <c r="D393" s="29" t="s">
        <v>413</v>
      </c>
      <c r="E393" s="29">
        <v>4.9000000000000004</v>
      </c>
      <c r="F393" s="29">
        <v>3.6021627385082001E-4</v>
      </c>
      <c r="G393" s="29">
        <v>0.30864197530864201</v>
      </c>
      <c r="H393" s="29">
        <v>0</v>
      </c>
      <c r="I393" s="29">
        <v>0.25549310168625439</v>
      </c>
      <c r="J393" s="29">
        <v>0.49788399302962422</v>
      </c>
      <c r="K393" s="29">
        <v>-0.24239089134336969</v>
      </c>
      <c r="L393" s="29" t="s">
        <v>442</v>
      </c>
      <c r="M393" s="29" t="e">
        <v>#N/A</v>
      </c>
      <c r="N393" s="29" t="e">
        <v>#N/A</v>
      </c>
      <c r="O393" s="29" t="e">
        <v>#N/A</v>
      </c>
      <c r="P393" s="29" t="e">
        <v>#N/A</v>
      </c>
      <c r="Q393" s="29" t="e">
        <v>#N/A</v>
      </c>
      <c r="R393" s="29">
        <v>0.2116402116402116</v>
      </c>
      <c r="S393">
        <v>0.4756756756756757</v>
      </c>
      <c r="T393">
        <v>8.4219133278822578E-2</v>
      </c>
      <c r="U393" t="e">
        <v>#VALUE!</v>
      </c>
      <c r="V393" t="e">
        <v>#VALUE!</v>
      </c>
      <c r="W393">
        <v>0</v>
      </c>
      <c r="X393">
        <v>0.27591253883623362</v>
      </c>
      <c r="Y393" t="e">
        <v>#N/A</v>
      </c>
      <c r="Z393" t="e">
        <v>#N/A</v>
      </c>
      <c r="AA393" t="e">
        <v>#N/A</v>
      </c>
      <c r="AB393">
        <v>0.96026135147692404</v>
      </c>
      <c r="AC393">
        <v>0.74592326457234115</v>
      </c>
      <c r="AD393" t="e">
        <v>#VALUE!</v>
      </c>
      <c r="AE393" t="e">
        <v>#VALUE!</v>
      </c>
      <c r="AF393">
        <v>0</v>
      </c>
      <c r="AG393">
        <v>0</v>
      </c>
      <c r="AH393">
        <v>0</v>
      </c>
      <c r="AI393">
        <v>2.922875122833223</v>
      </c>
      <c r="AJ393">
        <v>0</v>
      </c>
      <c r="AK393">
        <v>0.33828354927099891</v>
      </c>
      <c r="AL393">
        <v>0.39627501486031302</v>
      </c>
      <c r="AM393">
        <v>-5.7991465589314117E-2</v>
      </c>
      <c r="AN393" t="s">
        <v>441</v>
      </c>
      <c r="AO393" t="e">
        <v>#N/A</v>
      </c>
      <c r="AP393" t="e">
        <v>#N/A</v>
      </c>
      <c r="AQ393" t="e">
        <v>#N/A</v>
      </c>
      <c r="AR393" t="e">
        <v>#N/A</v>
      </c>
      <c r="AS393" t="e">
        <v>#N/A</v>
      </c>
      <c r="AT393">
        <v>0.27056277056277062</v>
      </c>
      <c r="AU393">
        <v>0.39018087855297162</v>
      </c>
      <c r="AV393">
        <v>5.7681324957167338E-2</v>
      </c>
      <c r="AW393" t="e">
        <v>#VALUE!</v>
      </c>
      <c r="AX393" t="e">
        <v>#VALUE!</v>
      </c>
      <c r="AY393">
        <v>0</v>
      </c>
      <c r="AZ393">
        <v>0.27591253883623362</v>
      </c>
      <c r="BA393">
        <v>1.033491140891651</v>
      </c>
      <c r="BB393">
        <v>0</v>
      </c>
      <c r="BC393">
        <v>0</v>
      </c>
      <c r="BD393">
        <v>0</v>
      </c>
      <c r="BE393">
        <v>0</v>
      </c>
      <c r="BF393" t="s">
        <v>183</v>
      </c>
      <c r="BG393" t="s">
        <v>442</v>
      </c>
      <c r="BH393">
        <v>1.1996017322249009E-3</v>
      </c>
      <c r="BI393">
        <v>7.1225071225071226E-2</v>
      </c>
      <c r="BJ393">
        <v>0.2436105282775464</v>
      </c>
      <c r="BK393">
        <v>0.51260078081162685</v>
      </c>
      <c r="BL393">
        <v>-0.26899025253408038</v>
      </c>
      <c r="BM393" t="e">
        <v>#N/A</v>
      </c>
      <c r="BN393" t="e">
        <v>#N/A</v>
      </c>
      <c r="BO393" t="e">
        <v>#N/A</v>
      </c>
      <c r="BP393" t="e">
        <v>#N/A</v>
      </c>
      <c r="BQ393" t="e">
        <v>#N/A</v>
      </c>
      <c r="BR393">
        <v>0.2056485627525175</v>
      </c>
      <c r="BS393">
        <v>0.48680775398428089</v>
      </c>
      <c r="BT393">
        <v>8.8423875975232005E-2</v>
      </c>
      <c r="BU393" t="e">
        <v>#VALUE!</v>
      </c>
      <c r="BV393" t="e">
        <v>#VALUE!</v>
      </c>
      <c r="BW393">
        <v>0</v>
      </c>
      <c r="BX393">
        <v>0.27591253883623362</v>
      </c>
      <c r="BY393">
        <v>0</v>
      </c>
      <c r="BZ393">
        <v>0</v>
      </c>
      <c r="CA393">
        <v>0</v>
      </c>
      <c r="CB393">
        <v>0</v>
      </c>
      <c r="CC393" t="s">
        <v>181</v>
      </c>
      <c r="CD393" t="s">
        <v>442</v>
      </c>
      <c r="CE393">
        <v>3.4650034650034647E-2</v>
      </c>
      <c r="CF393">
        <v>2.6379656009285642E-3</v>
      </c>
      <c r="CG393">
        <v>0.199359624257643</v>
      </c>
      <c r="CH393">
        <v>0.55915392457473523</v>
      </c>
      <c r="CI393">
        <v>-0.3597943003170922</v>
      </c>
      <c r="CJ393" t="e">
        <v>#N/A</v>
      </c>
      <c r="CK393" t="e">
        <v>#N/A</v>
      </c>
      <c r="CL393" t="e">
        <v>#N/A</v>
      </c>
      <c r="CM393" t="e">
        <v>#N/A</v>
      </c>
      <c r="CN393" t="e">
        <v>#N/A</v>
      </c>
      <c r="CO393">
        <v>0.1801663210943984</v>
      </c>
      <c r="CP393">
        <v>0.52026119178162067</v>
      </c>
      <c r="CQ393">
        <v>9.9473157127557554E-2</v>
      </c>
      <c r="CR393" t="e">
        <v>#VALUE!</v>
      </c>
      <c r="CS393" t="e">
        <v>#VALUE!</v>
      </c>
      <c r="CT393">
        <v>0</v>
      </c>
      <c r="CU393">
        <v>0.27591253883623362</v>
      </c>
      <c r="CV393">
        <v>0</v>
      </c>
      <c r="CW393">
        <v>0</v>
      </c>
      <c r="CX393">
        <v>0</v>
      </c>
      <c r="CY393">
        <v>0</v>
      </c>
      <c r="CZ393" t="s">
        <v>406</v>
      </c>
      <c r="DA393" t="s">
        <v>441</v>
      </c>
      <c r="DB393">
        <v>1.7664723547076489E-2</v>
      </c>
      <c r="DC393">
        <v>3.6889479120554821E-3</v>
      </c>
      <c r="DD393">
        <v>0.33901374849234861</v>
      </c>
      <c r="DE393">
        <v>0.41771798371709817</v>
      </c>
      <c r="DF393">
        <v>-7.8704235224749675E-2</v>
      </c>
      <c r="DG393" t="e">
        <v>#N/A</v>
      </c>
      <c r="DH393" t="e">
        <v>#N/A</v>
      </c>
      <c r="DI393" t="e">
        <v>#N/A</v>
      </c>
      <c r="DJ393" t="e">
        <v>#N/A</v>
      </c>
      <c r="DK393" t="e">
        <v>#N/A</v>
      </c>
      <c r="DL393">
        <v>0.26040549980154581</v>
      </c>
      <c r="DM393">
        <v>0.41985256326224207</v>
      </c>
      <c r="DN393">
        <v>6.6729644427028875E-2</v>
      </c>
      <c r="DO393" t="e">
        <v>#VALUE!</v>
      </c>
      <c r="DP393" t="e">
        <v>#VALUE!</v>
      </c>
      <c r="DQ393">
        <v>0</v>
      </c>
      <c r="DR393">
        <v>0.27591253883623362</v>
      </c>
      <c r="DS393">
        <v>0</v>
      </c>
      <c r="DT393">
        <v>0</v>
      </c>
      <c r="DU393">
        <v>0</v>
      </c>
      <c r="DV393">
        <v>0</v>
      </c>
      <c r="DW393" t="s">
        <v>407</v>
      </c>
      <c r="DX393" t="s">
        <v>442</v>
      </c>
      <c r="DY393">
        <v>4.4820940343328402E-3</v>
      </c>
      <c r="DZ393">
        <v>6.13195977434388E-3</v>
      </c>
      <c r="EA393">
        <v>0.2214990910530977</v>
      </c>
      <c r="EB393">
        <v>0.53387926324384838</v>
      </c>
      <c r="EC393">
        <v>-0.31238017219075059</v>
      </c>
      <c r="ED393" t="e">
        <v>#N/A</v>
      </c>
      <c r="EE393" t="e">
        <v>#N/A</v>
      </c>
      <c r="EF393" t="e">
        <v>#N/A</v>
      </c>
      <c r="EG393" t="e">
        <v>#N/A</v>
      </c>
      <c r="EH393" t="e">
        <v>#N/A</v>
      </c>
      <c r="EI393">
        <v>0.1936697499278647</v>
      </c>
      <c r="EJ393">
        <v>0.50160057097435518</v>
      </c>
      <c r="EK393">
        <v>9.2837252858245803E-2</v>
      </c>
      <c r="EL393" t="e">
        <v>#VALUE!</v>
      </c>
      <c r="EM393" t="e">
        <v>#VALUE!</v>
      </c>
      <c r="EN393">
        <v>0</v>
      </c>
      <c r="EO393">
        <v>0.27591253883623362</v>
      </c>
      <c r="EP393">
        <v>0</v>
      </c>
      <c r="EQ393">
        <v>0</v>
      </c>
      <c r="ER393">
        <v>0</v>
      </c>
      <c r="ES393">
        <v>0</v>
      </c>
    </row>
    <row r="394" spans="1:149" x14ac:dyDescent="0.25">
      <c r="A394">
        <v>16</v>
      </c>
      <c r="B394" s="29" t="s">
        <v>783</v>
      </c>
      <c r="C394" s="29" t="s">
        <v>1333</v>
      </c>
      <c r="D394" s="29" t="s">
        <v>413</v>
      </c>
      <c r="E394" s="29">
        <v>4.8</v>
      </c>
      <c r="F394" s="29">
        <v>3.6021627385082001E-4</v>
      </c>
      <c r="G394" s="29">
        <v>0.30864197530864201</v>
      </c>
      <c r="H394" s="29">
        <v>0</v>
      </c>
      <c r="I394" s="29">
        <v>0.25549310168625439</v>
      </c>
      <c r="J394" s="29">
        <v>0.49788399302962422</v>
      </c>
      <c r="K394" s="29">
        <v>-0.24239089134336969</v>
      </c>
      <c r="L394" s="29" t="s">
        <v>442</v>
      </c>
      <c r="M394" s="29">
        <v>6.3492063492063489E-2</v>
      </c>
      <c r="N394" s="29">
        <v>4.7382136934375737E-3</v>
      </c>
      <c r="O394" s="29">
        <v>0</v>
      </c>
      <c r="P394" s="29">
        <v>0.126984126984127</v>
      </c>
      <c r="Q394" s="29">
        <v>0.2957704821058858</v>
      </c>
      <c r="R394" s="29">
        <v>0.2116402116402116</v>
      </c>
      <c r="S394">
        <v>0.4756756756756757</v>
      </c>
      <c r="T394">
        <v>8.4219133278822578E-2</v>
      </c>
      <c r="U394" t="e">
        <v>#VALUE!</v>
      </c>
      <c r="V394" t="e">
        <v>#VALUE!</v>
      </c>
      <c r="W394">
        <v>0</v>
      </c>
      <c r="X394">
        <v>0.23180562149979361</v>
      </c>
      <c r="Y394">
        <v>0.48402717417446661</v>
      </c>
      <c r="Z394">
        <v>1.4802628326018239</v>
      </c>
      <c r="AA394">
        <v>1.3449413240961461</v>
      </c>
      <c r="AB394">
        <v>0.96026135147692404</v>
      </c>
      <c r="AC394">
        <v>0.74592326457234115</v>
      </c>
      <c r="AD394" t="e">
        <v>#VALUE!</v>
      </c>
      <c r="AE394" t="e">
        <v>#VALUE!</v>
      </c>
      <c r="AF394">
        <v>0</v>
      </c>
      <c r="AG394">
        <v>0</v>
      </c>
      <c r="AH394">
        <v>0</v>
      </c>
      <c r="AI394">
        <v>2.922875122833223</v>
      </c>
      <c r="AJ394">
        <v>0</v>
      </c>
      <c r="AK394">
        <v>0.33828354927099891</v>
      </c>
      <c r="AL394">
        <v>0.39627501486031302</v>
      </c>
      <c r="AM394">
        <v>-5.7991465589314117E-2</v>
      </c>
      <c r="AN394" t="s">
        <v>441</v>
      </c>
      <c r="AO394">
        <v>6.9310224671450801E-2</v>
      </c>
      <c r="AP394">
        <v>0.01</v>
      </c>
      <c r="AQ394">
        <v>0</v>
      </c>
      <c r="AR394">
        <v>0.13681182596120101</v>
      </c>
      <c r="AS394">
        <v>0.2912950856257201</v>
      </c>
      <c r="AT394">
        <v>0.27056277056277062</v>
      </c>
      <c r="AU394">
        <v>0.39018087855297162</v>
      </c>
      <c r="AV394">
        <v>5.7681324957167338E-2</v>
      </c>
      <c r="AW394" t="e">
        <v>#VALUE!</v>
      </c>
      <c r="AX394" t="e">
        <v>#VALUE!</v>
      </c>
      <c r="AY394">
        <v>0</v>
      </c>
      <c r="AZ394">
        <v>0.23180562149979361</v>
      </c>
      <c r="BA394">
        <v>1.033491140891651</v>
      </c>
      <c r="BB394">
        <v>0</v>
      </c>
      <c r="BC394">
        <v>0</v>
      </c>
      <c r="BD394">
        <v>0</v>
      </c>
      <c r="BE394">
        <v>0</v>
      </c>
      <c r="BF394" t="s">
        <v>183</v>
      </c>
      <c r="BG394" t="s">
        <v>442</v>
      </c>
      <c r="BH394">
        <v>1.1996017322249009E-3</v>
      </c>
      <c r="BI394">
        <v>7.1225071225071226E-2</v>
      </c>
      <c r="BJ394">
        <v>0.2436105282775464</v>
      </c>
      <c r="BK394">
        <v>0.51260078081162685</v>
      </c>
      <c r="BL394">
        <v>-0.26899025253408038</v>
      </c>
      <c r="BM394">
        <v>6.2432863220664762E-2</v>
      </c>
      <c r="BN394">
        <v>0.01</v>
      </c>
      <c r="BO394">
        <v>0</v>
      </c>
      <c r="BP394">
        <v>0.1245577133264948</v>
      </c>
      <c r="BQ394">
        <v>0.2967903390466034</v>
      </c>
      <c r="BR394">
        <v>0.2056485627525175</v>
      </c>
      <c r="BS394">
        <v>0.48680775398428089</v>
      </c>
      <c r="BT394">
        <v>8.8423875975232005E-2</v>
      </c>
      <c r="BU394" t="e">
        <v>#VALUE!</v>
      </c>
      <c r="BV394" t="e">
        <v>#VALUE!</v>
      </c>
      <c r="BW394">
        <v>0</v>
      </c>
      <c r="BX394">
        <v>0.23180562149979361</v>
      </c>
      <c r="BY394">
        <v>0</v>
      </c>
      <c r="BZ394">
        <v>0</v>
      </c>
      <c r="CA394">
        <v>0</v>
      </c>
      <c r="CB394">
        <v>0</v>
      </c>
      <c r="CC394" t="s">
        <v>181</v>
      </c>
      <c r="CD394" t="s">
        <v>442</v>
      </c>
      <c r="CE394">
        <v>3.4650034650034647E-2</v>
      </c>
      <c r="CF394">
        <v>2.6379656009285642E-3</v>
      </c>
      <c r="CG394">
        <v>0.199359624257643</v>
      </c>
      <c r="CH394">
        <v>0.55915392457473523</v>
      </c>
      <c r="CI394">
        <v>-0.3597943003170922</v>
      </c>
      <c r="CJ394">
        <v>5.7771944535578212E-2</v>
      </c>
      <c r="CK394">
        <v>0.01</v>
      </c>
      <c r="CL394">
        <v>0</v>
      </c>
      <c r="CM394">
        <v>0.1139643091727215</v>
      </c>
      <c r="CN394">
        <v>0.30103384053483961</v>
      </c>
      <c r="CO394">
        <v>0.1801663210943984</v>
      </c>
      <c r="CP394">
        <v>0.52026119178162067</v>
      </c>
      <c r="CQ394">
        <v>9.9473157127557554E-2</v>
      </c>
      <c r="CR394" t="e">
        <v>#VALUE!</v>
      </c>
      <c r="CS394" t="e">
        <v>#VALUE!</v>
      </c>
      <c r="CT394">
        <v>0</v>
      </c>
      <c r="CU394">
        <v>0.23180562149979361</v>
      </c>
      <c r="CV394">
        <v>0</v>
      </c>
      <c r="CW394">
        <v>0</v>
      </c>
      <c r="CX394">
        <v>0</v>
      </c>
      <c r="CY394">
        <v>0</v>
      </c>
      <c r="CZ394" t="s">
        <v>406</v>
      </c>
      <c r="DA394" t="s">
        <v>441</v>
      </c>
      <c r="DB394">
        <v>1.7664723547076489E-2</v>
      </c>
      <c r="DC394">
        <v>3.6889479120554821E-3</v>
      </c>
      <c r="DD394">
        <v>0.33901374849234861</v>
      </c>
      <c r="DE394">
        <v>0.41771798371709817</v>
      </c>
      <c r="DF394">
        <v>-7.8704235224749675E-2</v>
      </c>
      <c r="DG394">
        <v>7.131541105043189E-2</v>
      </c>
      <c r="DH394">
        <v>0.01</v>
      </c>
      <c r="DI394">
        <v>0</v>
      </c>
      <c r="DJ394">
        <v>0.14117832528056601</v>
      </c>
      <c r="DK394">
        <v>0.29002591206357081</v>
      </c>
      <c r="DL394">
        <v>0.26040549980154581</v>
      </c>
      <c r="DM394">
        <v>0.41985256326224207</v>
      </c>
      <c r="DN394">
        <v>6.6729644427028875E-2</v>
      </c>
      <c r="DO394" t="e">
        <v>#VALUE!</v>
      </c>
      <c r="DP394" t="e">
        <v>#VALUE!</v>
      </c>
      <c r="DQ394">
        <v>0</v>
      </c>
      <c r="DR394">
        <v>0.23180562149979361</v>
      </c>
      <c r="DS394">
        <v>0</v>
      </c>
      <c r="DT394">
        <v>0</v>
      </c>
      <c r="DU394">
        <v>0</v>
      </c>
      <c r="DV394">
        <v>0</v>
      </c>
      <c r="DW394" t="s">
        <v>407</v>
      </c>
      <c r="DX394" t="s">
        <v>442</v>
      </c>
      <c r="DY394">
        <v>4.4820940343328402E-3</v>
      </c>
      <c r="DZ394">
        <v>6.13195977434388E-3</v>
      </c>
      <c r="EA394">
        <v>0.2214990910530977</v>
      </c>
      <c r="EB394">
        <v>0.53387926324384838</v>
      </c>
      <c r="EC394">
        <v>-0.31238017219075059</v>
      </c>
      <c r="ED394">
        <v>5.9931694719189237E-2</v>
      </c>
      <c r="EE394">
        <v>0.01</v>
      </c>
      <c r="EF394">
        <v>0</v>
      </c>
      <c r="EG394">
        <v>0.1188900689657441</v>
      </c>
      <c r="EH394">
        <v>0.29901782394000981</v>
      </c>
      <c r="EI394">
        <v>0.1936697499278647</v>
      </c>
      <c r="EJ394">
        <v>0.50160057097435518</v>
      </c>
      <c r="EK394">
        <v>9.2837252858245803E-2</v>
      </c>
      <c r="EL394" t="e">
        <v>#VALUE!</v>
      </c>
      <c r="EM394" t="e">
        <v>#VALUE!</v>
      </c>
      <c r="EN394">
        <v>0</v>
      </c>
      <c r="EO394">
        <v>0.23180562149979361</v>
      </c>
      <c r="EP394">
        <v>0</v>
      </c>
      <c r="EQ394">
        <v>0</v>
      </c>
      <c r="ER394">
        <v>0</v>
      </c>
      <c r="ES394">
        <v>0</v>
      </c>
    </row>
    <row r="395" spans="1:149" x14ac:dyDescent="0.25">
      <c r="A395">
        <v>16</v>
      </c>
      <c r="B395" s="29" t="s">
        <v>1519</v>
      </c>
      <c r="C395" s="29" t="s">
        <v>1333</v>
      </c>
      <c r="D395" s="29" t="s">
        <v>413</v>
      </c>
      <c r="E395" s="29">
        <v>4.9000000000000004</v>
      </c>
      <c r="F395" s="29">
        <v>3.6021627385082001E-4</v>
      </c>
      <c r="G395" s="29">
        <v>0.30864197530864201</v>
      </c>
      <c r="H395" s="29">
        <v>0</v>
      </c>
      <c r="I395" s="29">
        <v>0.25549310168625439</v>
      </c>
      <c r="J395" s="29">
        <v>0.49788399302962422</v>
      </c>
      <c r="K395" s="29">
        <v>-0.24239089134336969</v>
      </c>
      <c r="L395" s="29" t="s">
        <v>442</v>
      </c>
      <c r="M395" s="29" t="e">
        <v>#N/A</v>
      </c>
      <c r="N395" s="29" t="e">
        <v>#N/A</v>
      </c>
      <c r="O395" s="29" t="e">
        <v>#N/A</v>
      </c>
      <c r="P395" s="29" t="e">
        <v>#N/A</v>
      </c>
      <c r="Q395" s="29" t="e">
        <v>#N/A</v>
      </c>
      <c r="R395" s="29">
        <v>0.2116402116402116</v>
      </c>
      <c r="S395">
        <v>0.4756756756756757</v>
      </c>
      <c r="T395">
        <v>8.4219133278822578E-2</v>
      </c>
      <c r="U395" t="e">
        <v>#VALUE!</v>
      </c>
      <c r="V395" t="e">
        <v>#VALUE!</v>
      </c>
      <c r="W395">
        <v>0</v>
      </c>
      <c r="X395">
        <v>0.27591253883623362</v>
      </c>
      <c r="Y395" t="e">
        <v>#N/A</v>
      </c>
      <c r="Z395" t="e">
        <v>#N/A</v>
      </c>
      <c r="AA395" t="e">
        <v>#N/A</v>
      </c>
      <c r="AB395">
        <v>0.96026135147692404</v>
      </c>
      <c r="AC395">
        <v>0.74592326457234115</v>
      </c>
      <c r="AD395" t="e">
        <v>#VALUE!</v>
      </c>
      <c r="AE395" t="e">
        <v>#VALUE!</v>
      </c>
      <c r="AF395">
        <v>0</v>
      </c>
      <c r="AG395">
        <v>0</v>
      </c>
      <c r="AH395">
        <v>0</v>
      </c>
      <c r="AI395">
        <v>2.922875122833223</v>
      </c>
      <c r="AJ395">
        <v>0</v>
      </c>
      <c r="AK395">
        <v>0.33828354927099891</v>
      </c>
      <c r="AL395">
        <v>0.39627501486031302</v>
      </c>
      <c r="AM395">
        <v>-5.7991465589314117E-2</v>
      </c>
      <c r="AN395" t="s">
        <v>441</v>
      </c>
      <c r="AO395" t="e">
        <v>#N/A</v>
      </c>
      <c r="AP395" t="e">
        <v>#N/A</v>
      </c>
      <c r="AQ395" t="e">
        <v>#N/A</v>
      </c>
      <c r="AR395" t="e">
        <v>#N/A</v>
      </c>
      <c r="AS395" t="e">
        <v>#N/A</v>
      </c>
      <c r="AT395">
        <v>0.27056277056277062</v>
      </c>
      <c r="AU395">
        <v>0.39018087855297162</v>
      </c>
      <c r="AV395">
        <v>5.7681324957167338E-2</v>
      </c>
      <c r="AW395" t="e">
        <v>#VALUE!</v>
      </c>
      <c r="AX395" t="e">
        <v>#VALUE!</v>
      </c>
      <c r="AY395">
        <v>0</v>
      </c>
      <c r="AZ395">
        <v>0.27591253883623362</v>
      </c>
      <c r="BA395">
        <v>1.033491140891651</v>
      </c>
      <c r="BB395">
        <v>0</v>
      </c>
      <c r="BC395">
        <v>0</v>
      </c>
      <c r="BD395">
        <v>0</v>
      </c>
      <c r="BE395">
        <v>0</v>
      </c>
      <c r="BF395" t="s">
        <v>183</v>
      </c>
      <c r="BG395" t="s">
        <v>442</v>
      </c>
      <c r="BH395">
        <v>1.1996017322249009E-3</v>
      </c>
      <c r="BI395">
        <v>7.1225071225071226E-2</v>
      </c>
      <c r="BJ395">
        <v>0.2436105282775464</v>
      </c>
      <c r="BK395">
        <v>0.51260078081162685</v>
      </c>
      <c r="BL395">
        <v>-0.26899025253408038</v>
      </c>
      <c r="BM395" t="e">
        <v>#N/A</v>
      </c>
      <c r="BN395" t="e">
        <v>#N/A</v>
      </c>
      <c r="BO395" t="e">
        <v>#N/A</v>
      </c>
      <c r="BP395" t="e">
        <v>#N/A</v>
      </c>
      <c r="BQ395" t="e">
        <v>#N/A</v>
      </c>
      <c r="BR395">
        <v>0.2056485627525175</v>
      </c>
      <c r="BS395">
        <v>0.48680775398428089</v>
      </c>
      <c r="BT395">
        <v>8.8423875975232005E-2</v>
      </c>
      <c r="BU395" t="e">
        <v>#VALUE!</v>
      </c>
      <c r="BV395" t="e">
        <v>#VALUE!</v>
      </c>
      <c r="BW395">
        <v>0</v>
      </c>
      <c r="BX395">
        <v>0.27591253883623362</v>
      </c>
      <c r="BY395">
        <v>0</v>
      </c>
      <c r="BZ395">
        <v>0</v>
      </c>
      <c r="CA395">
        <v>0</v>
      </c>
      <c r="CB395">
        <v>0</v>
      </c>
      <c r="CC395" t="s">
        <v>181</v>
      </c>
      <c r="CD395" t="s">
        <v>442</v>
      </c>
      <c r="CE395">
        <v>3.4650034650034647E-2</v>
      </c>
      <c r="CF395">
        <v>2.6379656009285642E-3</v>
      </c>
      <c r="CG395">
        <v>0.199359624257643</v>
      </c>
      <c r="CH395">
        <v>0.55915392457473523</v>
      </c>
      <c r="CI395">
        <v>-0.3597943003170922</v>
      </c>
      <c r="CJ395" t="e">
        <v>#N/A</v>
      </c>
      <c r="CK395" t="e">
        <v>#N/A</v>
      </c>
      <c r="CL395" t="e">
        <v>#N/A</v>
      </c>
      <c r="CM395" t="e">
        <v>#N/A</v>
      </c>
      <c r="CN395" t="e">
        <v>#N/A</v>
      </c>
      <c r="CO395">
        <v>0.1801663210943984</v>
      </c>
      <c r="CP395">
        <v>0.52026119178162067</v>
      </c>
      <c r="CQ395">
        <v>9.9473157127557554E-2</v>
      </c>
      <c r="CR395" t="e">
        <v>#VALUE!</v>
      </c>
      <c r="CS395" t="e">
        <v>#VALUE!</v>
      </c>
      <c r="CT395">
        <v>0</v>
      </c>
      <c r="CU395">
        <v>0.27591253883623362</v>
      </c>
      <c r="CV395">
        <v>0</v>
      </c>
      <c r="CW395">
        <v>0</v>
      </c>
      <c r="CX395">
        <v>0</v>
      </c>
      <c r="CY395">
        <v>0</v>
      </c>
      <c r="CZ395" t="s">
        <v>406</v>
      </c>
      <c r="DA395" t="s">
        <v>441</v>
      </c>
      <c r="DB395">
        <v>1.7664723547076489E-2</v>
      </c>
      <c r="DC395">
        <v>3.6889479120554821E-3</v>
      </c>
      <c r="DD395">
        <v>0.33901374849234861</v>
      </c>
      <c r="DE395">
        <v>0.41771798371709817</v>
      </c>
      <c r="DF395">
        <v>-7.8704235224749675E-2</v>
      </c>
      <c r="DG395" t="e">
        <v>#N/A</v>
      </c>
      <c r="DH395" t="e">
        <v>#N/A</v>
      </c>
      <c r="DI395" t="e">
        <v>#N/A</v>
      </c>
      <c r="DJ395" t="e">
        <v>#N/A</v>
      </c>
      <c r="DK395" t="e">
        <v>#N/A</v>
      </c>
      <c r="DL395">
        <v>0.26040549980154581</v>
      </c>
      <c r="DM395">
        <v>0.41985256326224207</v>
      </c>
      <c r="DN395">
        <v>6.6729644427028875E-2</v>
      </c>
      <c r="DO395" t="e">
        <v>#VALUE!</v>
      </c>
      <c r="DP395" t="e">
        <v>#VALUE!</v>
      </c>
      <c r="DQ395">
        <v>0</v>
      </c>
      <c r="DR395">
        <v>0.27591253883623362</v>
      </c>
      <c r="DS395">
        <v>0</v>
      </c>
      <c r="DT395">
        <v>0</v>
      </c>
      <c r="DU395">
        <v>0</v>
      </c>
      <c r="DV395">
        <v>0</v>
      </c>
      <c r="DW395" t="s">
        <v>407</v>
      </c>
      <c r="DX395" t="s">
        <v>442</v>
      </c>
      <c r="DY395">
        <v>4.4820940343328402E-3</v>
      </c>
      <c r="DZ395">
        <v>6.13195977434388E-3</v>
      </c>
      <c r="EA395">
        <v>0.2214990910530977</v>
      </c>
      <c r="EB395">
        <v>0.53387926324384838</v>
      </c>
      <c r="EC395">
        <v>-0.31238017219075059</v>
      </c>
      <c r="ED395" t="e">
        <v>#N/A</v>
      </c>
      <c r="EE395" t="e">
        <v>#N/A</v>
      </c>
      <c r="EF395" t="e">
        <v>#N/A</v>
      </c>
      <c r="EG395" t="e">
        <v>#N/A</v>
      </c>
      <c r="EH395" t="e">
        <v>#N/A</v>
      </c>
      <c r="EI395">
        <v>0.1936697499278647</v>
      </c>
      <c r="EJ395">
        <v>0.50160057097435518</v>
      </c>
      <c r="EK395">
        <v>9.2837252858245803E-2</v>
      </c>
      <c r="EL395" t="e">
        <v>#VALUE!</v>
      </c>
      <c r="EM395" t="e">
        <v>#VALUE!</v>
      </c>
      <c r="EN395">
        <v>0</v>
      </c>
      <c r="EO395">
        <v>0.27591253883623362</v>
      </c>
      <c r="EP395">
        <v>0</v>
      </c>
      <c r="EQ395">
        <v>0</v>
      </c>
      <c r="ER395">
        <v>0</v>
      </c>
      <c r="ES395">
        <v>0</v>
      </c>
    </row>
    <row r="396" spans="1:149" x14ac:dyDescent="0.25">
      <c r="A396">
        <v>16</v>
      </c>
      <c r="B396" s="29" t="s">
        <v>1207</v>
      </c>
      <c r="C396" s="29" t="s">
        <v>1333</v>
      </c>
      <c r="D396" s="29" t="s">
        <v>413</v>
      </c>
      <c r="E396" s="29">
        <v>4.8</v>
      </c>
      <c r="F396" s="29">
        <v>3.6021627385082001E-4</v>
      </c>
      <c r="G396" s="29">
        <v>0.30864197530864201</v>
      </c>
      <c r="H396" s="29">
        <v>1</v>
      </c>
      <c r="I396" s="29">
        <v>0.25549310168625439</v>
      </c>
      <c r="J396" s="29">
        <v>0.49788399302962422</v>
      </c>
      <c r="K396" s="29">
        <v>-0.24239089134336969</v>
      </c>
      <c r="L396" s="29" t="s">
        <v>442</v>
      </c>
      <c r="M396" s="29">
        <v>0.119047619047619</v>
      </c>
      <c r="N396" s="29">
        <v>9.4295143800094284E-3</v>
      </c>
      <c r="O396" s="29">
        <v>0</v>
      </c>
      <c r="P396" s="29">
        <v>0.126984126984127</v>
      </c>
      <c r="Q396" s="29">
        <v>0.24673081667900321</v>
      </c>
      <c r="R396" s="29">
        <v>0.2116402116402116</v>
      </c>
      <c r="S396">
        <v>0.4756756756756757</v>
      </c>
      <c r="T396">
        <v>8.4219133278822578E-2</v>
      </c>
      <c r="U396" t="e">
        <v>#VALUE!</v>
      </c>
      <c r="V396" t="e">
        <v>#VALUE!</v>
      </c>
      <c r="W396">
        <v>0</v>
      </c>
      <c r="X396">
        <v>0.39122132705425489</v>
      </c>
      <c r="Y396">
        <v>0.90755095157712495</v>
      </c>
      <c r="Z396">
        <v>1.4802628326018239</v>
      </c>
      <c r="AA396">
        <v>1.1219458713962669</v>
      </c>
      <c r="AB396">
        <v>0.96026135147692404</v>
      </c>
      <c r="AC396">
        <v>0.74592326457234115</v>
      </c>
      <c r="AD396" t="e">
        <v>#VALUE!</v>
      </c>
      <c r="AE396" t="e">
        <v>#VALUE!</v>
      </c>
      <c r="AF396">
        <v>3.7706900971602422</v>
      </c>
      <c r="AG396">
        <v>6.7655172465403202E-2</v>
      </c>
      <c r="AH396">
        <v>3.9060004420910479</v>
      </c>
      <c r="AI396">
        <v>2.922875122833223</v>
      </c>
      <c r="AJ396">
        <v>1</v>
      </c>
      <c r="AK396">
        <v>0.33828354927099891</v>
      </c>
      <c r="AL396">
        <v>0.39627501486031302</v>
      </c>
      <c r="AM396">
        <v>-5.7991465589314117E-2</v>
      </c>
      <c r="AN396" t="s">
        <v>441</v>
      </c>
      <c r="AO396">
        <v>0.12995667125897031</v>
      </c>
      <c r="AP396">
        <v>0.01</v>
      </c>
      <c r="AQ396">
        <v>0</v>
      </c>
      <c r="AR396">
        <v>0.13681182596120101</v>
      </c>
      <c r="AS396">
        <v>0.24299745484839869</v>
      </c>
      <c r="AT396">
        <v>0.27056277056277062</v>
      </c>
      <c r="AU396">
        <v>0.39018087855297162</v>
      </c>
      <c r="AV396">
        <v>5.7681324957167338E-2</v>
      </c>
      <c r="AW396" t="e">
        <v>#VALUE!</v>
      </c>
      <c r="AX396" t="e">
        <v>#VALUE!</v>
      </c>
      <c r="AY396">
        <v>0</v>
      </c>
      <c r="AZ396">
        <v>0.39122132705425489</v>
      </c>
      <c r="BA396">
        <v>1.033491140891651</v>
      </c>
      <c r="BB396">
        <v>3.9202268040013348</v>
      </c>
      <c r="BC396">
        <v>7.1172574883719406E-2</v>
      </c>
      <c r="BD396">
        <v>4.0625719537687743</v>
      </c>
      <c r="BE396">
        <v>1</v>
      </c>
      <c r="BF396" t="s">
        <v>183</v>
      </c>
      <c r="BG396" t="s">
        <v>442</v>
      </c>
      <c r="BH396">
        <v>1.1996017322249009E-3</v>
      </c>
      <c r="BI396">
        <v>7.1225071225071226E-2</v>
      </c>
      <c r="BJ396">
        <v>0.2436105282775464</v>
      </c>
      <c r="BK396">
        <v>0.51260078081162685</v>
      </c>
      <c r="BL396">
        <v>-0.26899025253408038</v>
      </c>
      <c r="BM396">
        <v>0.1170616185387464</v>
      </c>
      <c r="BN396">
        <v>0.01</v>
      </c>
      <c r="BO396">
        <v>0</v>
      </c>
      <c r="BP396">
        <v>0.1245577133264948</v>
      </c>
      <c r="BQ396">
        <v>0.2475815781684102</v>
      </c>
      <c r="BR396">
        <v>0.2056485627525175</v>
      </c>
      <c r="BS396">
        <v>0.48680775398428089</v>
      </c>
      <c r="BT396">
        <v>8.8423875975232005E-2</v>
      </c>
      <c r="BU396" t="e">
        <v>#VALUE!</v>
      </c>
      <c r="BV396" t="e">
        <v>#VALUE!</v>
      </c>
      <c r="BW396">
        <v>0</v>
      </c>
      <c r="BX396">
        <v>0.39122132705425489</v>
      </c>
      <c r="BY396">
        <v>3.749490871365833</v>
      </c>
      <c r="BZ396">
        <v>6.7156524276267143E-2</v>
      </c>
      <c r="CA396">
        <v>3.883803919918368</v>
      </c>
      <c r="CB396">
        <v>1</v>
      </c>
      <c r="CC396" t="s">
        <v>181</v>
      </c>
      <c r="CD396" t="s">
        <v>442</v>
      </c>
      <c r="CE396">
        <v>3.4650034650034647E-2</v>
      </c>
      <c r="CF396">
        <v>2.6379656009285642E-3</v>
      </c>
      <c r="CG396">
        <v>0.199359624257643</v>
      </c>
      <c r="CH396">
        <v>0.55915392457473523</v>
      </c>
      <c r="CI396">
        <v>-0.3597943003170922</v>
      </c>
      <c r="CJ396">
        <v>0.10832239600420911</v>
      </c>
      <c r="CK396">
        <v>0.01</v>
      </c>
      <c r="CL396">
        <v>0</v>
      </c>
      <c r="CM396">
        <v>0.1139643091727215</v>
      </c>
      <c r="CN396">
        <v>0.2511214939176642</v>
      </c>
      <c r="CO396">
        <v>0.1801663210943984</v>
      </c>
      <c r="CP396">
        <v>0.52026119178162067</v>
      </c>
      <c r="CQ396">
        <v>9.9473157127557554E-2</v>
      </c>
      <c r="CR396" t="e">
        <v>#VALUE!</v>
      </c>
      <c r="CS396" t="e">
        <v>#VALUE!</v>
      </c>
      <c r="CT396">
        <v>0</v>
      </c>
      <c r="CU396">
        <v>0.39122132705425489</v>
      </c>
      <c r="CV396">
        <v>3.6449923888244551</v>
      </c>
      <c r="CW396">
        <v>6.4698510969928819E-2</v>
      </c>
      <c r="CX396">
        <v>3.7743894107643121</v>
      </c>
      <c r="CY396">
        <v>1</v>
      </c>
      <c r="CZ396" t="s">
        <v>406</v>
      </c>
      <c r="DA396" t="s">
        <v>441</v>
      </c>
      <c r="DB396">
        <v>1.7664723547076489E-2</v>
      </c>
      <c r="DC396">
        <v>3.6889479120554821E-3</v>
      </c>
      <c r="DD396">
        <v>0.33901374849234861</v>
      </c>
      <c r="DE396">
        <v>0.41771798371709817</v>
      </c>
      <c r="DF396">
        <v>-7.8704235224749675E-2</v>
      </c>
      <c r="DG396">
        <v>0.13371639571955979</v>
      </c>
      <c r="DH396">
        <v>0.01</v>
      </c>
      <c r="DI396">
        <v>0</v>
      </c>
      <c r="DJ396">
        <v>0.14117832528056601</v>
      </c>
      <c r="DK396">
        <v>0.24193871420847099</v>
      </c>
      <c r="DL396">
        <v>0.26040549980154581</v>
      </c>
      <c r="DM396">
        <v>0.41985256326224207</v>
      </c>
      <c r="DN396">
        <v>6.6729644427028875E-2</v>
      </c>
      <c r="DO396" t="e">
        <v>#VALUE!</v>
      </c>
      <c r="DP396" t="e">
        <v>#VALUE!</v>
      </c>
      <c r="DQ396">
        <v>0</v>
      </c>
      <c r="DR396">
        <v>0.39122132705425489</v>
      </c>
      <c r="DS396">
        <v>3.9430263941410808</v>
      </c>
      <c r="DT396">
        <v>7.170886684298651E-2</v>
      </c>
      <c r="DU396">
        <v>4.086444127827054</v>
      </c>
      <c r="DV396">
        <v>1</v>
      </c>
      <c r="DW396" t="s">
        <v>407</v>
      </c>
      <c r="DX396" t="s">
        <v>442</v>
      </c>
      <c r="DY396">
        <v>4.4820940343328402E-3</v>
      </c>
      <c r="DZ396">
        <v>6.13195977434388E-3</v>
      </c>
      <c r="EA396">
        <v>0.2214990910530977</v>
      </c>
      <c r="EB396">
        <v>0.53387926324384838</v>
      </c>
      <c r="EC396">
        <v>-0.31238017219075059</v>
      </c>
      <c r="ED396">
        <v>0.1123719275984798</v>
      </c>
      <c r="EE396">
        <v>0.01</v>
      </c>
      <c r="EF396">
        <v>0</v>
      </c>
      <c r="EG396">
        <v>0.1188900689657441</v>
      </c>
      <c r="EH396">
        <v>0.24943973914166631</v>
      </c>
      <c r="EI396">
        <v>0.1936697499278647</v>
      </c>
      <c r="EJ396">
        <v>0.50160057097435518</v>
      </c>
      <c r="EK396">
        <v>9.2837252858245803E-2</v>
      </c>
      <c r="EL396" t="e">
        <v>#VALUE!</v>
      </c>
      <c r="EM396" t="e">
        <v>#VALUE!</v>
      </c>
      <c r="EN396">
        <v>0</v>
      </c>
      <c r="EO396">
        <v>0.39122132705425489</v>
      </c>
      <c r="EP396">
        <v>3.6952025097843388</v>
      </c>
      <c r="EQ396">
        <v>6.5879553435147231E-2</v>
      </c>
      <c r="ER396">
        <v>3.8269616166546339</v>
      </c>
      <c r="ES396">
        <v>18.259305955409559</v>
      </c>
    </row>
    <row r="397" spans="1:149" x14ac:dyDescent="0.25">
      <c r="A397">
        <v>16</v>
      </c>
      <c r="B397" s="29" t="s">
        <v>1520</v>
      </c>
      <c r="C397" s="29" t="s">
        <v>1333</v>
      </c>
      <c r="D397" s="29" t="s">
        <v>413</v>
      </c>
      <c r="E397" s="29">
        <v>4.5</v>
      </c>
      <c r="F397" s="29">
        <v>3.6021627385082001E-4</v>
      </c>
      <c r="G397" s="29">
        <v>0.30864197530864201</v>
      </c>
      <c r="H397" s="29">
        <v>0</v>
      </c>
      <c r="I397" s="29">
        <v>0.25549310168625439</v>
      </c>
      <c r="J397" s="29">
        <v>0.49788399302962422</v>
      </c>
      <c r="K397" s="29">
        <v>-0.24239089134336969</v>
      </c>
      <c r="L397" s="29" t="s">
        <v>442</v>
      </c>
      <c r="M397" s="29" t="e">
        <v>#N/A</v>
      </c>
      <c r="N397" s="29" t="e">
        <v>#N/A</v>
      </c>
      <c r="O397" s="29" t="e">
        <v>#N/A</v>
      </c>
      <c r="P397" s="29" t="e">
        <v>#N/A</v>
      </c>
      <c r="Q397" s="29" t="e">
        <v>#N/A</v>
      </c>
      <c r="R397" s="29">
        <v>0.2116402116402116</v>
      </c>
      <c r="S397">
        <v>0.4756756756756757</v>
      </c>
      <c r="T397">
        <v>8.4219133278822578E-2</v>
      </c>
      <c r="U397" t="e">
        <v>#VALUE!</v>
      </c>
      <c r="V397" t="e">
        <v>#VALUE!</v>
      </c>
      <c r="W397">
        <v>0</v>
      </c>
      <c r="X397">
        <v>0.27591253883623362</v>
      </c>
      <c r="Y397" t="e">
        <v>#N/A</v>
      </c>
      <c r="Z397" t="e">
        <v>#N/A</v>
      </c>
      <c r="AA397" t="e">
        <v>#N/A</v>
      </c>
      <c r="AB397">
        <v>0.96026135147692404</v>
      </c>
      <c r="AC397">
        <v>0.74592326457234115</v>
      </c>
      <c r="AD397" t="e">
        <v>#VALUE!</v>
      </c>
      <c r="AE397" t="e">
        <v>#VALUE!</v>
      </c>
      <c r="AF397">
        <v>0</v>
      </c>
      <c r="AG397">
        <v>0</v>
      </c>
      <c r="AH397">
        <v>0</v>
      </c>
      <c r="AI397">
        <v>2.922875122833223</v>
      </c>
      <c r="AJ397">
        <v>0</v>
      </c>
      <c r="AK397">
        <v>0.33828354927099891</v>
      </c>
      <c r="AL397">
        <v>0.39627501486031302</v>
      </c>
      <c r="AM397">
        <v>-5.7991465589314117E-2</v>
      </c>
      <c r="AN397" t="s">
        <v>441</v>
      </c>
      <c r="AO397" t="e">
        <v>#N/A</v>
      </c>
      <c r="AP397" t="e">
        <v>#N/A</v>
      </c>
      <c r="AQ397" t="e">
        <v>#N/A</v>
      </c>
      <c r="AR397" t="e">
        <v>#N/A</v>
      </c>
      <c r="AS397" t="e">
        <v>#N/A</v>
      </c>
      <c r="AT397">
        <v>0.27056277056277062</v>
      </c>
      <c r="AU397">
        <v>0.39018087855297162</v>
      </c>
      <c r="AV397">
        <v>5.7681324957167338E-2</v>
      </c>
      <c r="AW397" t="e">
        <v>#VALUE!</v>
      </c>
      <c r="AX397" t="e">
        <v>#VALUE!</v>
      </c>
      <c r="AY397">
        <v>0</v>
      </c>
      <c r="AZ397">
        <v>0.27591253883623362</v>
      </c>
      <c r="BA397">
        <v>1.033491140891651</v>
      </c>
      <c r="BB397">
        <v>0</v>
      </c>
      <c r="BC397">
        <v>0</v>
      </c>
      <c r="BD397">
        <v>0</v>
      </c>
      <c r="BE397">
        <v>0</v>
      </c>
      <c r="BF397" t="s">
        <v>183</v>
      </c>
      <c r="BG397" t="s">
        <v>442</v>
      </c>
      <c r="BH397">
        <v>1.1996017322249009E-3</v>
      </c>
      <c r="BI397">
        <v>7.1225071225071226E-2</v>
      </c>
      <c r="BJ397">
        <v>0.2436105282775464</v>
      </c>
      <c r="BK397">
        <v>0.51260078081162685</v>
      </c>
      <c r="BL397">
        <v>-0.26899025253408038</v>
      </c>
      <c r="BM397" t="e">
        <v>#N/A</v>
      </c>
      <c r="BN397" t="e">
        <v>#N/A</v>
      </c>
      <c r="BO397" t="e">
        <v>#N/A</v>
      </c>
      <c r="BP397" t="e">
        <v>#N/A</v>
      </c>
      <c r="BQ397" t="e">
        <v>#N/A</v>
      </c>
      <c r="BR397">
        <v>0.2056485627525175</v>
      </c>
      <c r="BS397">
        <v>0.48680775398428089</v>
      </c>
      <c r="BT397">
        <v>8.8423875975232005E-2</v>
      </c>
      <c r="BU397" t="e">
        <v>#VALUE!</v>
      </c>
      <c r="BV397" t="e">
        <v>#VALUE!</v>
      </c>
      <c r="BW397">
        <v>0</v>
      </c>
      <c r="BX397">
        <v>0.27591253883623362</v>
      </c>
      <c r="BY397">
        <v>0</v>
      </c>
      <c r="BZ397">
        <v>0</v>
      </c>
      <c r="CA397">
        <v>0</v>
      </c>
      <c r="CB397">
        <v>0</v>
      </c>
      <c r="CC397" t="s">
        <v>181</v>
      </c>
      <c r="CD397" t="s">
        <v>442</v>
      </c>
      <c r="CE397">
        <v>3.4650034650034647E-2</v>
      </c>
      <c r="CF397">
        <v>2.6379656009285642E-3</v>
      </c>
      <c r="CG397">
        <v>0.199359624257643</v>
      </c>
      <c r="CH397">
        <v>0.55915392457473523</v>
      </c>
      <c r="CI397">
        <v>-0.3597943003170922</v>
      </c>
      <c r="CJ397" t="e">
        <v>#N/A</v>
      </c>
      <c r="CK397" t="e">
        <v>#N/A</v>
      </c>
      <c r="CL397" t="e">
        <v>#N/A</v>
      </c>
      <c r="CM397" t="e">
        <v>#N/A</v>
      </c>
      <c r="CN397" t="e">
        <v>#N/A</v>
      </c>
      <c r="CO397">
        <v>0.1801663210943984</v>
      </c>
      <c r="CP397">
        <v>0.52026119178162067</v>
      </c>
      <c r="CQ397">
        <v>9.9473157127557554E-2</v>
      </c>
      <c r="CR397" t="e">
        <v>#VALUE!</v>
      </c>
      <c r="CS397" t="e">
        <v>#VALUE!</v>
      </c>
      <c r="CT397">
        <v>0</v>
      </c>
      <c r="CU397">
        <v>0.27591253883623362</v>
      </c>
      <c r="CV397">
        <v>0</v>
      </c>
      <c r="CW397">
        <v>0</v>
      </c>
      <c r="CX397">
        <v>0</v>
      </c>
      <c r="CY397">
        <v>0</v>
      </c>
      <c r="CZ397" t="s">
        <v>406</v>
      </c>
      <c r="DA397" t="s">
        <v>441</v>
      </c>
      <c r="DB397">
        <v>1.7664723547076489E-2</v>
      </c>
      <c r="DC397">
        <v>3.6889479120554821E-3</v>
      </c>
      <c r="DD397">
        <v>0.33901374849234861</v>
      </c>
      <c r="DE397">
        <v>0.41771798371709817</v>
      </c>
      <c r="DF397">
        <v>-7.8704235224749675E-2</v>
      </c>
      <c r="DG397" t="e">
        <v>#N/A</v>
      </c>
      <c r="DH397" t="e">
        <v>#N/A</v>
      </c>
      <c r="DI397" t="e">
        <v>#N/A</v>
      </c>
      <c r="DJ397" t="e">
        <v>#N/A</v>
      </c>
      <c r="DK397" t="e">
        <v>#N/A</v>
      </c>
      <c r="DL397">
        <v>0.26040549980154581</v>
      </c>
      <c r="DM397">
        <v>0.41985256326224207</v>
      </c>
      <c r="DN397">
        <v>6.6729644427028875E-2</v>
      </c>
      <c r="DO397" t="e">
        <v>#VALUE!</v>
      </c>
      <c r="DP397" t="e">
        <v>#VALUE!</v>
      </c>
      <c r="DQ397">
        <v>0</v>
      </c>
      <c r="DR397">
        <v>0.27591253883623362</v>
      </c>
      <c r="DS397">
        <v>0</v>
      </c>
      <c r="DT397">
        <v>0</v>
      </c>
      <c r="DU397">
        <v>0</v>
      </c>
      <c r="DV397">
        <v>0</v>
      </c>
      <c r="DW397" t="s">
        <v>407</v>
      </c>
      <c r="DX397" t="s">
        <v>442</v>
      </c>
      <c r="DY397">
        <v>4.4820940343328402E-3</v>
      </c>
      <c r="DZ397">
        <v>6.13195977434388E-3</v>
      </c>
      <c r="EA397">
        <v>0.2214990910530977</v>
      </c>
      <c r="EB397">
        <v>0.53387926324384838</v>
      </c>
      <c r="EC397">
        <v>-0.31238017219075059</v>
      </c>
      <c r="ED397" t="e">
        <v>#N/A</v>
      </c>
      <c r="EE397" t="e">
        <v>#N/A</v>
      </c>
      <c r="EF397" t="e">
        <v>#N/A</v>
      </c>
      <c r="EG397" t="e">
        <v>#N/A</v>
      </c>
      <c r="EH397" t="e">
        <v>#N/A</v>
      </c>
      <c r="EI397">
        <v>0.1936697499278647</v>
      </c>
      <c r="EJ397">
        <v>0.50160057097435518</v>
      </c>
      <c r="EK397">
        <v>9.2837252858245803E-2</v>
      </c>
      <c r="EL397" t="e">
        <v>#VALUE!</v>
      </c>
      <c r="EM397" t="e">
        <v>#VALUE!</v>
      </c>
      <c r="EN397">
        <v>0</v>
      </c>
      <c r="EO397">
        <v>0.27591253883623362</v>
      </c>
      <c r="EP397">
        <v>0</v>
      </c>
      <c r="EQ397">
        <v>0</v>
      </c>
      <c r="ER397">
        <v>0</v>
      </c>
      <c r="ES397">
        <v>0</v>
      </c>
    </row>
    <row r="398" spans="1:149" x14ac:dyDescent="0.25">
      <c r="A398">
        <v>16</v>
      </c>
      <c r="B398" s="29" t="s">
        <v>1521</v>
      </c>
      <c r="C398" s="29" t="s">
        <v>1333</v>
      </c>
      <c r="D398" s="29" t="s">
        <v>413</v>
      </c>
      <c r="E398" s="29">
        <v>4.5</v>
      </c>
      <c r="F398" s="29">
        <v>3.6021627385082001E-4</v>
      </c>
      <c r="G398" s="29">
        <v>0.30864197530864201</v>
      </c>
      <c r="H398" s="29">
        <v>0</v>
      </c>
      <c r="I398" s="29">
        <v>0.25549310168625439</v>
      </c>
      <c r="J398" s="29">
        <v>0.49788399302962422</v>
      </c>
      <c r="K398" s="29">
        <v>-0.24239089134336969</v>
      </c>
      <c r="L398" s="29" t="s">
        <v>442</v>
      </c>
      <c r="M398" s="29" t="e">
        <v>#N/A</v>
      </c>
      <c r="N398" s="29" t="e">
        <v>#N/A</v>
      </c>
      <c r="O398" s="29" t="e">
        <v>#N/A</v>
      </c>
      <c r="P398" s="29" t="e">
        <v>#N/A</v>
      </c>
      <c r="Q398" s="29" t="e">
        <v>#N/A</v>
      </c>
      <c r="R398" s="29">
        <v>0.2116402116402116</v>
      </c>
      <c r="S398">
        <v>0.4756756756756757</v>
      </c>
      <c r="T398">
        <v>8.4219133278822578E-2</v>
      </c>
      <c r="U398" t="e">
        <v>#VALUE!</v>
      </c>
      <c r="V398" t="e">
        <v>#VALUE!</v>
      </c>
      <c r="W398">
        <v>0</v>
      </c>
      <c r="X398">
        <v>0.27591253883623362</v>
      </c>
      <c r="Y398" t="e">
        <v>#N/A</v>
      </c>
      <c r="Z398" t="e">
        <v>#N/A</v>
      </c>
      <c r="AA398" t="e">
        <v>#N/A</v>
      </c>
      <c r="AB398">
        <v>0.96026135147692404</v>
      </c>
      <c r="AC398">
        <v>0.74592326457234115</v>
      </c>
      <c r="AD398" t="e">
        <v>#VALUE!</v>
      </c>
      <c r="AE398" t="e">
        <v>#VALUE!</v>
      </c>
      <c r="AF398">
        <v>0</v>
      </c>
      <c r="AG398">
        <v>0</v>
      </c>
      <c r="AH398">
        <v>0</v>
      </c>
      <c r="AI398">
        <v>2.922875122833223</v>
      </c>
      <c r="AJ398">
        <v>0</v>
      </c>
      <c r="AK398">
        <v>0.33828354927099891</v>
      </c>
      <c r="AL398">
        <v>0.39627501486031302</v>
      </c>
      <c r="AM398">
        <v>-5.7991465589314117E-2</v>
      </c>
      <c r="AN398" t="s">
        <v>441</v>
      </c>
      <c r="AO398" t="e">
        <v>#N/A</v>
      </c>
      <c r="AP398" t="e">
        <v>#N/A</v>
      </c>
      <c r="AQ398" t="e">
        <v>#N/A</v>
      </c>
      <c r="AR398" t="e">
        <v>#N/A</v>
      </c>
      <c r="AS398" t="e">
        <v>#N/A</v>
      </c>
      <c r="AT398">
        <v>0.27056277056277062</v>
      </c>
      <c r="AU398">
        <v>0.39018087855297162</v>
      </c>
      <c r="AV398">
        <v>5.7681324957167338E-2</v>
      </c>
      <c r="AW398" t="e">
        <v>#VALUE!</v>
      </c>
      <c r="AX398" t="e">
        <v>#VALUE!</v>
      </c>
      <c r="AY398">
        <v>0</v>
      </c>
      <c r="AZ398">
        <v>0.27591253883623362</v>
      </c>
      <c r="BA398">
        <v>1.033491140891651</v>
      </c>
      <c r="BB398">
        <v>0</v>
      </c>
      <c r="BC398">
        <v>0</v>
      </c>
      <c r="BD398">
        <v>0</v>
      </c>
      <c r="BE398">
        <v>0</v>
      </c>
      <c r="BF398" t="s">
        <v>183</v>
      </c>
      <c r="BG398" t="s">
        <v>442</v>
      </c>
      <c r="BH398">
        <v>1.1996017322249009E-3</v>
      </c>
      <c r="BI398">
        <v>7.1225071225071226E-2</v>
      </c>
      <c r="BJ398">
        <v>0.2436105282775464</v>
      </c>
      <c r="BK398">
        <v>0.51260078081162685</v>
      </c>
      <c r="BL398">
        <v>-0.26899025253408038</v>
      </c>
      <c r="BM398" t="e">
        <v>#N/A</v>
      </c>
      <c r="BN398" t="e">
        <v>#N/A</v>
      </c>
      <c r="BO398" t="e">
        <v>#N/A</v>
      </c>
      <c r="BP398" t="e">
        <v>#N/A</v>
      </c>
      <c r="BQ398" t="e">
        <v>#N/A</v>
      </c>
      <c r="BR398">
        <v>0.2056485627525175</v>
      </c>
      <c r="BS398">
        <v>0.48680775398428089</v>
      </c>
      <c r="BT398">
        <v>8.8423875975232005E-2</v>
      </c>
      <c r="BU398" t="e">
        <v>#VALUE!</v>
      </c>
      <c r="BV398" t="e">
        <v>#VALUE!</v>
      </c>
      <c r="BW398">
        <v>0</v>
      </c>
      <c r="BX398">
        <v>0.27591253883623362</v>
      </c>
      <c r="BY398">
        <v>0</v>
      </c>
      <c r="BZ398">
        <v>0</v>
      </c>
      <c r="CA398">
        <v>0</v>
      </c>
      <c r="CB398">
        <v>0</v>
      </c>
      <c r="CC398" t="s">
        <v>181</v>
      </c>
      <c r="CD398" t="s">
        <v>442</v>
      </c>
      <c r="CE398">
        <v>3.4650034650034647E-2</v>
      </c>
      <c r="CF398">
        <v>2.6379656009285642E-3</v>
      </c>
      <c r="CG398">
        <v>0.199359624257643</v>
      </c>
      <c r="CH398">
        <v>0.55915392457473523</v>
      </c>
      <c r="CI398">
        <v>-0.3597943003170922</v>
      </c>
      <c r="CJ398" t="e">
        <v>#N/A</v>
      </c>
      <c r="CK398" t="e">
        <v>#N/A</v>
      </c>
      <c r="CL398" t="e">
        <v>#N/A</v>
      </c>
      <c r="CM398" t="e">
        <v>#N/A</v>
      </c>
      <c r="CN398" t="e">
        <v>#N/A</v>
      </c>
      <c r="CO398">
        <v>0.1801663210943984</v>
      </c>
      <c r="CP398">
        <v>0.52026119178162067</v>
      </c>
      <c r="CQ398">
        <v>9.9473157127557554E-2</v>
      </c>
      <c r="CR398" t="e">
        <v>#VALUE!</v>
      </c>
      <c r="CS398" t="e">
        <v>#VALUE!</v>
      </c>
      <c r="CT398">
        <v>0</v>
      </c>
      <c r="CU398">
        <v>0.27591253883623362</v>
      </c>
      <c r="CV398">
        <v>0</v>
      </c>
      <c r="CW398">
        <v>0</v>
      </c>
      <c r="CX398">
        <v>0</v>
      </c>
      <c r="CY398">
        <v>0</v>
      </c>
      <c r="CZ398" t="s">
        <v>406</v>
      </c>
      <c r="DA398" t="s">
        <v>441</v>
      </c>
      <c r="DB398">
        <v>1.7664723547076489E-2</v>
      </c>
      <c r="DC398">
        <v>3.6889479120554821E-3</v>
      </c>
      <c r="DD398">
        <v>0.33901374849234861</v>
      </c>
      <c r="DE398">
        <v>0.41771798371709817</v>
      </c>
      <c r="DF398">
        <v>-7.8704235224749675E-2</v>
      </c>
      <c r="DG398" t="e">
        <v>#N/A</v>
      </c>
      <c r="DH398" t="e">
        <v>#N/A</v>
      </c>
      <c r="DI398" t="e">
        <v>#N/A</v>
      </c>
      <c r="DJ398" t="e">
        <v>#N/A</v>
      </c>
      <c r="DK398" t="e">
        <v>#N/A</v>
      </c>
      <c r="DL398">
        <v>0.26040549980154581</v>
      </c>
      <c r="DM398">
        <v>0.41985256326224207</v>
      </c>
      <c r="DN398">
        <v>6.6729644427028875E-2</v>
      </c>
      <c r="DO398" t="e">
        <v>#VALUE!</v>
      </c>
      <c r="DP398" t="e">
        <v>#VALUE!</v>
      </c>
      <c r="DQ398">
        <v>0</v>
      </c>
      <c r="DR398">
        <v>0.27591253883623362</v>
      </c>
      <c r="DS398">
        <v>0</v>
      </c>
      <c r="DT398">
        <v>0</v>
      </c>
      <c r="DU398">
        <v>0</v>
      </c>
      <c r="DV398">
        <v>0</v>
      </c>
      <c r="DW398" t="s">
        <v>407</v>
      </c>
      <c r="DX398" t="s">
        <v>442</v>
      </c>
      <c r="DY398">
        <v>4.4820940343328402E-3</v>
      </c>
      <c r="DZ398">
        <v>6.13195977434388E-3</v>
      </c>
      <c r="EA398">
        <v>0.2214990910530977</v>
      </c>
      <c r="EB398">
        <v>0.53387926324384838</v>
      </c>
      <c r="EC398">
        <v>-0.31238017219075059</v>
      </c>
      <c r="ED398" t="e">
        <v>#N/A</v>
      </c>
      <c r="EE398" t="e">
        <v>#N/A</v>
      </c>
      <c r="EF398" t="e">
        <v>#N/A</v>
      </c>
      <c r="EG398" t="e">
        <v>#N/A</v>
      </c>
      <c r="EH398" t="e">
        <v>#N/A</v>
      </c>
      <c r="EI398">
        <v>0.1936697499278647</v>
      </c>
      <c r="EJ398">
        <v>0.50160057097435518</v>
      </c>
      <c r="EK398">
        <v>9.2837252858245803E-2</v>
      </c>
      <c r="EL398" t="e">
        <v>#VALUE!</v>
      </c>
      <c r="EM398" t="e">
        <v>#VALUE!</v>
      </c>
      <c r="EN398">
        <v>0</v>
      </c>
      <c r="EO398">
        <v>0.27591253883623362</v>
      </c>
      <c r="EP398">
        <v>0</v>
      </c>
      <c r="EQ398">
        <v>0</v>
      </c>
      <c r="ER398">
        <v>0</v>
      </c>
      <c r="ES398">
        <v>0</v>
      </c>
    </row>
    <row r="399" spans="1:149" x14ac:dyDescent="0.25">
      <c r="A399">
        <v>16</v>
      </c>
      <c r="B399" s="29" t="s">
        <v>1522</v>
      </c>
      <c r="C399" s="29" t="s">
        <v>1333</v>
      </c>
      <c r="D399" s="29" t="s">
        <v>413</v>
      </c>
      <c r="E399" s="29">
        <v>4.5</v>
      </c>
      <c r="F399" s="29">
        <v>3.6021627385082001E-4</v>
      </c>
      <c r="G399" s="29">
        <v>0.30864197530864201</v>
      </c>
      <c r="H399" s="29">
        <v>0</v>
      </c>
      <c r="I399" s="29">
        <v>0.25549310168625439</v>
      </c>
      <c r="J399" s="29">
        <v>0.49788399302962422</v>
      </c>
      <c r="K399" s="29">
        <v>-0.24239089134336969</v>
      </c>
      <c r="L399" s="29" t="s">
        <v>442</v>
      </c>
      <c r="M399" s="29" t="e">
        <v>#N/A</v>
      </c>
      <c r="N399" s="29" t="e">
        <v>#N/A</v>
      </c>
      <c r="O399" s="29" t="e">
        <v>#N/A</v>
      </c>
      <c r="P399" s="29" t="e">
        <v>#N/A</v>
      </c>
      <c r="Q399" s="29" t="e">
        <v>#N/A</v>
      </c>
      <c r="R399" s="29">
        <v>0.2116402116402116</v>
      </c>
      <c r="S399">
        <v>0.4756756756756757</v>
      </c>
      <c r="T399">
        <v>8.4219133278822578E-2</v>
      </c>
      <c r="U399" t="e">
        <v>#VALUE!</v>
      </c>
      <c r="V399" t="e">
        <v>#VALUE!</v>
      </c>
      <c r="W399">
        <v>0</v>
      </c>
      <c r="X399">
        <v>0.27591253883623362</v>
      </c>
      <c r="Y399" t="e">
        <v>#N/A</v>
      </c>
      <c r="Z399" t="e">
        <v>#N/A</v>
      </c>
      <c r="AA399" t="e">
        <v>#N/A</v>
      </c>
      <c r="AB399">
        <v>0.96026135147692404</v>
      </c>
      <c r="AC399">
        <v>0.74592326457234115</v>
      </c>
      <c r="AD399" t="e">
        <v>#VALUE!</v>
      </c>
      <c r="AE399" t="e">
        <v>#VALUE!</v>
      </c>
      <c r="AF399">
        <v>0</v>
      </c>
      <c r="AG399">
        <v>0</v>
      </c>
      <c r="AH399">
        <v>0</v>
      </c>
      <c r="AI399">
        <v>2.922875122833223</v>
      </c>
      <c r="AJ399">
        <v>0</v>
      </c>
      <c r="AK399">
        <v>0.33828354927099891</v>
      </c>
      <c r="AL399">
        <v>0.39627501486031302</v>
      </c>
      <c r="AM399">
        <v>-5.7991465589314117E-2</v>
      </c>
      <c r="AN399" t="s">
        <v>441</v>
      </c>
      <c r="AO399" t="e">
        <v>#N/A</v>
      </c>
      <c r="AP399" t="e">
        <v>#N/A</v>
      </c>
      <c r="AQ399" t="e">
        <v>#N/A</v>
      </c>
      <c r="AR399" t="e">
        <v>#N/A</v>
      </c>
      <c r="AS399" t="e">
        <v>#N/A</v>
      </c>
      <c r="AT399">
        <v>0.27056277056277062</v>
      </c>
      <c r="AU399">
        <v>0.39018087855297162</v>
      </c>
      <c r="AV399">
        <v>5.7681324957167338E-2</v>
      </c>
      <c r="AW399" t="e">
        <v>#VALUE!</v>
      </c>
      <c r="AX399" t="e">
        <v>#VALUE!</v>
      </c>
      <c r="AY399">
        <v>0</v>
      </c>
      <c r="AZ399">
        <v>0.27591253883623362</v>
      </c>
      <c r="BA399">
        <v>1.033491140891651</v>
      </c>
      <c r="BB399">
        <v>0</v>
      </c>
      <c r="BC399">
        <v>0</v>
      </c>
      <c r="BD399">
        <v>0</v>
      </c>
      <c r="BE399">
        <v>0</v>
      </c>
      <c r="BF399" t="s">
        <v>183</v>
      </c>
      <c r="BG399" t="s">
        <v>442</v>
      </c>
      <c r="BH399">
        <v>1.1996017322249009E-3</v>
      </c>
      <c r="BI399">
        <v>7.1225071225071226E-2</v>
      </c>
      <c r="BJ399">
        <v>0.2436105282775464</v>
      </c>
      <c r="BK399">
        <v>0.51260078081162685</v>
      </c>
      <c r="BL399">
        <v>-0.26899025253408038</v>
      </c>
      <c r="BM399" t="e">
        <v>#N/A</v>
      </c>
      <c r="BN399" t="e">
        <v>#N/A</v>
      </c>
      <c r="BO399" t="e">
        <v>#N/A</v>
      </c>
      <c r="BP399" t="e">
        <v>#N/A</v>
      </c>
      <c r="BQ399" t="e">
        <v>#N/A</v>
      </c>
      <c r="BR399">
        <v>0.2056485627525175</v>
      </c>
      <c r="BS399">
        <v>0.48680775398428089</v>
      </c>
      <c r="BT399">
        <v>8.8423875975232005E-2</v>
      </c>
      <c r="BU399" t="e">
        <v>#VALUE!</v>
      </c>
      <c r="BV399" t="e">
        <v>#VALUE!</v>
      </c>
      <c r="BW399">
        <v>0</v>
      </c>
      <c r="BX399">
        <v>0.27591253883623362</v>
      </c>
      <c r="BY399">
        <v>0</v>
      </c>
      <c r="BZ399">
        <v>0</v>
      </c>
      <c r="CA399">
        <v>0</v>
      </c>
      <c r="CB399">
        <v>0</v>
      </c>
      <c r="CC399" t="s">
        <v>181</v>
      </c>
      <c r="CD399" t="s">
        <v>442</v>
      </c>
      <c r="CE399">
        <v>3.4650034650034647E-2</v>
      </c>
      <c r="CF399">
        <v>2.6379656009285642E-3</v>
      </c>
      <c r="CG399">
        <v>0.199359624257643</v>
      </c>
      <c r="CH399">
        <v>0.55915392457473523</v>
      </c>
      <c r="CI399">
        <v>-0.3597943003170922</v>
      </c>
      <c r="CJ399" t="e">
        <v>#N/A</v>
      </c>
      <c r="CK399" t="e">
        <v>#N/A</v>
      </c>
      <c r="CL399" t="e">
        <v>#N/A</v>
      </c>
      <c r="CM399" t="e">
        <v>#N/A</v>
      </c>
      <c r="CN399" t="e">
        <v>#N/A</v>
      </c>
      <c r="CO399">
        <v>0.1801663210943984</v>
      </c>
      <c r="CP399">
        <v>0.52026119178162067</v>
      </c>
      <c r="CQ399">
        <v>9.9473157127557554E-2</v>
      </c>
      <c r="CR399" t="e">
        <v>#VALUE!</v>
      </c>
      <c r="CS399" t="e">
        <v>#VALUE!</v>
      </c>
      <c r="CT399">
        <v>0</v>
      </c>
      <c r="CU399">
        <v>0.27591253883623362</v>
      </c>
      <c r="CV399">
        <v>0</v>
      </c>
      <c r="CW399">
        <v>0</v>
      </c>
      <c r="CX399">
        <v>0</v>
      </c>
      <c r="CY399">
        <v>0</v>
      </c>
      <c r="CZ399" t="s">
        <v>406</v>
      </c>
      <c r="DA399" t="s">
        <v>441</v>
      </c>
      <c r="DB399">
        <v>1.7664723547076489E-2</v>
      </c>
      <c r="DC399">
        <v>3.6889479120554821E-3</v>
      </c>
      <c r="DD399">
        <v>0.33901374849234861</v>
      </c>
      <c r="DE399">
        <v>0.41771798371709817</v>
      </c>
      <c r="DF399">
        <v>-7.8704235224749675E-2</v>
      </c>
      <c r="DG399" t="e">
        <v>#N/A</v>
      </c>
      <c r="DH399" t="e">
        <v>#N/A</v>
      </c>
      <c r="DI399" t="e">
        <v>#N/A</v>
      </c>
      <c r="DJ399" t="e">
        <v>#N/A</v>
      </c>
      <c r="DK399" t="e">
        <v>#N/A</v>
      </c>
      <c r="DL399">
        <v>0.26040549980154581</v>
      </c>
      <c r="DM399">
        <v>0.41985256326224207</v>
      </c>
      <c r="DN399">
        <v>6.6729644427028875E-2</v>
      </c>
      <c r="DO399" t="e">
        <v>#VALUE!</v>
      </c>
      <c r="DP399" t="e">
        <v>#VALUE!</v>
      </c>
      <c r="DQ399">
        <v>0</v>
      </c>
      <c r="DR399">
        <v>0.27591253883623362</v>
      </c>
      <c r="DS399">
        <v>0</v>
      </c>
      <c r="DT399">
        <v>0</v>
      </c>
      <c r="DU399">
        <v>0</v>
      </c>
      <c r="DV399">
        <v>0</v>
      </c>
      <c r="DW399" t="s">
        <v>407</v>
      </c>
      <c r="DX399" t="s">
        <v>442</v>
      </c>
      <c r="DY399">
        <v>4.4820940343328402E-3</v>
      </c>
      <c r="DZ399">
        <v>6.13195977434388E-3</v>
      </c>
      <c r="EA399">
        <v>0.2214990910530977</v>
      </c>
      <c r="EB399">
        <v>0.53387926324384838</v>
      </c>
      <c r="EC399">
        <v>-0.31238017219075059</v>
      </c>
      <c r="ED399" t="e">
        <v>#N/A</v>
      </c>
      <c r="EE399" t="e">
        <v>#N/A</v>
      </c>
      <c r="EF399" t="e">
        <v>#N/A</v>
      </c>
      <c r="EG399" t="e">
        <v>#N/A</v>
      </c>
      <c r="EH399" t="e">
        <v>#N/A</v>
      </c>
      <c r="EI399">
        <v>0.1936697499278647</v>
      </c>
      <c r="EJ399">
        <v>0.50160057097435518</v>
      </c>
      <c r="EK399">
        <v>9.2837252858245803E-2</v>
      </c>
      <c r="EL399" t="e">
        <v>#VALUE!</v>
      </c>
      <c r="EM399" t="e">
        <v>#VALUE!</v>
      </c>
      <c r="EN399">
        <v>0</v>
      </c>
      <c r="EO399">
        <v>0.27591253883623362</v>
      </c>
      <c r="EP399">
        <v>0</v>
      </c>
      <c r="EQ399">
        <v>0</v>
      </c>
      <c r="ER399">
        <v>0</v>
      </c>
      <c r="ES399">
        <v>0</v>
      </c>
    </row>
    <row r="400" spans="1:149" x14ac:dyDescent="0.25">
      <c r="A400">
        <v>16</v>
      </c>
      <c r="B400" s="29" t="s">
        <v>1523</v>
      </c>
      <c r="C400" s="29" t="s">
        <v>1335</v>
      </c>
      <c r="D400" s="29" t="s">
        <v>413</v>
      </c>
      <c r="E400" s="29">
        <v>5.0999999999999996</v>
      </c>
      <c r="F400" s="29">
        <v>3.6021627385082001E-4</v>
      </c>
      <c r="G400" s="29">
        <v>0.30864197530864201</v>
      </c>
      <c r="H400" s="29">
        <v>0</v>
      </c>
      <c r="I400" s="29">
        <v>0.25549310168625439</v>
      </c>
      <c r="J400" s="29">
        <v>0.49788399302962422</v>
      </c>
      <c r="K400" s="29">
        <v>-0.24239089134336969</v>
      </c>
      <c r="L400" s="29" t="s">
        <v>442</v>
      </c>
      <c r="M400" s="29">
        <v>0.25396825396825401</v>
      </c>
      <c r="N400" s="29">
        <v>4.7619047619047623E-2</v>
      </c>
      <c r="O400" s="29">
        <v>0</v>
      </c>
      <c r="P400" s="29">
        <v>0.15873015873015869</v>
      </c>
      <c r="Q400" s="29">
        <v>0.17474879860200959</v>
      </c>
      <c r="R400" s="29">
        <v>0.2116402116402116</v>
      </c>
      <c r="S400">
        <v>0.4756756756756757</v>
      </c>
      <c r="T400">
        <v>8.4219133278822578E-2</v>
      </c>
      <c r="U400" t="e">
        <v>#VALUE!</v>
      </c>
      <c r="V400" t="e">
        <v>#VALUE!</v>
      </c>
      <c r="W400">
        <v>0</v>
      </c>
      <c r="X400">
        <v>0</v>
      </c>
      <c r="Y400">
        <v>1.936108696697866</v>
      </c>
      <c r="Z400">
        <v>1.85032854075228</v>
      </c>
      <c r="AA400">
        <v>0.79462588322744754</v>
      </c>
      <c r="AB400">
        <v>0.96026135147692404</v>
      </c>
      <c r="AC400">
        <v>0.74592326457234115</v>
      </c>
      <c r="AD400" t="e">
        <v>#VALUE!</v>
      </c>
      <c r="AE400" t="e">
        <v>#VALUE!</v>
      </c>
      <c r="AF400">
        <v>0</v>
      </c>
      <c r="AG400">
        <v>0</v>
      </c>
      <c r="AH400">
        <v>0</v>
      </c>
      <c r="AI400">
        <v>2.922875122833223</v>
      </c>
      <c r="AJ400">
        <v>0</v>
      </c>
      <c r="AK400">
        <v>0.33828354927099891</v>
      </c>
      <c r="AL400">
        <v>0.39627501486031302</v>
      </c>
      <c r="AM400">
        <v>-5.7991465589314117E-2</v>
      </c>
      <c r="AN400" t="s">
        <v>441</v>
      </c>
      <c r="AO400">
        <v>0.27724089868580321</v>
      </c>
      <c r="AP400">
        <v>0.01</v>
      </c>
      <c r="AQ400">
        <v>0</v>
      </c>
      <c r="AR400">
        <v>0.17101478245150131</v>
      </c>
      <c r="AS400">
        <v>0.17210461939721439</v>
      </c>
      <c r="AT400">
        <v>0.27056277056277062</v>
      </c>
      <c r="AU400">
        <v>0.39018087855297162</v>
      </c>
      <c r="AV400">
        <v>5.7681324957167338E-2</v>
      </c>
      <c r="AW400" t="e">
        <v>#VALUE!</v>
      </c>
      <c r="AX400" t="e">
        <v>#VALUE!</v>
      </c>
      <c r="AY400">
        <v>0</v>
      </c>
      <c r="AZ400">
        <v>0</v>
      </c>
      <c r="BA400">
        <v>1.033491140891651</v>
      </c>
      <c r="BB400">
        <v>0</v>
      </c>
      <c r="BC400">
        <v>0</v>
      </c>
      <c r="BD400">
        <v>0</v>
      </c>
      <c r="BE400">
        <v>0</v>
      </c>
      <c r="BF400" t="s">
        <v>183</v>
      </c>
      <c r="BG400" t="s">
        <v>442</v>
      </c>
      <c r="BH400">
        <v>1.1996017322249009E-3</v>
      </c>
      <c r="BI400">
        <v>7.1225071225071226E-2</v>
      </c>
      <c r="BJ400">
        <v>0.2436105282775464</v>
      </c>
      <c r="BK400">
        <v>0.51260078081162685</v>
      </c>
      <c r="BL400">
        <v>-0.26899025253408038</v>
      </c>
      <c r="BM400">
        <v>0.24973145288265899</v>
      </c>
      <c r="BN400">
        <v>0.01</v>
      </c>
      <c r="BO400">
        <v>0</v>
      </c>
      <c r="BP400">
        <v>0.1556971416581186</v>
      </c>
      <c r="BQ400">
        <v>0.1753513562807455</v>
      </c>
      <c r="BR400">
        <v>0.2056485627525175</v>
      </c>
      <c r="BS400">
        <v>0.48680775398428089</v>
      </c>
      <c r="BT400">
        <v>8.8423875975232005E-2</v>
      </c>
      <c r="BU400" t="e">
        <v>#VALUE!</v>
      </c>
      <c r="BV400" t="e">
        <v>#VALUE!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 t="s">
        <v>181</v>
      </c>
      <c r="CD400" t="s">
        <v>442</v>
      </c>
      <c r="CE400">
        <v>3.4650034650034647E-2</v>
      </c>
      <c r="CF400">
        <v>2.6379656009285642E-3</v>
      </c>
      <c r="CG400">
        <v>0.199359624257643</v>
      </c>
      <c r="CH400">
        <v>0.55915392457473523</v>
      </c>
      <c r="CI400">
        <v>-0.3597943003170922</v>
      </c>
      <c r="CJ400">
        <v>0.23108777814231279</v>
      </c>
      <c r="CK400">
        <v>0.01</v>
      </c>
      <c r="CL400">
        <v>0</v>
      </c>
      <c r="CM400">
        <v>0.14245538646590189</v>
      </c>
      <c r="CN400">
        <v>0.17785852596737309</v>
      </c>
      <c r="CO400">
        <v>0.1801663210943984</v>
      </c>
      <c r="CP400">
        <v>0.52026119178162067</v>
      </c>
      <c r="CQ400">
        <v>9.9473157127557554E-2</v>
      </c>
      <c r="CR400" t="e">
        <v>#VALUE!</v>
      </c>
      <c r="CS400" t="e">
        <v>#VALUE!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 t="s">
        <v>406</v>
      </c>
      <c r="DA400" t="s">
        <v>441</v>
      </c>
      <c r="DB400">
        <v>1.7664723547076489E-2</v>
      </c>
      <c r="DC400">
        <v>3.6889479120554821E-3</v>
      </c>
      <c r="DD400">
        <v>0.33901374849234861</v>
      </c>
      <c r="DE400">
        <v>0.41771798371709817</v>
      </c>
      <c r="DF400">
        <v>-7.8704235224749675E-2</v>
      </c>
      <c r="DG400">
        <v>0.28526164420172762</v>
      </c>
      <c r="DH400">
        <v>0.01</v>
      </c>
      <c r="DI400">
        <v>0</v>
      </c>
      <c r="DJ400">
        <v>0.17647290660070761</v>
      </c>
      <c r="DK400">
        <v>0.17135475905407299</v>
      </c>
      <c r="DL400">
        <v>0.26040549980154581</v>
      </c>
      <c r="DM400">
        <v>0.41985256326224207</v>
      </c>
      <c r="DN400">
        <v>6.6729644427028875E-2</v>
      </c>
      <c r="DO400" t="e">
        <v>#VALUE!</v>
      </c>
      <c r="DP400" t="e">
        <v>#VALUE!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 t="s">
        <v>407</v>
      </c>
      <c r="DX400" t="s">
        <v>442</v>
      </c>
      <c r="DY400">
        <v>4.4820940343328402E-3</v>
      </c>
      <c r="DZ400">
        <v>6.13195977434388E-3</v>
      </c>
      <c r="EA400">
        <v>0.2214990910530977</v>
      </c>
      <c r="EB400">
        <v>0.53387926324384838</v>
      </c>
      <c r="EC400">
        <v>-0.31238017219075059</v>
      </c>
      <c r="ED400">
        <v>0.239726778876757</v>
      </c>
      <c r="EE400">
        <v>0.01</v>
      </c>
      <c r="EF400">
        <v>0</v>
      </c>
      <c r="EG400">
        <v>0.1486125862071801</v>
      </c>
      <c r="EH400">
        <v>0.17666741157556551</v>
      </c>
      <c r="EI400">
        <v>0.1936697499278647</v>
      </c>
      <c r="EJ400">
        <v>0.50160057097435518</v>
      </c>
      <c r="EK400">
        <v>9.2837252858245803E-2</v>
      </c>
      <c r="EL400" t="e">
        <v>#VALUE!</v>
      </c>
      <c r="EM400" t="e">
        <v>#VALUE!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</row>
    <row r="401" spans="1:149" x14ac:dyDescent="0.25">
      <c r="A401">
        <v>16</v>
      </c>
      <c r="B401" s="29" t="s">
        <v>1524</v>
      </c>
      <c r="C401" s="29" t="s">
        <v>1335</v>
      </c>
      <c r="D401" s="29" t="s">
        <v>413</v>
      </c>
      <c r="E401" s="29">
        <v>4.9000000000000004</v>
      </c>
      <c r="F401" s="29">
        <v>3.6021627385082001E-4</v>
      </c>
      <c r="G401" s="29">
        <v>0.30864197530864201</v>
      </c>
      <c r="H401" s="29">
        <v>0</v>
      </c>
      <c r="I401" s="29">
        <v>0.25549310168625439</v>
      </c>
      <c r="J401" s="29">
        <v>0.49788399302962422</v>
      </c>
      <c r="K401" s="29">
        <v>-0.24239089134336969</v>
      </c>
      <c r="L401" s="29" t="s">
        <v>442</v>
      </c>
      <c r="M401" s="29" t="e">
        <v>#N/A</v>
      </c>
      <c r="N401" s="29" t="e">
        <v>#N/A</v>
      </c>
      <c r="O401" s="29" t="e">
        <v>#N/A</v>
      </c>
      <c r="P401" s="29" t="e">
        <v>#N/A</v>
      </c>
      <c r="Q401" s="29" t="e">
        <v>#N/A</v>
      </c>
      <c r="R401" s="29">
        <v>0.2116402116402116</v>
      </c>
      <c r="S401">
        <v>0.4756756756756757</v>
      </c>
      <c r="T401">
        <v>8.4219133278822578E-2</v>
      </c>
      <c r="U401" t="e">
        <v>#VALUE!</v>
      </c>
      <c r="V401" t="e">
        <v>#VALUE!</v>
      </c>
      <c r="W401">
        <v>0</v>
      </c>
      <c r="X401">
        <v>0</v>
      </c>
      <c r="Y401" t="e">
        <v>#N/A</v>
      </c>
      <c r="Z401" t="e">
        <v>#N/A</v>
      </c>
      <c r="AA401" t="e">
        <v>#N/A</v>
      </c>
      <c r="AB401">
        <v>0.96026135147692404</v>
      </c>
      <c r="AC401">
        <v>0.74592326457234115</v>
      </c>
      <c r="AD401" t="e">
        <v>#VALUE!</v>
      </c>
      <c r="AE401" t="e">
        <v>#VALUE!</v>
      </c>
      <c r="AF401">
        <v>0</v>
      </c>
      <c r="AG401">
        <v>0</v>
      </c>
      <c r="AH401">
        <v>0</v>
      </c>
      <c r="AI401">
        <v>2.922875122833223</v>
      </c>
      <c r="AJ401">
        <v>0</v>
      </c>
      <c r="AK401">
        <v>0.33828354927099891</v>
      </c>
      <c r="AL401">
        <v>0.39627501486031302</v>
      </c>
      <c r="AM401">
        <v>-5.7991465589314117E-2</v>
      </c>
      <c r="AN401" t="s">
        <v>441</v>
      </c>
      <c r="AO401" t="e">
        <v>#N/A</v>
      </c>
      <c r="AP401" t="e">
        <v>#N/A</v>
      </c>
      <c r="AQ401" t="e">
        <v>#N/A</v>
      </c>
      <c r="AR401" t="e">
        <v>#N/A</v>
      </c>
      <c r="AS401" t="e">
        <v>#N/A</v>
      </c>
      <c r="AT401">
        <v>0.27056277056277062</v>
      </c>
      <c r="AU401">
        <v>0.39018087855297162</v>
      </c>
      <c r="AV401">
        <v>5.7681324957167338E-2</v>
      </c>
      <c r="AW401" t="e">
        <v>#VALUE!</v>
      </c>
      <c r="AX401" t="e">
        <v>#VALUE!</v>
      </c>
      <c r="AY401">
        <v>0</v>
      </c>
      <c r="AZ401">
        <v>0</v>
      </c>
      <c r="BA401">
        <v>1.033491140891651</v>
      </c>
      <c r="BB401">
        <v>0</v>
      </c>
      <c r="BC401">
        <v>0</v>
      </c>
      <c r="BD401">
        <v>0</v>
      </c>
      <c r="BE401">
        <v>0</v>
      </c>
      <c r="BF401" t="s">
        <v>183</v>
      </c>
      <c r="BG401" t="s">
        <v>442</v>
      </c>
      <c r="BH401">
        <v>1.1996017322249009E-3</v>
      </c>
      <c r="BI401">
        <v>7.1225071225071226E-2</v>
      </c>
      <c r="BJ401">
        <v>0.2436105282775464</v>
      </c>
      <c r="BK401">
        <v>0.51260078081162685</v>
      </c>
      <c r="BL401">
        <v>-0.26899025253408038</v>
      </c>
      <c r="BM401" t="e">
        <v>#N/A</v>
      </c>
      <c r="BN401" t="e">
        <v>#N/A</v>
      </c>
      <c r="BO401" t="e">
        <v>#N/A</v>
      </c>
      <c r="BP401" t="e">
        <v>#N/A</v>
      </c>
      <c r="BQ401" t="e">
        <v>#N/A</v>
      </c>
      <c r="BR401">
        <v>0.2056485627525175</v>
      </c>
      <c r="BS401">
        <v>0.48680775398428089</v>
      </c>
      <c r="BT401">
        <v>8.8423875975232005E-2</v>
      </c>
      <c r="BU401" t="e">
        <v>#VALUE!</v>
      </c>
      <c r="BV401" t="e">
        <v>#VALUE!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 t="s">
        <v>181</v>
      </c>
      <c r="CD401" t="s">
        <v>442</v>
      </c>
      <c r="CE401">
        <v>3.4650034650034647E-2</v>
      </c>
      <c r="CF401">
        <v>2.6379656009285642E-3</v>
      </c>
      <c r="CG401">
        <v>0.199359624257643</v>
      </c>
      <c r="CH401">
        <v>0.55915392457473523</v>
      </c>
      <c r="CI401">
        <v>-0.3597943003170922</v>
      </c>
      <c r="CJ401" t="e">
        <v>#N/A</v>
      </c>
      <c r="CK401" t="e">
        <v>#N/A</v>
      </c>
      <c r="CL401" t="e">
        <v>#N/A</v>
      </c>
      <c r="CM401" t="e">
        <v>#N/A</v>
      </c>
      <c r="CN401" t="e">
        <v>#N/A</v>
      </c>
      <c r="CO401">
        <v>0.1801663210943984</v>
      </c>
      <c r="CP401">
        <v>0.52026119178162067</v>
      </c>
      <c r="CQ401">
        <v>9.9473157127557554E-2</v>
      </c>
      <c r="CR401" t="e">
        <v>#VALUE!</v>
      </c>
      <c r="CS401" t="e">
        <v>#VALUE!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 t="s">
        <v>406</v>
      </c>
      <c r="DA401" t="s">
        <v>441</v>
      </c>
      <c r="DB401">
        <v>1.7664723547076489E-2</v>
      </c>
      <c r="DC401">
        <v>3.6889479120554821E-3</v>
      </c>
      <c r="DD401">
        <v>0.33901374849234861</v>
      </c>
      <c r="DE401">
        <v>0.41771798371709817</v>
      </c>
      <c r="DF401">
        <v>-7.8704235224749675E-2</v>
      </c>
      <c r="DG401" t="e">
        <v>#N/A</v>
      </c>
      <c r="DH401" t="e">
        <v>#N/A</v>
      </c>
      <c r="DI401" t="e">
        <v>#N/A</v>
      </c>
      <c r="DJ401" t="e">
        <v>#N/A</v>
      </c>
      <c r="DK401" t="e">
        <v>#N/A</v>
      </c>
      <c r="DL401">
        <v>0.26040549980154581</v>
      </c>
      <c r="DM401">
        <v>0.41985256326224207</v>
      </c>
      <c r="DN401">
        <v>6.6729644427028875E-2</v>
      </c>
      <c r="DO401" t="e">
        <v>#VALUE!</v>
      </c>
      <c r="DP401" t="e">
        <v>#VALUE!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 t="s">
        <v>407</v>
      </c>
      <c r="DX401" t="s">
        <v>442</v>
      </c>
      <c r="DY401">
        <v>4.4820940343328402E-3</v>
      </c>
      <c r="DZ401">
        <v>6.13195977434388E-3</v>
      </c>
      <c r="EA401">
        <v>0.2214990910530977</v>
      </c>
      <c r="EB401">
        <v>0.53387926324384838</v>
      </c>
      <c r="EC401">
        <v>-0.31238017219075059</v>
      </c>
      <c r="ED401" t="e">
        <v>#N/A</v>
      </c>
      <c r="EE401" t="e">
        <v>#N/A</v>
      </c>
      <c r="EF401" t="e">
        <v>#N/A</v>
      </c>
      <c r="EG401" t="e">
        <v>#N/A</v>
      </c>
      <c r="EH401" t="e">
        <v>#N/A</v>
      </c>
      <c r="EI401">
        <v>0.1936697499278647</v>
      </c>
      <c r="EJ401">
        <v>0.50160057097435518</v>
      </c>
      <c r="EK401">
        <v>9.2837252858245803E-2</v>
      </c>
      <c r="EL401" t="e">
        <v>#VALUE!</v>
      </c>
      <c r="EM401" t="e">
        <v>#VALUE!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</row>
    <row r="402" spans="1:149" x14ac:dyDescent="0.25">
      <c r="A402">
        <v>16</v>
      </c>
      <c r="B402" s="29" t="s">
        <v>1525</v>
      </c>
      <c r="C402" s="29" t="s">
        <v>1335</v>
      </c>
      <c r="D402" s="29" t="s">
        <v>413</v>
      </c>
      <c r="E402" s="29">
        <v>5</v>
      </c>
      <c r="F402" s="29">
        <v>3.6021627385082001E-4</v>
      </c>
      <c r="G402" s="29">
        <v>0.30864197530864201</v>
      </c>
      <c r="H402" s="29">
        <v>0</v>
      </c>
      <c r="I402" s="29">
        <v>0.25549310168625439</v>
      </c>
      <c r="J402" s="29">
        <v>0.49788399302962422</v>
      </c>
      <c r="K402" s="29">
        <v>-0.24239089134336969</v>
      </c>
      <c r="L402" s="29" t="s">
        <v>442</v>
      </c>
      <c r="M402" s="29" t="e">
        <v>#N/A</v>
      </c>
      <c r="N402" s="29" t="e">
        <v>#N/A</v>
      </c>
      <c r="O402" s="29" t="e">
        <v>#N/A</v>
      </c>
      <c r="P402" s="29" t="e">
        <v>#N/A</v>
      </c>
      <c r="Q402" s="29" t="e">
        <v>#N/A</v>
      </c>
      <c r="R402" s="29">
        <v>0.2116402116402116</v>
      </c>
      <c r="S402">
        <v>0.4756756756756757</v>
      </c>
      <c r="T402">
        <v>8.4219133278822578E-2</v>
      </c>
      <c r="U402" t="e">
        <v>#VALUE!</v>
      </c>
      <c r="V402" t="e">
        <v>#VALUE!</v>
      </c>
      <c r="W402">
        <v>0</v>
      </c>
      <c r="X402">
        <v>0</v>
      </c>
      <c r="Y402" t="e">
        <v>#N/A</v>
      </c>
      <c r="Z402" t="e">
        <v>#N/A</v>
      </c>
      <c r="AA402" t="e">
        <v>#N/A</v>
      </c>
      <c r="AB402">
        <v>0.96026135147692404</v>
      </c>
      <c r="AC402">
        <v>0.74592326457234115</v>
      </c>
      <c r="AD402" t="e">
        <v>#VALUE!</v>
      </c>
      <c r="AE402" t="e">
        <v>#VALUE!</v>
      </c>
      <c r="AF402">
        <v>0</v>
      </c>
      <c r="AG402">
        <v>0</v>
      </c>
      <c r="AH402">
        <v>0</v>
      </c>
      <c r="AI402">
        <v>2.922875122833223</v>
      </c>
      <c r="AJ402">
        <v>0</v>
      </c>
      <c r="AK402">
        <v>0.33828354927099891</v>
      </c>
      <c r="AL402">
        <v>0.39627501486031302</v>
      </c>
      <c r="AM402">
        <v>-5.7991465589314117E-2</v>
      </c>
      <c r="AN402" t="s">
        <v>441</v>
      </c>
      <c r="AO402" t="e">
        <v>#N/A</v>
      </c>
      <c r="AP402" t="e">
        <v>#N/A</v>
      </c>
      <c r="AQ402" t="e">
        <v>#N/A</v>
      </c>
      <c r="AR402" t="e">
        <v>#N/A</v>
      </c>
      <c r="AS402" t="e">
        <v>#N/A</v>
      </c>
      <c r="AT402">
        <v>0.27056277056277062</v>
      </c>
      <c r="AU402">
        <v>0.39018087855297162</v>
      </c>
      <c r="AV402">
        <v>5.7681324957167338E-2</v>
      </c>
      <c r="AW402" t="e">
        <v>#VALUE!</v>
      </c>
      <c r="AX402" t="e">
        <v>#VALUE!</v>
      </c>
      <c r="AY402">
        <v>0</v>
      </c>
      <c r="AZ402">
        <v>0</v>
      </c>
      <c r="BA402">
        <v>1.033491140891651</v>
      </c>
      <c r="BB402">
        <v>0</v>
      </c>
      <c r="BC402">
        <v>0</v>
      </c>
      <c r="BD402">
        <v>0</v>
      </c>
      <c r="BE402">
        <v>0</v>
      </c>
      <c r="BF402" t="s">
        <v>183</v>
      </c>
      <c r="BG402" t="s">
        <v>442</v>
      </c>
      <c r="BH402">
        <v>1.1996017322249009E-3</v>
      </c>
      <c r="BI402">
        <v>7.1225071225071226E-2</v>
      </c>
      <c r="BJ402">
        <v>0.2436105282775464</v>
      </c>
      <c r="BK402">
        <v>0.51260078081162685</v>
      </c>
      <c r="BL402">
        <v>-0.26899025253408038</v>
      </c>
      <c r="BM402" t="e">
        <v>#N/A</v>
      </c>
      <c r="BN402" t="e">
        <v>#N/A</v>
      </c>
      <c r="BO402" t="e">
        <v>#N/A</v>
      </c>
      <c r="BP402" t="e">
        <v>#N/A</v>
      </c>
      <c r="BQ402" t="e">
        <v>#N/A</v>
      </c>
      <c r="BR402">
        <v>0.2056485627525175</v>
      </c>
      <c r="BS402">
        <v>0.48680775398428089</v>
      </c>
      <c r="BT402">
        <v>8.8423875975232005E-2</v>
      </c>
      <c r="BU402" t="e">
        <v>#VALUE!</v>
      </c>
      <c r="BV402" t="e">
        <v>#VALUE!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 t="s">
        <v>181</v>
      </c>
      <c r="CD402" t="s">
        <v>442</v>
      </c>
      <c r="CE402">
        <v>3.4650034650034647E-2</v>
      </c>
      <c r="CF402">
        <v>2.6379656009285642E-3</v>
      </c>
      <c r="CG402">
        <v>0.199359624257643</v>
      </c>
      <c r="CH402">
        <v>0.55915392457473523</v>
      </c>
      <c r="CI402">
        <v>-0.3597943003170922</v>
      </c>
      <c r="CJ402" t="e">
        <v>#N/A</v>
      </c>
      <c r="CK402" t="e">
        <v>#N/A</v>
      </c>
      <c r="CL402" t="e">
        <v>#N/A</v>
      </c>
      <c r="CM402" t="e">
        <v>#N/A</v>
      </c>
      <c r="CN402" t="e">
        <v>#N/A</v>
      </c>
      <c r="CO402">
        <v>0.1801663210943984</v>
      </c>
      <c r="CP402">
        <v>0.52026119178162067</v>
      </c>
      <c r="CQ402">
        <v>9.9473157127557554E-2</v>
      </c>
      <c r="CR402" t="e">
        <v>#VALUE!</v>
      </c>
      <c r="CS402" t="e">
        <v>#VALUE!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 t="s">
        <v>406</v>
      </c>
      <c r="DA402" t="s">
        <v>441</v>
      </c>
      <c r="DB402">
        <v>1.7664723547076489E-2</v>
      </c>
      <c r="DC402">
        <v>3.6889479120554821E-3</v>
      </c>
      <c r="DD402">
        <v>0.33901374849234861</v>
      </c>
      <c r="DE402">
        <v>0.41771798371709817</v>
      </c>
      <c r="DF402">
        <v>-7.8704235224749675E-2</v>
      </c>
      <c r="DG402" t="e">
        <v>#N/A</v>
      </c>
      <c r="DH402" t="e">
        <v>#N/A</v>
      </c>
      <c r="DI402" t="e">
        <v>#N/A</v>
      </c>
      <c r="DJ402" t="e">
        <v>#N/A</v>
      </c>
      <c r="DK402" t="e">
        <v>#N/A</v>
      </c>
      <c r="DL402">
        <v>0.26040549980154581</v>
      </c>
      <c r="DM402">
        <v>0.41985256326224207</v>
      </c>
      <c r="DN402">
        <v>6.6729644427028875E-2</v>
      </c>
      <c r="DO402" t="e">
        <v>#VALUE!</v>
      </c>
      <c r="DP402" t="e">
        <v>#VALUE!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 t="s">
        <v>407</v>
      </c>
      <c r="DX402" t="s">
        <v>442</v>
      </c>
      <c r="DY402">
        <v>4.4820940343328402E-3</v>
      </c>
      <c r="DZ402">
        <v>6.13195977434388E-3</v>
      </c>
      <c r="EA402">
        <v>0.2214990910530977</v>
      </c>
      <c r="EB402">
        <v>0.53387926324384838</v>
      </c>
      <c r="EC402">
        <v>-0.31238017219075059</v>
      </c>
      <c r="ED402" t="e">
        <v>#N/A</v>
      </c>
      <c r="EE402" t="e">
        <v>#N/A</v>
      </c>
      <c r="EF402" t="e">
        <v>#N/A</v>
      </c>
      <c r="EG402" t="e">
        <v>#N/A</v>
      </c>
      <c r="EH402" t="e">
        <v>#N/A</v>
      </c>
      <c r="EI402">
        <v>0.1936697499278647</v>
      </c>
      <c r="EJ402">
        <v>0.50160057097435518</v>
      </c>
      <c r="EK402">
        <v>9.2837252858245803E-2</v>
      </c>
      <c r="EL402" t="e">
        <v>#VALUE!</v>
      </c>
      <c r="EM402" t="e">
        <v>#VALUE!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</row>
    <row r="403" spans="1:149" x14ac:dyDescent="0.25">
      <c r="A403">
        <v>16</v>
      </c>
      <c r="B403" s="29" t="s">
        <v>1070</v>
      </c>
      <c r="C403" s="29" t="s">
        <v>1335</v>
      </c>
      <c r="D403" s="29" t="s">
        <v>413</v>
      </c>
      <c r="E403" s="29">
        <v>5</v>
      </c>
      <c r="F403" s="29">
        <v>3.6021627385082001E-4</v>
      </c>
      <c r="G403" s="29">
        <v>0.30864197530864201</v>
      </c>
      <c r="H403" s="29">
        <v>0</v>
      </c>
      <c r="I403" s="29">
        <v>0.25549310168625439</v>
      </c>
      <c r="J403" s="29">
        <v>0.49788399302962422</v>
      </c>
      <c r="K403" s="29">
        <v>-0.24239089134336969</v>
      </c>
      <c r="L403" s="29" t="s">
        <v>442</v>
      </c>
      <c r="M403" s="29">
        <v>0.25396825396825401</v>
      </c>
      <c r="N403" s="29">
        <v>5.0125313283208017E-2</v>
      </c>
      <c r="O403" s="29">
        <v>0</v>
      </c>
      <c r="P403" s="29">
        <v>0.17316017316017321</v>
      </c>
      <c r="Q403" s="29">
        <v>0.29394473838918278</v>
      </c>
      <c r="R403" s="29">
        <v>0.2116402116402116</v>
      </c>
      <c r="S403">
        <v>0.4756756756756757</v>
      </c>
      <c r="T403">
        <v>8.4219133278822578E-2</v>
      </c>
      <c r="U403" t="e">
        <v>#VALUE!</v>
      </c>
      <c r="V403" t="e">
        <v>#VALUE!</v>
      </c>
      <c r="W403">
        <v>0</v>
      </c>
      <c r="X403">
        <v>0</v>
      </c>
      <c r="Y403">
        <v>1.936108696697866</v>
      </c>
      <c r="Z403">
        <v>2.0185402262752139</v>
      </c>
      <c r="AA403">
        <v>1.336639217157281</v>
      </c>
      <c r="AB403">
        <v>0.96026135147692404</v>
      </c>
      <c r="AC403">
        <v>0.74592326457234115</v>
      </c>
      <c r="AD403" t="e">
        <v>#VALUE!</v>
      </c>
      <c r="AE403" t="e">
        <v>#VALUE!</v>
      </c>
      <c r="AF403">
        <v>0</v>
      </c>
      <c r="AG403">
        <v>0</v>
      </c>
      <c r="AH403">
        <v>0</v>
      </c>
      <c r="AI403">
        <v>2.922875122833223</v>
      </c>
      <c r="AJ403">
        <v>0</v>
      </c>
      <c r="AK403">
        <v>0.33828354927099891</v>
      </c>
      <c r="AL403">
        <v>0.39627501486031302</v>
      </c>
      <c r="AM403">
        <v>-5.7991465589314117E-2</v>
      </c>
      <c r="AN403" t="s">
        <v>441</v>
      </c>
      <c r="AO403">
        <v>0.27724089868580321</v>
      </c>
      <c r="AP403">
        <v>0.01</v>
      </c>
      <c r="AQ403">
        <v>0</v>
      </c>
      <c r="AR403">
        <v>0.18656158085618321</v>
      </c>
      <c r="AS403">
        <v>0.28949696781321571</v>
      </c>
      <c r="AT403">
        <v>0.27056277056277062</v>
      </c>
      <c r="AU403">
        <v>0.39018087855297162</v>
      </c>
      <c r="AV403">
        <v>5.7681324957167338E-2</v>
      </c>
      <c r="AW403" t="e">
        <v>#VALUE!</v>
      </c>
      <c r="AX403" t="e">
        <v>#VALUE!</v>
      </c>
      <c r="AY403">
        <v>0</v>
      </c>
      <c r="AZ403">
        <v>0</v>
      </c>
      <c r="BA403">
        <v>1.033491140891651</v>
      </c>
      <c r="BB403">
        <v>0</v>
      </c>
      <c r="BC403">
        <v>0</v>
      </c>
      <c r="BD403">
        <v>0</v>
      </c>
      <c r="BE403">
        <v>0</v>
      </c>
      <c r="BF403" t="s">
        <v>183</v>
      </c>
      <c r="BG403" t="s">
        <v>442</v>
      </c>
      <c r="BH403">
        <v>1.1996017322249009E-3</v>
      </c>
      <c r="BI403">
        <v>7.1225071225071226E-2</v>
      </c>
      <c r="BJ403">
        <v>0.2436105282775464</v>
      </c>
      <c r="BK403">
        <v>0.51260078081162685</v>
      </c>
      <c r="BL403">
        <v>-0.26899025253408038</v>
      </c>
      <c r="BM403">
        <v>0.24973145288265899</v>
      </c>
      <c r="BN403">
        <v>0.01</v>
      </c>
      <c r="BO403">
        <v>0</v>
      </c>
      <c r="BP403">
        <v>0.16985142726340199</v>
      </c>
      <c r="BQ403">
        <v>0.2949582999166861</v>
      </c>
      <c r="BR403">
        <v>0.2056485627525175</v>
      </c>
      <c r="BS403">
        <v>0.48680775398428089</v>
      </c>
      <c r="BT403">
        <v>8.8423875975232005E-2</v>
      </c>
      <c r="BU403" t="e">
        <v>#VALUE!</v>
      </c>
      <c r="BV403" t="e">
        <v>#VALUE!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 t="s">
        <v>181</v>
      </c>
      <c r="CD403" t="s">
        <v>442</v>
      </c>
      <c r="CE403">
        <v>3.4650034650034647E-2</v>
      </c>
      <c r="CF403">
        <v>2.6379656009285642E-3</v>
      </c>
      <c r="CG403">
        <v>0.199359624257643</v>
      </c>
      <c r="CH403">
        <v>0.55915392457473523</v>
      </c>
      <c r="CI403">
        <v>-0.3597943003170922</v>
      </c>
      <c r="CJ403">
        <v>0.23108777814231279</v>
      </c>
      <c r="CK403">
        <v>0.01</v>
      </c>
      <c r="CL403">
        <v>0</v>
      </c>
      <c r="CM403">
        <v>0.15540587614462029</v>
      </c>
      <c r="CN403">
        <v>0.2991756069512912</v>
      </c>
      <c r="CO403">
        <v>0.1801663210943984</v>
      </c>
      <c r="CP403">
        <v>0.52026119178162067</v>
      </c>
      <c r="CQ403">
        <v>9.9473157127557554E-2</v>
      </c>
      <c r="CR403" t="e">
        <v>#VALUE!</v>
      </c>
      <c r="CS403" t="e">
        <v>#VALUE!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 t="s">
        <v>406</v>
      </c>
      <c r="DA403" t="s">
        <v>441</v>
      </c>
      <c r="DB403">
        <v>1.7664723547076489E-2</v>
      </c>
      <c r="DC403">
        <v>3.6889479120554821E-3</v>
      </c>
      <c r="DD403">
        <v>0.33901374849234861</v>
      </c>
      <c r="DE403">
        <v>0.41771798371709817</v>
      </c>
      <c r="DF403">
        <v>-7.8704235224749675E-2</v>
      </c>
      <c r="DG403">
        <v>0.28526164420172762</v>
      </c>
      <c r="DH403">
        <v>0.01</v>
      </c>
      <c r="DI403">
        <v>0</v>
      </c>
      <c r="DJ403">
        <v>0.1925158981098628</v>
      </c>
      <c r="DK403">
        <v>0.28823562865577101</v>
      </c>
      <c r="DL403">
        <v>0.26040549980154581</v>
      </c>
      <c r="DM403">
        <v>0.41985256326224207</v>
      </c>
      <c r="DN403">
        <v>6.6729644427028875E-2</v>
      </c>
      <c r="DO403" t="e">
        <v>#VALUE!</v>
      </c>
      <c r="DP403" t="e">
        <v>#VALUE!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 t="s">
        <v>407</v>
      </c>
      <c r="DX403" t="s">
        <v>442</v>
      </c>
      <c r="DY403">
        <v>4.4820940343328402E-3</v>
      </c>
      <c r="DZ403">
        <v>6.13195977434388E-3</v>
      </c>
      <c r="EA403">
        <v>0.2214990910530977</v>
      </c>
      <c r="EB403">
        <v>0.53387926324384838</v>
      </c>
      <c r="EC403">
        <v>-0.31238017219075059</v>
      </c>
      <c r="ED403">
        <v>0.239726778876757</v>
      </c>
      <c r="EE403">
        <v>0.01</v>
      </c>
      <c r="EF403">
        <v>0</v>
      </c>
      <c r="EG403">
        <v>0.16212282131692371</v>
      </c>
      <c r="EH403">
        <v>0.2971720349033431</v>
      </c>
      <c r="EI403">
        <v>0.1936697499278647</v>
      </c>
      <c r="EJ403">
        <v>0.50160057097435518</v>
      </c>
      <c r="EK403">
        <v>9.2837252858245803E-2</v>
      </c>
      <c r="EL403" t="e">
        <v>#VALUE!</v>
      </c>
      <c r="EM403" t="e">
        <v>#VALUE!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</row>
    <row r="404" spans="1:149" x14ac:dyDescent="0.25">
      <c r="A404">
        <v>16</v>
      </c>
      <c r="B404" s="29" t="s">
        <v>949</v>
      </c>
      <c r="C404" s="29" t="s">
        <v>1333</v>
      </c>
      <c r="D404" s="29" t="s">
        <v>413</v>
      </c>
      <c r="E404" s="29">
        <v>4.9000000000000004</v>
      </c>
      <c r="F404" s="29">
        <v>3.6021627385082001E-4</v>
      </c>
      <c r="G404" s="29">
        <v>0.30864197530864201</v>
      </c>
      <c r="H404" s="29">
        <v>0</v>
      </c>
      <c r="I404" s="29">
        <v>0.25549310168625439</v>
      </c>
      <c r="J404" s="29">
        <v>0.49788399302962422</v>
      </c>
      <c r="K404" s="29">
        <v>-0.24239089134336969</v>
      </c>
      <c r="L404" s="29" t="s">
        <v>442</v>
      </c>
      <c r="M404" s="29" t="e">
        <v>#N/A</v>
      </c>
      <c r="N404" s="29" t="e">
        <v>#N/A</v>
      </c>
      <c r="O404" s="29" t="e">
        <v>#N/A</v>
      </c>
      <c r="P404" s="29" t="e">
        <v>#N/A</v>
      </c>
      <c r="Q404" s="29" t="e">
        <v>#N/A</v>
      </c>
      <c r="R404" s="29">
        <v>0.2116402116402116</v>
      </c>
      <c r="S404">
        <v>0.4756756756756757</v>
      </c>
      <c r="T404">
        <v>8.4219133278822578E-2</v>
      </c>
      <c r="U404" t="e">
        <v>#VALUE!</v>
      </c>
      <c r="V404" t="e">
        <v>#VALUE!</v>
      </c>
      <c r="W404">
        <v>0</v>
      </c>
      <c r="X404">
        <v>0.35307563605159542</v>
      </c>
      <c r="Y404" t="e">
        <v>#N/A</v>
      </c>
      <c r="Z404" t="e">
        <v>#N/A</v>
      </c>
      <c r="AA404" t="e">
        <v>#N/A</v>
      </c>
      <c r="AB404">
        <v>0.96026135147692404</v>
      </c>
      <c r="AC404">
        <v>0.74592326457234115</v>
      </c>
      <c r="AD404" t="e">
        <v>#VALUE!</v>
      </c>
      <c r="AE404" t="e">
        <v>#VALUE!</v>
      </c>
      <c r="AF404">
        <v>0</v>
      </c>
      <c r="AG404">
        <v>0</v>
      </c>
      <c r="AH404">
        <v>0</v>
      </c>
      <c r="AI404">
        <v>2.922875122833223</v>
      </c>
      <c r="AJ404">
        <v>0</v>
      </c>
      <c r="AK404">
        <v>0.33828354927099891</v>
      </c>
      <c r="AL404">
        <v>0.39627501486031302</v>
      </c>
      <c r="AM404">
        <v>-5.7991465589314117E-2</v>
      </c>
      <c r="AN404" t="s">
        <v>441</v>
      </c>
      <c r="AO404" t="e">
        <v>#N/A</v>
      </c>
      <c r="AP404" t="e">
        <v>#N/A</v>
      </c>
      <c r="AQ404" t="e">
        <v>#N/A</v>
      </c>
      <c r="AR404" t="e">
        <v>#N/A</v>
      </c>
      <c r="AS404" t="e">
        <v>#N/A</v>
      </c>
      <c r="AT404">
        <v>0.27056277056277062</v>
      </c>
      <c r="AU404">
        <v>0.39018087855297162</v>
      </c>
      <c r="AV404">
        <v>5.7681324957167338E-2</v>
      </c>
      <c r="AW404" t="e">
        <v>#VALUE!</v>
      </c>
      <c r="AX404" t="e">
        <v>#VALUE!</v>
      </c>
      <c r="AY404">
        <v>0</v>
      </c>
      <c r="AZ404">
        <v>0.35307563605159542</v>
      </c>
      <c r="BA404">
        <v>1.033491140891651</v>
      </c>
      <c r="BB404">
        <v>0</v>
      </c>
      <c r="BC404">
        <v>0</v>
      </c>
      <c r="BD404">
        <v>0</v>
      </c>
      <c r="BE404">
        <v>0</v>
      </c>
      <c r="BF404" t="s">
        <v>183</v>
      </c>
      <c r="BG404" t="s">
        <v>442</v>
      </c>
      <c r="BH404">
        <v>1.1996017322249009E-3</v>
      </c>
      <c r="BI404">
        <v>7.1225071225071226E-2</v>
      </c>
      <c r="BJ404">
        <v>0.2436105282775464</v>
      </c>
      <c r="BK404">
        <v>0.51260078081162685</v>
      </c>
      <c r="BL404">
        <v>-0.26899025253408038</v>
      </c>
      <c r="BM404" t="e">
        <v>#N/A</v>
      </c>
      <c r="BN404" t="e">
        <v>#N/A</v>
      </c>
      <c r="BO404" t="e">
        <v>#N/A</v>
      </c>
      <c r="BP404" t="e">
        <v>#N/A</v>
      </c>
      <c r="BQ404" t="e">
        <v>#N/A</v>
      </c>
      <c r="BR404">
        <v>0.2056485627525175</v>
      </c>
      <c r="BS404">
        <v>0.48680775398428089</v>
      </c>
      <c r="BT404">
        <v>8.8423875975232005E-2</v>
      </c>
      <c r="BU404" t="e">
        <v>#VALUE!</v>
      </c>
      <c r="BV404" t="e">
        <v>#VALUE!</v>
      </c>
      <c r="BW404">
        <v>0</v>
      </c>
      <c r="BX404">
        <v>0.35307563605159542</v>
      </c>
      <c r="BY404">
        <v>0</v>
      </c>
      <c r="BZ404">
        <v>0</v>
      </c>
      <c r="CA404">
        <v>0</v>
      </c>
      <c r="CB404">
        <v>0</v>
      </c>
      <c r="CC404" t="s">
        <v>181</v>
      </c>
      <c r="CD404" t="s">
        <v>442</v>
      </c>
      <c r="CE404">
        <v>3.4650034650034647E-2</v>
      </c>
      <c r="CF404">
        <v>2.6379656009285642E-3</v>
      </c>
      <c r="CG404">
        <v>0.199359624257643</v>
      </c>
      <c r="CH404">
        <v>0.55915392457473523</v>
      </c>
      <c r="CI404">
        <v>-0.3597943003170922</v>
      </c>
      <c r="CJ404" t="e">
        <v>#N/A</v>
      </c>
      <c r="CK404" t="e">
        <v>#N/A</v>
      </c>
      <c r="CL404" t="e">
        <v>#N/A</v>
      </c>
      <c r="CM404" t="e">
        <v>#N/A</v>
      </c>
      <c r="CN404" t="e">
        <v>#N/A</v>
      </c>
      <c r="CO404">
        <v>0.1801663210943984</v>
      </c>
      <c r="CP404">
        <v>0.52026119178162067</v>
      </c>
      <c r="CQ404">
        <v>9.9473157127557554E-2</v>
      </c>
      <c r="CR404" t="e">
        <v>#VALUE!</v>
      </c>
      <c r="CS404" t="e">
        <v>#VALUE!</v>
      </c>
      <c r="CT404">
        <v>0</v>
      </c>
      <c r="CU404">
        <v>0.35307563605159542</v>
      </c>
      <c r="CV404">
        <v>0</v>
      </c>
      <c r="CW404">
        <v>0</v>
      </c>
      <c r="CX404">
        <v>0</v>
      </c>
      <c r="CY404">
        <v>0</v>
      </c>
      <c r="CZ404" t="s">
        <v>406</v>
      </c>
      <c r="DA404" t="s">
        <v>441</v>
      </c>
      <c r="DB404">
        <v>1.7664723547076489E-2</v>
      </c>
      <c r="DC404">
        <v>3.6889479120554821E-3</v>
      </c>
      <c r="DD404">
        <v>0.33901374849234861</v>
      </c>
      <c r="DE404">
        <v>0.41771798371709817</v>
      </c>
      <c r="DF404">
        <v>-7.8704235224749675E-2</v>
      </c>
      <c r="DG404" t="e">
        <v>#N/A</v>
      </c>
      <c r="DH404" t="e">
        <v>#N/A</v>
      </c>
      <c r="DI404" t="e">
        <v>#N/A</v>
      </c>
      <c r="DJ404" t="e">
        <v>#N/A</v>
      </c>
      <c r="DK404" t="e">
        <v>#N/A</v>
      </c>
      <c r="DL404">
        <v>0.26040549980154581</v>
      </c>
      <c r="DM404">
        <v>0.41985256326224207</v>
      </c>
      <c r="DN404">
        <v>6.6729644427028875E-2</v>
      </c>
      <c r="DO404" t="e">
        <v>#VALUE!</v>
      </c>
      <c r="DP404" t="e">
        <v>#VALUE!</v>
      </c>
      <c r="DQ404">
        <v>0</v>
      </c>
      <c r="DR404">
        <v>0.35307563605159542</v>
      </c>
      <c r="DS404">
        <v>0</v>
      </c>
      <c r="DT404">
        <v>0</v>
      </c>
      <c r="DU404">
        <v>0</v>
      </c>
      <c r="DV404">
        <v>0</v>
      </c>
      <c r="DW404" t="s">
        <v>407</v>
      </c>
      <c r="DX404" t="s">
        <v>442</v>
      </c>
      <c r="DY404">
        <v>4.4820940343328402E-3</v>
      </c>
      <c r="DZ404">
        <v>6.13195977434388E-3</v>
      </c>
      <c r="EA404">
        <v>0.2214990910530977</v>
      </c>
      <c r="EB404">
        <v>0.53387926324384838</v>
      </c>
      <c r="EC404">
        <v>-0.31238017219075059</v>
      </c>
      <c r="ED404" t="e">
        <v>#N/A</v>
      </c>
      <c r="EE404" t="e">
        <v>#N/A</v>
      </c>
      <c r="EF404" t="e">
        <v>#N/A</v>
      </c>
      <c r="EG404" t="e">
        <v>#N/A</v>
      </c>
      <c r="EH404" t="e">
        <v>#N/A</v>
      </c>
      <c r="EI404">
        <v>0.1936697499278647</v>
      </c>
      <c r="EJ404">
        <v>0.50160057097435518</v>
      </c>
      <c r="EK404">
        <v>9.2837252858245803E-2</v>
      </c>
      <c r="EL404" t="e">
        <v>#VALUE!</v>
      </c>
      <c r="EM404" t="e">
        <v>#VALUE!</v>
      </c>
      <c r="EN404">
        <v>0</v>
      </c>
      <c r="EO404">
        <v>0.35307563605159542</v>
      </c>
      <c r="EP404">
        <v>0</v>
      </c>
      <c r="EQ404">
        <v>0</v>
      </c>
      <c r="ER404">
        <v>0</v>
      </c>
      <c r="ES404">
        <v>0</v>
      </c>
    </row>
    <row r="405" spans="1:149" x14ac:dyDescent="0.25">
      <c r="A405">
        <v>16</v>
      </c>
      <c r="B405" s="29" t="s">
        <v>300</v>
      </c>
      <c r="C405" s="29" t="s">
        <v>1333</v>
      </c>
      <c r="D405" s="29" t="s">
        <v>413</v>
      </c>
      <c r="E405" s="29">
        <v>5.0999999999999996</v>
      </c>
      <c r="F405" s="29">
        <v>3.6021627385082001E-4</v>
      </c>
      <c r="G405" s="29">
        <v>0.30864197530864201</v>
      </c>
      <c r="H405" s="29">
        <v>1</v>
      </c>
      <c r="I405" s="29">
        <v>0.25549310168625439</v>
      </c>
      <c r="J405" s="29">
        <v>0.49788399302962422</v>
      </c>
      <c r="K405" s="29">
        <v>-0.24239089134336969</v>
      </c>
      <c r="L405" s="29" t="s">
        <v>442</v>
      </c>
      <c r="M405" s="29">
        <v>0.126984126984127</v>
      </c>
      <c r="N405" s="29">
        <v>9.4295143800094284E-3</v>
      </c>
      <c r="O405" s="29">
        <v>0</v>
      </c>
      <c r="P405" s="29">
        <v>0.28011204481792717</v>
      </c>
      <c r="Q405" s="29">
        <v>0.28514399771884802</v>
      </c>
      <c r="R405" s="29">
        <v>0.2116402116402116</v>
      </c>
      <c r="S405">
        <v>0.4756756756756757</v>
      </c>
      <c r="T405">
        <v>8.4219133278822578E-2</v>
      </c>
      <c r="U405" t="e">
        <v>#VALUE!</v>
      </c>
      <c r="V405" t="e">
        <v>#VALUE!</v>
      </c>
      <c r="W405">
        <v>0</v>
      </c>
      <c r="X405">
        <v>0.2606733870089295</v>
      </c>
      <c r="Y405">
        <v>0.96805434834893322</v>
      </c>
      <c r="Z405">
        <v>3.2652856601510818</v>
      </c>
      <c r="AA405">
        <v>1.296620078919039</v>
      </c>
      <c r="AB405">
        <v>0.96026135147692404</v>
      </c>
      <c r="AC405">
        <v>0.74592326457234115</v>
      </c>
      <c r="AD405" t="e">
        <v>#VALUE!</v>
      </c>
      <c r="AE405" t="e">
        <v>#VALUE!</v>
      </c>
      <c r="AF405">
        <v>3.9702473292136862</v>
      </c>
      <c r="AG405">
        <v>7.2349157677764328E-2</v>
      </c>
      <c r="AH405">
        <v>4.1149456445692154</v>
      </c>
      <c r="AI405">
        <v>2.922875122833223</v>
      </c>
      <c r="AJ405">
        <v>1</v>
      </c>
      <c r="AK405">
        <v>0.33828354927099891</v>
      </c>
      <c r="AL405">
        <v>0.39627501486031302</v>
      </c>
      <c r="AM405">
        <v>-5.7991465589314117E-2</v>
      </c>
      <c r="AN405" t="s">
        <v>441</v>
      </c>
      <c r="AO405">
        <v>0.1386204493429016</v>
      </c>
      <c r="AP405">
        <v>0.01</v>
      </c>
      <c r="AQ405">
        <v>0</v>
      </c>
      <c r="AR405">
        <v>0.30179079256147279</v>
      </c>
      <c r="AS405">
        <v>0.28082939392659251</v>
      </c>
      <c r="AT405">
        <v>0.27056277056277062</v>
      </c>
      <c r="AU405">
        <v>0.39018087855297162</v>
      </c>
      <c r="AV405">
        <v>5.7681324957167338E-2</v>
      </c>
      <c r="AW405" t="e">
        <v>#VALUE!</v>
      </c>
      <c r="AX405" t="e">
        <v>#VALUE!</v>
      </c>
      <c r="AY405">
        <v>0</v>
      </c>
      <c r="AZ405">
        <v>0.2606733870089295</v>
      </c>
      <c r="BA405">
        <v>1.033491140891651</v>
      </c>
      <c r="BB405">
        <v>4.159554775052964</v>
      </c>
      <c r="BC405">
        <v>7.6802047418795816E-2</v>
      </c>
      <c r="BD405">
        <v>4.3131588698905556</v>
      </c>
      <c r="BE405">
        <v>1</v>
      </c>
      <c r="BF405" t="s">
        <v>183</v>
      </c>
      <c r="BG405" t="s">
        <v>442</v>
      </c>
      <c r="BH405">
        <v>1.1996017322249009E-3</v>
      </c>
      <c r="BI405">
        <v>7.1225071225071226E-2</v>
      </c>
      <c r="BJ405">
        <v>0.2436105282775464</v>
      </c>
      <c r="BK405">
        <v>0.51260078081162685</v>
      </c>
      <c r="BL405">
        <v>-0.26899025253408038</v>
      </c>
      <c r="BM405">
        <v>0.1248657264413295</v>
      </c>
      <c r="BN405">
        <v>0.01</v>
      </c>
      <c r="BO405">
        <v>0</v>
      </c>
      <c r="BP405">
        <v>0.27475966174962102</v>
      </c>
      <c r="BQ405">
        <v>0.28612721309283329</v>
      </c>
      <c r="BR405">
        <v>0.2056485627525175</v>
      </c>
      <c r="BS405">
        <v>0.48680775398428089</v>
      </c>
      <c r="BT405">
        <v>8.8423875975232005E-2</v>
      </c>
      <c r="BU405" t="e">
        <v>#VALUE!</v>
      </c>
      <c r="BV405" t="e">
        <v>#VALUE!</v>
      </c>
      <c r="BW405">
        <v>0</v>
      </c>
      <c r="BX405">
        <v>0.2606733870089295</v>
      </c>
      <c r="BY405">
        <v>3.9394757411330539</v>
      </c>
      <c r="BZ405">
        <v>7.1625348382931692E-2</v>
      </c>
      <c r="CA405">
        <v>4.0827264378989172</v>
      </c>
      <c r="CB405">
        <v>1</v>
      </c>
      <c r="CC405" t="s">
        <v>181</v>
      </c>
      <c r="CD405" t="s">
        <v>442</v>
      </c>
      <c r="CE405">
        <v>3.4650034650034647E-2</v>
      </c>
      <c r="CF405">
        <v>2.6379656009285642E-3</v>
      </c>
      <c r="CG405">
        <v>0.199359624257643</v>
      </c>
      <c r="CH405">
        <v>0.55915392457473523</v>
      </c>
      <c r="CI405">
        <v>-0.3597943003170922</v>
      </c>
      <c r="CJ405">
        <v>0.1155438890711564</v>
      </c>
      <c r="CK405">
        <v>0.01</v>
      </c>
      <c r="CL405">
        <v>0</v>
      </c>
      <c r="CM405">
        <v>0.25139185846923873</v>
      </c>
      <c r="CN405">
        <v>0.29021825344975549</v>
      </c>
      <c r="CO405">
        <v>0.1801663210943984</v>
      </c>
      <c r="CP405">
        <v>0.52026119178162067</v>
      </c>
      <c r="CQ405">
        <v>9.9473157127557554E-2</v>
      </c>
      <c r="CR405" t="e">
        <v>#VALUE!</v>
      </c>
      <c r="CS405" t="e">
        <v>#VALUE!</v>
      </c>
      <c r="CT405">
        <v>0</v>
      </c>
      <c r="CU405">
        <v>0.2606733870089295</v>
      </c>
      <c r="CV405">
        <v>3.7931898624259999</v>
      </c>
      <c r="CW405">
        <v>6.8184411943984377E-2</v>
      </c>
      <c r="CX405">
        <v>3.929558686313968</v>
      </c>
      <c r="CY405">
        <v>1</v>
      </c>
      <c r="CZ405" t="s">
        <v>406</v>
      </c>
      <c r="DA405" t="s">
        <v>441</v>
      </c>
      <c r="DB405">
        <v>1.7664723547076489E-2</v>
      </c>
      <c r="DC405">
        <v>3.6889479120554821E-3</v>
      </c>
      <c r="DD405">
        <v>0.33901374849234861</v>
      </c>
      <c r="DE405">
        <v>0.41771798371709817</v>
      </c>
      <c r="DF405">
        <v>-7.8704235224749675E-2</v>
      </c>
      <c r="DG405">
        <v>0.14263082210086381</v>
      </c>
      <c r="DH405">
        <v>0.01</v>
      </c>
      <c r="DI405">
        <v>0</v>
      </c>
      <c r="DJ405">
        <v>0.3114227763541898</v>
      </c>
      <c r="DK405">
        <v>0.27960581941458018</v>
      </c>
      <c r="DL405">
        <v>0.26040549980154581</v>
      </c>
      <c r="DM405">
        <v>0.41985256326224207</v>
      </c>
      <c r="DN405">
        <v>6.6729644427028875E-2</v>
      </c>
      <c r="DO405" t="e">
        <v>#VALUE!</v>
      </c>
      <c r="DP405" t="e">
        <v>#VALUE!</v>
      </c>
      <c r="DQ405">
        <v>0</v>
      </c>
      <c r="DR405">
        <v>0.2606733870089295</v>
      </c>
      <c r="DS405">
        <v>4.1995688939717128</v>
      </c>
      <c r="DT405">
        <v>7.7743259524002628E-2</v>
      </c>
      <c r="DU405">
        <v>4.3550554130197181</v>
      </c>
      <c r="DV405">
        <v>1</v>
      </c>
      <c r="DW405" t="s">
        <v>407</v>
      </c>
      <c r="DX405" t="s">
        <v>442</v>
      </c>
      <c r="DY405">
        <v>4.4820940343328402E-3</v>
      </c>
      <c r="DZ405">
        <v>6.13195977434388E-3</v>
      </c>
      <c r="EA405">
        <v>0.2214990910530977</v>
      </c>
      <c r="EB405">
        <v>0.53387926324384838</v>
      </c>
      <c r="EC405">
        <v>-0.31238017219075059</v>
      </c>
      <c r="ED405">
        <v>0.1198633894383785</v>
      </c>
      <c r="EE405">
        <v>0.01</v>
      </c>
      <c r="EF405">
        <v>0</v>
      </c>
      <c r="EG405">
        <v>0.26225750507149431</v>
      </c>
      <c r="EH405">
        <v>0.2882746685888718</v>
      </c>
      <c r="EI405">
        <v>0.1936697499278647</v>
      </c>
      <c r="EJ405">
        <v>0.50160057097435518</v>
      </c>
      <c r="EK405">
        <v>9.2837252858245803E-2</v>
      </c>
      <c r="EL405" t="e">
        <v>#VALUE!</v>
      </c>
      <c r="EM405" t="e">
        <v>#VALUE!</v>
      </c>
      <c r="EN405">
        <v>0</v>
      </c>
      <c r="EO405">
        <v>0.2606733870089295</v>
      </c>
      <c r="EP405">
        <v>3.8628313177632272</v>
      </c>
      <c r="EQ405">
        <v>6.982251825642663E-2</v>
      </c>
      <c r="ER405">
        <v>4.0024763542760802</v>
      </c>
      <c r="ES405">
        <v>19.240002508032269</v>
      </c>
    </row>
    <row r="406" spans="1:149" x14ac:dyDescent="0.25">
      <c r="A406">
        <v>16</v>
      </c>
      <c r="B406" s="29" t="s">
        <v>292</v>
      </c>
      <c r="C406" s="29" t="s">
        <v>522</v>
      </c>
      <c r="D406" s="29" t="s">
        <v>413</v>
      </c>
      <c r="E406" s="29">
        <v>4.5</v>
      </c>
      <c r="F406" s="29">
        <v>3.6021627385082001E-4</v>
      </c>
      <c r="G406" s="29">
        <v>0.30864197530864201</v>
      </c>
      <c r="H406" s="29">
        <v>1</v>
      </c>
      <c r="I406" s="29">
        <v>0.25549310168625439</v>
      </c>
      <c r="J406" s="29">
        <v>0.49788399302962422</v>
      </c>
      <c r="K406" s="29">
        <v>-0.24239089134336969</v>
      </c>
      <c r="L406" s="29" t="s">
        <v>442</v>
      </c>
      <c r="M406" s="29" t="e">
        <v>#N/A</v>
      </c>
      <c r="N406" s="29" t="e">
        <v>#N/A</v>
      </c>
      <c r="O406" s="29" t="e">
        <v>#N/A</v>
      </c>
      <c r="P406" s="29" t="e">
        <v>#N/A</v>
      </c>
      <c r="Q406" s="29" t="e">
        <v>#N/A</v>
      </c>
      <c r="R406" s="29">
        <v>0.2116402116402116</v>
      </c>
      <c r="S406">
        <v>0.4756756756756757</v>
      </c>
      <c r="T406">
        <v>8.4219133278822578E-2</v>
      </c>
      <c r="U406">
        <v>0.58788947677836556</v>
      </c>
      <c r="V406">
        <v>0.1360544217687075</v>
      </c>
      <c r="W406">
        <v>0</v>
      </c>
      <c r="X406">
        <v>0</v>
      </c>
      <c r="Y406" t="e">
        <v>#N/A</v>
      </c>
      <c r="Z406" t="e">
        <v>#N/A</v>
      </c>
      <c r="AA406" t="e">
        <v>#N/A</v>
      </c>
      <c r="AB406">
        <v>0.96026135147692404</v>
      </c>
      <c r="AC406">
        <v>0.74592326457234115</v>
      </c>
      <c r="AD406">
        <v>0.8575144335490068</v>
      </c>
      <c r="AE406">
        <v>35.274374909811883</v>
      </c>
      <c r="AF406">
        <v>2.4507151271989231</v>
      </c>
      <c r="AG406">
        <v>3.6606721221973067E-2</v>
      </c>
      <c r="AH406">
        <v>2.523928569642869</v>
      </c>
      <c r="AI406">
        <v>2.922875122833223</v>
      </c>
      <c r="AJ406">
        <v>1</v>
      </c>
      <c r="AK406">
        <v>0.33828354927099891</v>
      </c>
      <c r="AL406">
        <v>0.39627501486031302</v>
      </c>
      <c r="AM406">
        <v>-5.7991465589314117E-2</v>
      </c>
      <c r="AN406" t="s">
        <v>441</v>
      </c>
      <c r="AO406" t="e">
        <v>#N/A</v>
      </c>
      <c r="AP406" t="e">
        <v>#N/A</v>
      </c>
      <c r="AQ406" t="e">
        <v>#N/A</v>
      </c>
      <c r="AR406" t="e">
        <v>#N/A</v>
      </c>
      <c r="AS406" t="e">
        <v>#N/A</v>
      </c>
      <c r="AT406">
        <v>0.27056277056277062</v>
      </c>
      <c r="AU406">
        <v>0.39018087855297162</v>
      </c>
      <c r="AV406">
        <v>5.7681324957167338E-2</v>
      </c>
      <c r="AW406">
        <v>0.51843480129943842</v>
      </c>
      <c r="AX406">
        <v>0.13201885547086789</v>
      </c>
      <c r="AY406">
        <v>0</v>
      </c>
      <c r="AZ406">
        <v>0</v>
      </c>
      <c r="BA406">
        <v>1.033491140891651</v>
      </c>
      <c r="BB406">
        <v>2.8369803320011111</v>
      </c>
      <c r="BC406">
        <v>4.5692451369330131E-2</v>
      </c>
      <c r="BD406">
        <v>2.9283652347397711</v>
      </c>
      <c r="BE406">
        <v>1</v>
      </c>
      <c r="BF406" t="s">
        <v>183</v>
      </c>
      <c r="BG406" t="s">
        <v>442</v>
      </c>
      <c r="BH406">
        <v>1.1996017322249009E-3</v>
      </c>
      <c r="BI406">
        <v>7.1225071225071226E-2</v>
      </c>
      <c r="BJ406">
        <v>0.2436105282775464</v>
      </c>
      <c r="BK406">
        <v>0.51260078081162685</v>
      </c>
      <c r="BL406">
        <v>-0.26899025253408038</v>
      </c>
      <c r="BM406" t="e">
        <v>#N/A</v>
      </c>
      <c r="BN406" t="e">
        <v>#N/A</v>
      </c>
      <c r="BO406" t="e">
        <v>#N/A</v>
      </c>
      <c r="BP406" t="e">
        <v>#N/A</v>
      </c>
      <c r="BQ406" t="e">
        <v>#N/A</v>
      </c>
      <c r="BR406">
        <v>0.2056485627525175</v>
      </c>
      <c r="BS406">
        <v>0.48680775398428089</v>
      </c>
      <c r="BT406">
        <v>8.8423875975232005E-2</v>
      </c>
      <c r="BU406">
        <v>0.59466516983496565</v>
      </c>
      <c r="BV406">
        <v>0.13201885547086789</v>
      </c>
      <c r="BW406">
        <v>0</v>
      </c>
      <c r="BX406">
        <v>0</v>
      </c>
      <c r="BY406">
        <v>2.398815016396878</v>
      </c>
      <c r="BZ406">
        <v>3.5385926815687363E-2</v>
      </c>
      <c r="CA406">
        <v>2.4695868700282522</v>
      </c>
      <c r="CB406">
        <v>1</v>
      </c>
      <c r="CC406" t="s">
        <v>181</v>
      </c>
      <c r="CD406" t="s">
        <v>442</v>
      </c>
      <c r="CE406">
        <v>3.4650034650034647E-2</v>
      </c>
      <c r="CF406">
        <v>2.6379656009285642E-3</v>
      </c>
      <c r="CG406">
        <v>0.199359624257643</v>
      </c>
      <c r="CH406">
        <v>0.55915392457473523</v>
      </c>
      <c r="CI406">
        <v>-0.3597943003170922</v>
      </c>
      <c r="CJ406" t="e">
        <v>#N/A</v>
      </c>
      <c r="CK406" t="e">
        <v>#N/A</v>
      </c>
      <c r="CL406" t="e">
        <v>#N/A</v>
      </c>
      <c r="CM406" t="e">
        <v>#N/A</v>
      </c>
      <c r="CN406" t="e">
        <v>#N/A</v>
      </c>
      <c r="CO406">
        <v>0.1801663210943984</v>
      </c>
      <c r="CP406">
        <v>0.52026119178162067</v>
      </c>
      <c r="CQ406">
        <v>9.9473157127557554E-2</v>
      </c>
      <c r="CR406">
        <v>0.61761320920953267</v>
      </c>
      <c r="CS406">
        <v>0.13201885547086789</v>
      </c>
      <c r="CT406">
        <v>0</v>
      </c>
      <c r="CU406">
        <v>0</v>
      </c>
      <c r="CV406">
        <v>2.230828651239638</v>
      </c>
      <c r="CW406">
        <v>3.1434551534458767E-2</v>
      </c>
      <c r="CX406">
        <v>2.293697754308555</v>
      </c>
      <c r="CY406">
        <v>1</v>
      </c>
      <c r="CZ406" t="s">
        <v>406</v>
      </c>
      <c r="DA406" t="s">
        <v>441</v>
      </c>
      <c r="DB406">
        <v>1.7664723547076489E-2</v>
      </c>
      <c r="DC406">
        <v>3.6889479120554821E-3</v>
      </c>
      <c r="DD406">
        <v>0.33901374849234861</v>
      </c>
      <c r="DE406">
        <v>0.41771798371709817</v>
      </c>
      <c r="DF406">
        <v>-7.8704235224749675E-2</v>
      </c>
      <c r="DG406" t="e">
        <v>#N/A</v>
      </c>
      <c r="DH406" t="e">
        <v>#N/A</v>
      </c>
      <c r="DI406" t="e">
        <v>#N/A</v>
      </c>
      <c r="DJ406" t="e">
        <v>#N/A</v>
      </c>
      <c r="DK406" t="e">
        <v>#N/A</v>
      </c>
      <c r="DL406">
        <v>0.26040549980154581</v>
      </c>
      <c r="DM406">
        <v>0.41985256326224207</v>
      </c>
      <c r="DN406">
        <v>6.6729644427028875E-2</v>
      </c>
      <c r="DO406">
        <v>0.52420548303461956</v>
      </c>
      <c r="DP406">
        <v>0.13201885547086789</v>
      </c>
      <c r="DQ406">
        <v>0</v>
      </c>
      <c r="DR406">
        <v>0</v>
      </c>
      <c r="DS406">
        <v>2.7246819223331289</v>
      </c>
      <c r="DT406">
        <v>4.3050968177119862E-2</v>
      </c>
      <c r="DU406">
        <v>2.810783858687369</v>
      </c>
      <c r="DV406">
        <v>1</v>
      </c>
      <c r="DW406" t="s">
        <v>407</v>
      </c>
      <c r="DX406" t="s">
        <v>442</v>
      </c>
      <c r="DY406">
        <v>4.4820940343328402E-3</v>
      </c>
      <c r="DZ406">
        <v>6.13195977434388E-3</v>
      </c>
      <c r="EA406">
        <v>0.2214990910530977</v>
      </c>
      <c r="EB406">
        <v>0.53387926324384838</v>
      </c>
      <c r="EC406">
        <v>-0.31238017219075059</v>
      </c>
      <c r="ED406" t="e">
        <v>#N/A</v>
      </c>
      <c r="EE406" t="e">
        <v>#N/A</v>
      </c>
      <c r="EF406" t="e">
        <v>#N/A</v>
      </c>
      <c r="EG406" t="e">
        <v>#N/A</v>
      </c>
      <c r="EH406" t="e">
        <v>#N/A</v>
      </c>
      <c r="EI406">
        <v>0.1936697499278647</v>
      </c>
      <c r="EJ406">
        <v>0.50160057097435518</v>
      </c>
      <c r="EK406">
        <v>9.2837252858245803E-2</v>
      </c>
      <c r="EL406">
        <v>0.60558281489677712</v>
      </c>
      <c r="EM406">
        <v>0.13201885547086789</v>
      </c>
      <c r="EN406">
        <v>0</v>
      </c>
      <c r="EO406">
        <v>0</v>
      </c>
      <c r="EP406">
        <v>2.323405022413902</v>
      </c>
      <c r="EQ406">
        <v>3.3612132937219798E-2</v>
      </c>
      <c r="ER406">
        <v>2.3906292882883422</v>
      </c>
      <c r="ES406">
        <v>11.98832745909044</v>
      </c>
    </row>
    <row r="407" spans="1:149" x14ac:dyDescent="0.25">
      <c r="A407">
        <v>16</v>
      </c>
      <c r="B407" s="29" t="s">
        <v>301</v>
      </c>
      <c r="C407" s="29" t="s">
        <v>1335</v>
      </c>
      <c r="D407" s="29" t="s">
        <v>413</v>
      </c>
      <c r="E407" s="29">
        <v>5.5</v>
      </c>
      <c r="F407" s="29">
        <v>3.6021627385082001E-4</v>
      </c>
      <c r="G407" s="29">
        <v>0.30864197530864201</v>
      </c>
      <c r="H407" s="29">
        <v>1</v>
      </c>
      <c r="I407" s="29">
        <v>0.25549310168625439</v>
      </c>
      <c r="J407" s="29">
        <v>0.49788399302962422</v>
      </c>
      <c r="K407" s="29">
        <v>-0.24239089134336969</v>
      </c>
      <c r="L407" s="29" t="s">
        <v>442</v>
      </c>
      <c r="M407" s="29">
        <v>0.26455026455026448</v>
      </c>
      <c r="N407" s="29">
        <v>5.2910052910052907E-2</v>
      </c>
      <c r="O407" s="29">
        <v>0</v>
      </c>
      <c r="P407" s="29">
        <v>0.17316017316017321</v>
      </c>
      <c r="Q407" s="29">
        <v>0.1628001628001628</v>
      </c>
      <c r="R407" s="29">
        <v>0.2116402116402116</v>
      </c>
      <c r="S407">
        <v>0.4756756756756757</v>
      </c>
      <c r="T407">
        <v>8.4219133278822578E-2</v>
      </c>
      <c r="U407" t="e">
        <v>#VALUE!</v>
      </c>
      <c r="V407" t="e">
        <v>#VALUE!</v>
      </c>
      <c r="W407">
        <v>0</v>
      </c>
      <c r="X407">
        <v>0</v>
      </c>
      <c r="Y407">
        <v>2.0167798923936111</v>
      </c>
      <c r="Z407">
        <v>2.0185402262752139</v>
      </c>
      <c r="AA407">
        <v>0.74029248950249393</v>
      </c>
      <c r="AB407">
        <v>0.96026135147692404</v>
      </c>
      <c r="AC407">
        <v>0.74592326457234115</v>
      </c>
      <c r="AD407" t="e">
        <v>#VALUE!</v>
      </c>
      <c r="AE407" t="e">
        <v>#VALUE!</v>
      </c>
      <c r="AF407">
        <v>3.626521626521626</v>
      </c>
      <c r="AG407">
        <v>6.4264041699041694E-2</v>
      </c>
      <c r="AH407">
        <v>3.7550497099197102</v>
      </c>
      <c r="AI407">
        <v>2.922875122833223</v>
      </c>
      <c r="AJ407">
        <v>1</v>
      </c>
      <c r="AK407">
        <v>0.33828354927099891</v>
      </c>
      <c r="AL407">
        <v>0.39627501486031302</v>
      </c>
      <c r="AM407">
        <v>-5.7991465589314117E-2</v>
      </c>
      <c r="AN407" t="s">
        <v>441</v>
      </c>
      <c r="AO407">
        <v>0.28879260279771168</v>
      </c>
      <c r="AP407">
        <v>0.01</v>
      </c>
      <c r="AQ407">
        <v>0</v>
      </c>
      <c r="AR407">
        <v>0.18656158085618321</v>
      </c>
      <c r="AS407">
        <v>0.1603367821734733</v>
      </c>
      <c r="AT407">
        <v>0.27056277056277062</v>
      </c>
      <c r="AU407">
        <v>0.39018087855297162</v>
      </c>
      <c r="AV407">
        <v>5.7681324957167338E-2</v>
      </c>
      <c r="AW407" t="e">
        <v>#VALUE!</v>
      </c>
      <c r="AX407" t="e">
        <v>#VALUE!</v>
      </c>
      <c r="AY407">
        <v>0</v>
      </c>
      <c r="AZ407">
        <v>0</v>
      </c>
      <c r="BA407">
        <v>1.033491140891651</v>
      </c>
      <c r="BB407">
        <v>3.5945183715859228</v>
      </c>
      <c r="BC407">
        <v>6.3511261136444092E-2</v>
      </c>
      <c r="BD407">
        <v>3.721540893858811</v>
      </c>
      <c r="BE407">
        <v>1</v>
      </c>
      <c r="BF407" t="s">
        <v>183</v>
      </c>
      <c r="BG407" t="s">
        <v>442</v>
      </c>
      <c r="BH407">
        <v>1.1996017322249009E-3</v>
      </c>
      <c r="BI407">
        <v>7.1225071225071226E-2</v>
      </c>
      <c r="BJ407">
        <v>0.2436105282775464</v>
      </c>
      <c r="BK407">
        <v>0.51260078081162685</v>
      </c>
      <c r="BL407">
        <v>-0.26899025253408038</v>
      </c>
      <c r="BM407">
        <v>0.26013693008610322</v>
      </c>
      <c r="BN407">
        <v>0.01</v>
      </c>
      <c r="BO407">
        <v>0</v>
      </c>
      <c r="BP407">
        <v>0.16985142726340199</v>
      </c>
      <c r="BQ407">
        <v>0.16336151995385689</v>
      </c>
      <c r="BR407">
        <v>0.2056485627525175</v>
      </c>
      <c r="BS407">
        <v>0.48680775398428089</v>
      </c>
      <c r="BT407">
        <v>8.8423875975232005E-2</v>
      </c>
      <c r="BU407" t="e">
        <v>#VALUE!</v>
      </c>
      <c r="BV407" t="e">
        <v>#VALUE!</v>
      </c>
      <c r="BW407">
        <v>0</v>
      </c>
      <c r="BX407">
        <v>0</v>
      </c>
      <c r="BY407">
        <v>3.4267404821807621</v>
      </c>
      <c r="BZ407">
        <v>5.9564789621855879E-2</v>
      </c>
      <c r="CA407">
        <v>3.5458700614244729</v>
      </c>
      <c r="CB407">
        <v>1</v>
      </c>
      <c r="CC407" t="s">
        <v>181</v>
      </c>
      <c r="CD407" t="s">
        <v>442</v>
      </c>
      <c r="CE407">
        <v>3.4650034650034647E-2</v>
      </c>
      <c r="CF407">
        <v>2.6379656009285642E-3</v>
      </c>
      <c r="CG407">
        <v>0.199359624257643</v>
      </c>
      <c r="CH407">
        <v>0.55915392457473523</v>
      </c>
      <c r="CI407">
        <v>-0.3597943003170922</v>
      </c>
      <c r="CJ407">
        <v>0.24071643556490921</v>
      </c>
      <c r="CK407">
        <v>0.01</v>
      </c>
      <c r="CL407">
        <v>0</v>
      </c>
      <c r="CM407">
        <v>0.15540587614462029</v>
      </c>
      <c r="CN407">
        <v>0.1656972592345613</v>
      </c>
      <c r="CO407">
        <v>0.1801663210943984</v>
      </c>
      <c r="CP407">
        <v>0.52026119178162067</v>
      </c>
      <c r="CQ407">
        <v>9.9473157127557554E-2</v>
      </c>
      <c r="CR407" t="e">
        <v>#VALUE!</v>
      </c>
      <c r="CS407" t="e">
        <v>#VALUE!</v>
      </c>
      <c r="CT407">
        <v>0</v>
      </c>
      <c r="CU407">
        <v>0</v>
      </c>
      <c r="CV407">
        <v>3.303386111458936</v>
      </c>
      <c r="CW407">
        <v>5.6663248113737102E-2</v>
      </c>
      <c r="CX407">
        <v>3.4167126076864101</v>
      </c>
      <c r="CY407">
        <v>1</v>
      </c>
      <c r="CZ407" t="s">
        <v>406</v>
      </c>
      <c r="DA407" t="s">
        <v>441</v>
      </c>
      <c r="DB407">
        <v>1.7664723547076489E-2</v>
      </c>
      <c r="DC407">
        <v>3.6889479120554821E-3</v>
      </c>
      <c r="DD407">
        <v>0.33901374849234861</v>
      </c>
      <c r="DE407">
        <v>0.41771798371709817</v>
      </c>
      <c r="DF407">
        <v>-7.8704235224749675E-2</v>
      </c>
      <c r="DG407">
        <v>0.29714754604346633</v>
      </c>
      <c r="DH407">
        <v>0.01</v>
      </c>
      <c r="DI407">
        <v>0</v>
      </c>
      <c r="DJ407">
        <v>0.1925158981098628</v>
      </c>
      <c r="DK407">
        <v>0.15963819433242701</v>
      </c>
      <c r="DL407">
        <v>0.26040549980154581</v>
      </c>
      <c r="DM407">
        <v>0.41985256326224207</v>
      </c>
      <c r="DN407">
        <v>6.6729644427028875E-2</v>
      </c>
      <c r="DO407" t="e">
        <v>#VALUE!</v>
      </c>
      <c r="DP407" t="e">
        <v>#VALUE!</v>
      </c>
      <c r="DQ407">
        <v>0</v>
      </c>
      <c r="DR407">
        <v>0</v>
      </c>
      <c r="DS407">
        <v>3.646499684171026</v>
      </c>
      <c r="DT407">
        <v>6.4733965571070889E-2</v>
      </c>
      <c r="DU407">
        <v>3.775967615313168</v>
      </c>
      <c r="DV407">
        <v>1</v>
      </c>
      <c r="DW407" t="s">
        <v>407</v>
      </c>
      <c r="DX407" t="s">
        <v>442</v>
      </c>
      <c r="DY407">
        <v>4.4820940343328402E-3</v>
      </c>
      <c r="DZ407">
        <v>6.13195977434388E-3</v>
      </c>
      <c r="EA407">
        <v>0.2214990910530977</v>
      </c>
      <c r="EB407">
        <v>0.53387926324384838</v>
      </c>
      <c r="EC407">
        <v>-0.31238017219075059</v>
      </c>
      <c r="ED407">
        <v>0.24971539466328849</v>
      </c>
      <c r="EE407">
        <v>0.01</v>
      </c>
      <c r="EF407">
        <v>0</v>
      </c>
      <c r="EG407">
        <v>0.16212282131692371</v>
      </c>
      <c r="EH407">
        <v>0.1645875885618516</v>
      </c>
      <c r="EI407">
        <v>0.1936697499278647</v>
      </c>
      <c r="EJ407">
        <v>0.50160057097435518</v>
      </c>
      <c r="EK407">
        <v>9.2837252858245803E-2</v>
      </c>
      <c r="EL407" t="e">
        <v>#VALUE!</v>
      </c>
      <c r="EM407" t="e">
        <v>#VALUE!</v>
      </c>
      <c r="EN407">
        <v>0</v>
      </c>
      <c r="EO407">
        <v>0</v>
      </c>
      <c r="EP407">
        <v>3.3606424540420741</v>
      </c>
      <c r="EQ407">
        <v>5.8010031803977652E-2</v>
      </c>
      <c r="ER407">
        <v>3.4766625176500292</v>
      </c>
      <c r="ES407">
        <v>16.86900843115156</v>
      </c>
    </row>
    <row r="408" spans="1:149" x14ac:dyDescent="0.25">
      <c r="A408">
        <v>16</v>
      </c>
      <c r="B408" s="29" t="s">
        <v>302</v>
      </c>
      <c r="C408" s="29" t="s">
        <v>1333</v>
      </c>
      <c r="D408" s="29" t="s">
        <v>413</v>
      </c>
      <c r="E408" s="29">
        <v>5.5</v>
      </c>
      <c r="F408" s="29">
        <v>3.6021627385082001E-4</v>
      </c>
      <c r="G408" s="29">
        <v>0.30864197530864201</v>
      </c>
      <c r="H408" s="29">
        <v>1</v>
      </c>
      <c r="I408" s="29">
        <v>0.25549310168625439</v>
      </c>
      <c r="J408" s="29">
        <v>0.49788399302962422</v>
      </c>
      <c r="K408" s="29">
        <v>-0.24239089134336969</v>
      </c>
      <c r="L408" s="29" t="s">
        <v>442</v>
      </c>
      <c r="M408" s="29">
        <v>0.25396825396825401</v>
      </c>
      <c r="N408" s="29">
        <v>4.5351473922902487E-2</v>
      </c>
      <c r="O408" s="29">
        <v>0</v>
      </c>
      <c r="P408" s="29">
        <v>0.2116402116402116</v>
      </c>
      <c r="Q408" s="29">
        <v>0.18492834026814611</v>
      </c>
      <c r="R408" s="29">
        <v>0.2116402116402116</v>
      </c>
      <c r="S408">
        <v>0.4756756756756757</v>
      </c>
      <c r="T408">
        <v>8.4219133278822578E-2</v>
      </c>
      <c r="U408" t="e">
        <v>#VALUE!</v>
      </c>
      <c r="V408" t="e">
        <v>#VALUE!</v>
      </c>
      <c r="W408">
        <v>0</v>
      </c>
      <c r="X408">
        <v>0.12648040126360369</v>
      </c>
      <c r="Y408">
        <v>1.936108696697866</v>
      </c>
      <c r="Z408">
        <v>2.467104721003039</v>
      </c>
      <c r="AA408">
        <v>0.84091476962904643</v>
      </c>
      <c r="AB408">
        <v>0.96026135147692404</v>
      </c>
      <c r="AC408">
        <v>0.74592326457234115</v>
      </c>
      <c r="AD408" t="e">
        <v>#VALUE!</v>
      </c>
      <c r="AE408" t="e">
        <v>#VALUE!</v>
      </c>
      <c r="AF408">
        <v>4.4111919482756896</v>
      </c>
      <c r="AG408">
        <v>8.2721057007340767E-2</v>
      </c>
      <c r="AH408">
        <v>4.5766340622903714</v>
      </c>
      <c r="AI408">
        <v>2.922875122833223</v>
      </c>
      <c r="AJ408">
        <v>1</v>
      </c>
      <c r="AK408">
        <v>0.33828354927099891</v>
      </c>
      <c r="AL408">
        <v>0.39627501486031302</v>
      </c>
      <c r="AM408">
        <v>-5.7991465589314117E-2</v>
      </c>
      <c r="AN408" t="s">
        <v>441</v>
      </c>
      <c r="AO408">
        <v>0.27724089868580321</v>
      </c>
      <c r="AP408">
        <v>0.01</v>
      </c>
      <c r="AQ408">
        <v>0</v>
      </c>
      <c r="AR408">
        <v>0.22801970993533499</v>
      </c>
      <c r="AS408">
        <v>0.18213013120676089</v>
      </c>
      <c r="AT408">
        <v>0.27056277056277062</v>
      </c>
      <c r="AU408">
        <v>0.39018087855297162</v>
      </c>
      <c r="AV408">
        <v>5.7681324957167338E-2</v>
      </c>
      <c r="AW408" t="e">
        <v>#VALUE!</v>
      </c>
      <c r="AX408" t="e">
        <v>#VALUE!</v>
      </c>
      <c r="AY408">
        <v>0</v>
      </c>
      <c r="AZ408">
        <v>0.12648040126360369</v>
      </c>
      <c r="BA408">
        <v>1.033491140891651</v>
      </c>
      <c r="BB408">
        <v>4.4616570651182386</v>
      </c>
      <c r="BC408">
        <v>8.3908097485711208E-2</v>
      </c>
      <c r="BD408">
        <v>4.6294732600896609</v>
      </c>
      <c r="BE408">
        <v>1</v>
      </c>
      <c r="BF408" t="s">
        <v>183</v>
      </c>
      <c r="BG408" t="s">
        <v>442</v>
      </c>
      <c r="BH408">
        <v>1.1996017322249009E-3</v>
      </c>
      <c r="BI408">
        <v>7.1225071225071226E-2</v>
      </c>
      <c r="BJ408">
        <v>0.2436105282775464</v>
      </c>
      <c r="BK408">
        <v>0.51260078081162685</v>
      </c>
      <c r="BL408">
        <v>-0.26899025253408038</v>
      </c>
      <c r="BM408">
        <v>0.24973145288265899</v>
      </c>
      <c r="BN408">
        <v>0.01</v>
      </c>
      <c r="BO408">
        <v>0</v>
      </c>
      <c r="BP408">
        <v>0.2075961888774914</v>
      </c>
      <c r="BQ408">
        <v>0.185565998394187</v>
      </c>
      <c r="BR408">
        <v>0.2056485627525175</v>
      </c>
      <c r="BS408">
        <v>0.48680775398428089</v>
      </c>
      <c r="BT408">
        <v>8.8423875975232005E-2</v>
      </c>
      <c r="BU408" t="e">
        <v>#VALUE!</v>
      </c>
      <c r="BV408" t="e">
        <v>#VALUE!</v>
      </c>
      <c r="BW408">
        <v>0</v>
      </c>
      <c r="BX408">
        <v>0.12648040126360369</v>
      </c>
      <c r="BY408">
        <v>4.1944891979313077</v>
      </c>
      <c r="BZ408">
        <v>7.7623774913740229E-2</v>
      </c>
      <c r="CA408">
        <v>4.3497367477587883</v>
      </c>
      <c r="CB408">
        <v>1</v>
      </c>
      <c r="CC408" t="s">
        <v>181</v>
      </c>
      <c r="CD408" t="s">
        <v>442</v>
      </c>
      <c r="CE408">
        <v>3.4650034650034647E-2</v>
      </c>
      <c r="CF408">
        <v>2.6379656009285642E-3</v>
      </c>
      <c r="CG408">
        <v>0.199359624257643</v>
      </c>
      <c r="CH408">
        <v>0.55915392457473523</v>
      </c>
      <c r="CI408">
        <v>-0.3597943003170922</v>
      </c>
      <c r="CJ408">
        <v>0.23108777814231279</v>
      </c>
      <c r="CK408">
        <v>0.01</v>
      </c>
      <c r="CL408">
        <v>0</v>
      </c>
      <c r="CM408">
        <v>0.18994051528786929</v>
      </c>
      <c r="CN408">
        <v>0.188219216800424</v>
      </c>
      <c r="CO408">
        <v>0.1801663210943984</v>
      </c>
      <c r="CP408">
        <v>0.52026119178162067</v>
      </c>
      <c r="CQ408">
        <v>9.9473157127557554E-2</v>
      </c>
      <c r="CR408" t="e">
        <v>#VALUE!</v>
      </c>
      <c r="CS408" t="e">
        <v>#VALUE!</v>
      </c>
      <c r="CT408">
        <v>0</v>
      </c>
      <c r="CU408">
        <v>0.12648040126360369</v>
      </c>
      <c r="CV408">
        <v>4.020168343396354</v>
      </c>
      <c r="CW408">
        <v>7.3523399773369039E-2</v>
      </c>
      <c r="CX408">
        <v>4.1672151429430917</v>
      </c>
      <c r="CY408">
        <v>1</v>
      </c>
      <c r="CZ408" t="s">
        <v>406</v>
      </c>
      <c r="DA408" t="s">
        <v>441</v>
      </c>
      <c r="DB408">
        <v>1.7664723547076489E-2</v>
      </c>
      <c r="DC408">
        <v>3.6889479120554821E-3</v>
      </c>
      <c r="DD408">
        <v>0.33901374849234861</v>
      </c>
      <c r="DE408">
        <v>0.41771798371709817</v>
      </c>
      <c r="DF408">
        <v>-7.8704235224749675E-2</v>
      </c>
      <c r="DG408">
        <v>0.28526164420172762</v>
      </c>
      <c r="DH408">
        <v>0.01</v>
      </c>
      <c r="DI408">
        <v>0</v>
      </c>
      <c r="DJ408">
        <v>0.2352972088009434</v>
      </c>
      <c r="DK408">
        <v>0.1813365896785821</v>
      </c>
      <c r="DL408">
        <v>0.26040549980154581</v>
      </c>
      <c r="DM408">
        <v>0.41985256326224207</v>
      </c>
      <c r="DN408">
        <v>6.6729644427028875E-2</v>
      </c>
      <c r="DO408" t="e">
        <v>#VALUE!</v>
      </c>
      <c r="DP408" t="e">
        <v>#VALUE!</v>
      </c>
      <c r="DQ408">
        <v>0</v>
      </c>
      <c r="DR408">
        <v>0.12648040126360369</v>
      </c>
      <c r="DS408">
        <v>4.5142295600616382</v>
      </c>
      <c r="DT408">
        <v>8.5144707711769851E-2</v>
      </c>
      <c r="DU408">
        <v>4.6845189754851777</v>
      </c>
      <c r="DV408">
        <v>1</v>
      </c>
      <c r="DW408" t="s">
        <v>407</v>
      </c>
      <c r="DX408" t="s">
        <v>442</v>
      </c>
      <c r="DY408">
        <v>4.4820940343328402E-3</v>
      </c>
      <c r="DZ408">
        <v>6.13195977434388E-3</v>
      </c>
      <c r="EA408">
        <v>0.2214990910530977</v>
      </c>
      <c r="EB408">
        <v>0.53387926324384838</v>
      </c>
      <c r="EC408">
        <v>-0.31238017219075059</v>
      </c>
      <c r="ED408">
        <v>0.239726778876757</v>
      </c>
      <c r="EE408">
        <v>0.01</v>
      </c>
      <c r="EF408">
        <v>0</v>
      </c>
      <c r="EG408">
        <v>0.1981501149429068</v>
      </c>
      <c r="EH408">
        <v>0.1869587171042392</v>
      </c>
      <c r="EI408">
        <v>0.1936697499278647</v>
      </c>
      <c r="EJ408">
        <v>0.50160057097435518</v>
      </c>
      <c r="EK408">
        <v>9.2837252858245803E-2</v>
      </c>
      <c r="EL408" t="e">
        <v>#VALUE!</v>
      </c>
      <c r="EM408" t="e">
        <v>#VALUE!</v>
      </c>
      <c r="EN408">
        <v>0</v>
      </c>
      <c r="EO408">
        <v>0.12648040126360369</v>
      </c>
      <c r="EP408">
        <v>4.102756074563338</v>
      </c>
      <c r="EQ408">
        <v>7.5466028385878833E-2</v>
      </c>
      <c r="ER408">
        <v>4.253688131335096</v>
      </c>
      <c r="ES408">
        <v>20.730297631632091</v>
      </c>
    </row>
    <row r="409" spans="1:149" x14ac:dyDescent="0.25">
      <c r="A409">
        <v>16</v>
      </c>
      <c r="B409" s="29" t="s">
        <v>877</v>
      </c>
      <c r="C409" s="29" t="s">
        <v>1330</v>
      </c>
      <c r="D409" s="29" t="s">
        <v>413</v>
      </c>
      <c r="E409" s="29">
        <v>4</v>
      </c>
      <c r="F409" s="29">
        <v>3.6021627385082001E-4</v>
      </c>
      <c r="G409" s="29">
        <v>0.30864197530864201</v>
      </c>
      <c r="H409" s="29">
        <v>0</v>
      </c>
      <c r="I409" s="29">
        <v>0.25549310168625439</v>
      </c>
      <c r="J409" s="29">
        <v>0.49788399302962422</v>
      </c>
      <c r="K409" s="29">
        <v>-0.24239089134336969</v>
      </c>
      <c r="L409" s="29" t="s">
        <v>442</v>
      </c>
      <c r="M409" s="29">
        <v>7.3260073260073263E-2</v>
      </c>
      <c r="N409" s="29">
        <v>4.7382136934375737E-3</v>
      </c>
      <c r="O409" s="29">
        <v>0</v>
      </c>
      <c r="P409" s="29">
        <v>0.15873015873015869</v>
      </c>
      <c r="Q409" s="29">
        <v>0.23228803716608601</v>
      </c>
      <c r="R409" s="29">
        <v>0.2116402116402116</v>
      </c>
      <c r="S409">
        <v>0.4756756756756757</v>
      </c>
      <c r="T409">
        <v>8.4219133278822578E-2</v>
      </c>
      <c r="U409" t="e">
        <v>#VALUE!</v>
      </c>
      <c r="V409" t="e">
        <v>#VALUE!</v>
      </c>
      <c r="W409">
        <v>0.62537465732618802</v>
      </c>
      <c r="X409">
        <v>0</v>
      </c>
      <c r="Y409">
        <v>0.55849289327823082</v>
      </c>
      <c r="Z409">
        <v>1.85032854075228</v>
      </c>
      <c r="AA409">
        <v>1.0562709911194119</v>
      </c>
      <c r="AB409">
        <v>0.96026135147692404</v>
      </c>
      <c r="AC409">
        <v>0.74592326457234115</v>
      </c>
      <c r="AD409" t="e">
        <v>#VALUE!</v>
      </c>
      <c r="AE409" t="e">
        <v>#VALUE!</v>
      </c>
      <c r="AF409">
        <v>0</v>
      </c>
      <c r="AG409">
        <v>0</v>
      </c>
      <c r="AH409">
        <v>0</v>
      </c>
      <c r="AI409">
        <v>2.922875122833223</v>
      </c>
      <c r="AJ409">
        <v>0</v>
      </c>
      <c r="AK409">
        <v>0.33828354927099891</v>
      </c>
      <c r="AL409">
        <v>0.39627501486031302</v>
      </c>
      <c r="AM409">
        <v>-5.7991465589314117E-2</v>
      </c>
      <c r="AN409" t="s">
        <v>441</v>
      </c>
      <c r="AO409">
        <v>7.9973336159366332E-2</v>
      </c>
      <c r="AP409">
        <v>0.01</v>
      </c>
      <c r="AQ409">
        <v>0</v>
      </c>
      <c r="AR409">
        <v>0.17101478245150131</v>
      </c>
      <c r="AS409">
        <v>0.2287732135889802</v>
      </c>
      <c r="AT409">
        <v>0.27056277056277062</v>
      </c>
      <c r="AU409">
        <v>0.39018087855297162</v>
      </c>
      <c r="AV409">
        <v>5.7681324957167338E-2</v>
      </c>
      <c r="AW409" t="e">
        <v>#VALUE!</v>
      </c>
      <c r="AX409" t="e">
        <v>#VALUE!</v>
      </c>
      <c r="AY409">
        <v>0.62537465732618802</v>
      </c>
      <c r="AZ409">
        <v>0</v>
      </c>
      <c r="BA409">
        <v>1.033491140891651</v>
      </c>
      <c r="BB409">
        <v>0</v>
      </c>
      <c r="BC409">
        <v>0</v>
      </c>
      <c r="BD409">
        <v>0</v>
      </c>
      <c r="BE409">
        <v>0</v>
      </c>
      <c r="BF409" t="s">
        <v>183</v>
      </c>
      <c r="BG409" t="s">
        <v>442</v>
      </c>
      <c r="BH409">
        <v>1.1996017322249009E-3</v>
      </c>
      <c r="BI409">
        <v>7.1225071225071226E-2</v>
      </c>
      <c r="BJ409">
        <v>0.2436105282775464</v>
      </c>
      <c r="BK409">
        <v>0.51260078081162685</v>
      </c>
      <c r="BL409">
        <v>-0.26899025253408038</v>
      </c>
      <c r="BM409">
        <v>7.2037919100767039E-2</v>
      </c>
      <c r="BN409">
        <v>0.01</v>
      </c>
      <c r="BO409">
        <v>0</v>
      </c>
      <c r="BP409">
        <v>0.1556971416581186</v>
      </c>
      <c r="BQ409">
        <v>0.23308899798294219</v>
      </c>
      <c r="BR409">
        <v>0.2056485627525175</v>
      </c>
      <c r="BS409">
        <v>0.48680775398428089</v>
      </c>
      <c r="BT409">
        <v>8.8423875975232005E-2</v>
      </c>
      <c r="BU409" t="e">
        <v>#VALUE!</v>
      </c>
      <c r="BV409" t="e">
        <v>#VALUE!</v>
      </c>
      <c r="BW409">
        <v>0.62537465732618802</v>
      </c>
      <c r="BX409">
        <v>0</v>
      </c>
      <c r="BY409">
        <v>0</v>
      </c>
      <c r="BZ409">
        <v>0</v>
      </c>
      <c r="CA409">
        <v>0</v>
      </c>
      <c r="CB409">
        <v>0</v>
      </c>
      <c r="CC409" t="s">
        <v>181</v>
      </c>
      <c r="CD409" t="s">
        <v>442</v>
      </c>
      <c r="CE409">
        <v>3.4650034650034647E-2</v>
      </c>
      <c r="CF409">
        <v>2.6379656009285642E-3</v>
      </c>
      <c r="CG409">
        <v>0.199359624257643</v>
      </c>
      <c r="CH409">
        <v>0.55915392457473523</v>
      </c>
      <c r="CI409">
        <v>-0.3597943003170922</v>
      </c>
      <c r="CJ409">
        <v>6.665993600259025E-2</v>
      </c>
      <c r="CK409">
        <v>0.01</v>
      </c>
      <c r="CL409">
        <v>0</v>
      </c>
      <c r="CM409">
        <v>0.14245538646590189</v>
      </c>
      <c r="CN409">
        <v>0.2364216991517521</v>
      </c>
      <c r="CO409">
        <v>0.1801663210943984</v>
      </c>
      <c r="CP409">
        <v>0.52026119178162067</v>
      </c>
      <c r="CQ409">
        <v>9.9473157127557554E-2</v>
      </c>
      <c r="CR409" t="e">
        <v>#VALUE!</v>
      </c>
      <c r="CS409" t="e">
        <v>#VALUE!</v>
      </c>
      <c r="CT409">
        <v>0.62537465732618802</v>
      </c>
      <c r="CU409">
        <v>0</v>
      </c>
      <c r="CV409">
        <v>0</v>
      </c>
      <c r="CW409">
        <v>0</v>
      </c>
      <c r="CX409">
        <v>0</v>
      </c>
      <c r="CY409">
        <v>0</v>
      </c>
      <c r="CZ409" t="s">
        <v>406</v>
      </c>
      <c r="DA409" t="s">
        <v>441</v>
      </c>
      <c r="DB409">
        <v>1.7664723547076489E-2</v>
      </c>
      <c r="DC409">
        <v>3.6889479120554821E-3</v>
      </c>
      <c r="DD409">
        <v>0.33901374849234861</v>
      </c>
      <c r="DE409">
        <v>0.41771798371709817</v>
      </c>
      <c r="DF409">
        <v>-7.8704235224749675E-2</v>
      </c>
      <c r="DG409">
        <v>8.2287012750498351E-2</v>
      </c>
      <c r="DH409">
        <v>0.01</v>
      </c>
      <c r="DI409">
        <v>0</v>
      </c>
      <c r="DJ409">
        <v>0.17647290660070761</v>
      </c>
      <c r="DK409">
        <v>0.22777644801090199</v>
      </c>
      <c r="DL409">
        <v>0.26040549980154581</v>
      </c>
      <c r="DM409">
        <v>0.41985256326224207</v>
      </c>
      <c r="DN409">
        <v>6.6729644427028875E-2</v>
      </c>
      <c r="DO409" t="e">
        <v>#VALUE!</v>
      </c>
      <c r="DP409" t="e">
        <v>#VALUE!</v>
      </c>
      <c r="DQ409">
        <v>0.62537465732618802</v>
      </c>
      <c r="DR409">
        <v>0</v>
      </c>
      <c r="DS409">
        <v>0</v>
      </c>
      <c r="DT409">
        <v>0</v>
      </c>
      <c r="DU409">
        <v>0</v>
      </c>
      <c r="DV409">
        <v>0</v>
      </c>
      <c r="DW409" t="s">
        <v>407</v>
      </c>
      <c r="DX409" t="s">
        <v>442</v>
      </c>
      <c r="DY409">
        <v>4.4820940343328402E-3</v>
      </c>
      <c r="DZ409">
        <v>6.13195977434388E-3</v>
      </c>
      <c r="EA409">
        <v>0.2214990910530977</v>
      </c>
      <c r="EB409">
        <v>0.53387926324384838</v>
      </c>
      <c r="EC409">
        <v>-0.31238017219075059</v>
      </c>
      <c r="ED409">
        <v>6.9151955445218377E-2</v>
      </c>
      <c r="EE409">
        <v>0.01</v>
      </c>
      <c r="EF409">
        <v>0</v>
      </c>
      <c r="EG409">
        <v>0.1486125862071801</v>
      </c>
      <c r="EH409">
        <v>0.23483838855776379</v>
      </c>
      <c r="EI409">
        <v>0.1936697499278647</v>
      </c>
      <c r="EJ409">
        <v>0.50160057097435518</v>
      </c>
      <c r="EK409">
        <v>9.2837252858245803E-2</v>
      </c>
      <c r="EL409" t="e">
        <v>#VALUE!</v>
      </c>
      <c r="EM409" t="e">
        <v>#VALUE!</v>
      </c>
      <c r="EN409">
        <v>0.62537465732618802</v>
      </c>
      <c r="EO409">
        <v>0</v>
      </c>
      <c r="EP409">
        <v>0</v>
      </c>
      <c r="EQ409">
        <v>0</v>
      </c>
      <c r="ER409">
        <v>0</v>
      </c>
      <c r="ES409">
        <v>0</v>
      </c>
    </row>
    <row r="410" spans="1:149" x14ac:dyDescent="0.25">
      <c r="A410">
        <v>16</v>
      </c>
      <c r="B410" s="29" t="s">
        <v>1526</v>
      </c>
      <c r="C410" s="29" t="s">
        <v>1335</v>
      </c>
      <c r="D410" s="29" t="s">
        <v>413</v>
      </c>
      <c r="E410" s="29">
        <v>4.5</v>
      </c>
      <c r="F410" s="29">
        <v>3.6021627385082001E-4</v>
      </c>
      <c r="G410" s="29">
        <v>0.30864197530864201</v>
      </c>
      <c r="H410" s="29">
        <v>0</v>
      </c>
      <c r="I410" s="29">
        <v>0.25549310168625439</v>
      </c>
      <c r="J410" s="29">
        <v>0.49788399302962422</v>
      </c>
      <c r="K410" s="29">
        <v>-0.24239089134336969</v>
      </c>
      <c r="L410" s="29" t="s">
        <v>442</v>
      </c>
      <c r="M410" s="29" t="e">
        <v>#N/A</v>
      </c>
      <c r="N410" s="29" t="e">
        <v>#N/A</v>
      </c>
      <c r="O410" s="29" t="e">
        <v>#N/A</v>
      </c>
      <c r="P410" s="29" t="e">
        <v>#N/A</v>
      </c>
      <c r="Q410" s="29" t="e">
        <v>#N/A</v>
      </c>
      <c r="R410" s="29">
        <v>0.2116402116402116</v>
      </c>
      <c r="S410">
        <v>0.4756756756756757</v>
      </c>
      <c r="T410">
        <v>8.4219133278822578E-2</v>
      </c>
      <c r="U410" t="e">
        <v>#VALUE!</v>
      </c>
      <c r="V410" t="e">
        <v>#VALUE!</v>
      </c>
      <c r="W410">
        <v>0</v>
      </c>
      <c r="X410">
        <v>0</v>
      </c>
      <c r="Y410" t="e">
        <v>#N/A</v>
      </c>
      <c r="Z410" t="e">
        <v>#N/A</v>
      </c>
      <c r="AA410" t="e">
        <v>#N/A</v>
      </c>
      <c r="AB410">
        <v>0.96026135147692404</v>
      </c>
      <c r="AC410">
        <v>0.74592326457234115</v>
      </c>
      <c r="AD410" t="e">
        <v>#VALUE!</v>
      </c>
      <c r="AE410" t="e">
        <v>#VALUE!</v>
      </c>
      <c r="AF410">
        <v>0</v>
      </c>
      <c r="AG410">
        <v>0</v>
      </c>
      <c r="AH410">
        <v>0</v>
      </c>
      <c r="AI410">
        <v>2.922875122833223</v>
      </c>
      <c r="AJ410">
        <v>0</v>
      </c>
      <c r="AK410">
        <v>0.33828354927099891</v>
      </c>
      <c r="AL410">
        <v>0.39627501486031302</v>
      </c>
      <c r="AM410">
        <v>-5.7991465589314117E-2</v>
      </c>
      <c r="AN410" t="s">
        <v>441</v>
      </c>
      <c r="AO410" t="e">
        <v>#N/A</v>
      </c>
      <c r="AP410" t="e">
        <v>#N/A</v>
      </c>
      <c r="AQ410" t="e">
        <v>#N/A</v>
      </c>
      <c r="AR410" t="e">
        <v>#N/A</v>
      </c>
      <c r="AS410" t="e">
        <v>#N/A</v>
      </c>
      <c r="AT410">
        <v>0.27056277056277062</v>
      </c>
      <c r="AU410">
        <v>0.39018087855297162</v>
      </c>
      <c r="AV410">
        <v>5.7681324957167338E-2</v>
      </c>
      <c r="AW410" t="e">
        <v>#VALUE!</v>
      </c>
      <c r="AX410" t="e">
        <v>#VALUE!</v>
      </c>
      <c r="AY410">
        <v>0</v>
      </c>
      <c r="AZ410">
        <v>0</v>
      </c>
      <c r="BA410">
        <v>1.033491140891651</v>
      </c>
      <c r="BB410">
        <v>0</v>
      </c>
      <c r="BC410">
        <v>0</v>
      </c>
      <c r="BD410">
        <v>0</v>
      </c>
      <c r="BE410">
        <v>0</v>
      </c>
      <c r="BF410" t="s">
        <v>183</v>
      </c>
      <c r="BG410" t="s">
        <v>442</v>
      </c>
      <c r="BH410">
        <v>1.1996017322249009E-3</v>
      </c>
      <c r="BI410">
        <v>7.1225071225071226E-2</v>
      </c>
      <c r="BJ410">
        <v>0.2436105282775464</v>
      </c>
      <c r="BK410">
        <v>0.51260078081162685</v>
      </c>
      <c r="BL410">
        <v>-0.26899025253408038</v>
      </c>
      <c r="BM410" t="e">
        <v>#N/A</v>
      </c>
      <c r="BN410" t="e">
        <v>#N/A</v>
      </c>
      <c r="BO410" t="e">
        <v>#N/A</v>
      </c>
      <c r="BP410" t="e">
        <v>#N/A</v>
      </c>
      <c r="BQ410" t="e">
        <v>#N/A</v>
      </c>
      <c r="BR410">
        <v>0.2056485627525175</v>
      </c>
      <c r="BS410">
        <v>0.48680775398428089</v>
      </c>
      <c r="BT410">
        <v>8.8423875975232005E-2</v>
      </c>
      <c r="BU410" t="e">
        <v>#VALUE!</v>
      </c>
      <c r="BV410" t="e">
        <v>#VALUE!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 t="s">
        <v>181</v>
      </c>
      <c r="CD410" t="s">
        <v>442</v>
      </c>
      <c r="CE410">
        <v>3.4650034650034647E-2</v>
      </c>
      <c r="CF410">
        <v>2.6379656009285642E-3</v>
      </c>
      <c r="CG410">
        <v>0.199359624257643</v>
      </c>
      <c r="CH410">
        <v>0.55915392457473523</v>
      </c>
      <c r="CI410">
        <v>-0.3597943003170922</v>
      </c>
      <c r="CJ410" t="e">
        <v>#N/A</v>
      </c>
      <c r="CK410" t="e">
        <v>#N/A</v>
      </c>
      <c r="CL410" t="e">
        <v>#N/A</v>
      </c>
      <c r="CM410" t="e">
        <v>#N/A</v>
      </c>
      <c r="CN410" t="e">
        <v>#N/A</v>
      </c>
      <c r="CO410">
        <v>0.1801663210943984</v>
      </c>
      <c r="CP410">
        <v>0.52026119178162067</v>
      </c>
      <c r="CQ410">
        <v>9.9473157127557554E-2</v>
      </c>
      <c r="CR410" t="e">
        <v>#VALUE!</v>
      </c>
      <c r="CS410" t="e">
        <v>#VALUE!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 t="s">
        <v>406</v>
      </c>
      <c r="DA410" t="s">
        <v>441</v>
      </c>
      <c r="DB410">
        <v>1.7664723547076489E-2</v>
      </c>
      <c r="DC410">
        <v>3.6889479120554821E-3</v>
      </c>
      <c r="DD410">
        <v>0.33901374849234861</v>
      </c>
      <c r="DE410">
        <v>0.41771798371709817</v>
      </c>
      <c r="DF410">
        <v>-7.8704235224749675E-2</v>
      </c>
      <c r="DG410" t="e">
        <v>#N/A</v>
      </c>
      <c r="DH410" t="e">
        <v>#N/A</v>
      </c>
      <c r="DI410" t="e">
        <v>#N/A</v>
      </c>
      <c r="DJ410" t="e">
        <v>#N/A</v>
      </c>
      <c r="DK410" t="e">
        <v>#N/A</v>
      </c>
      <c r="DL410">
        <v>0.26040549980154581</v>
      </c>
      <c r="DM410">
        <v>0.41985256326224207</v>
      </c>
      <c r="DN410">
        <v>6.6729644427028875E-2</v>
      </c>
      <c r="DO410" t="e">
        <v>#VALUE!</v>
      </c>
      <c r="DP410" t="e">
        <v>#VALUE!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 t="s">
        <v>407</v>
      </c>
      <c r="DX410" t="s">
        <v>442</v>
      </c>
      <c r="DY410">
        <v>4.4820940343328402E-3</v>
      </c>
      <c r="DZ410">
        <v>6.13195977434388E-3</v>
      </c>
      <c r="EA410">
        <v>0.2214990910530977</v>
      </c>
      <c r="EB410">
        <v>0.53387926324384838</v>
      </c>
      <c r="EC410">
        <v>-0.31238017219075059</v>
      </c>
      <c r="ED410" t="e">
        <v>#N/A</v>
      </c>
      <c r="EE410" t="e">
        <v>#N/A</v>
      </c>
      <c r="EF410" t="e">
        <v>#N/A</v>
      </c>
      <c r="EG410" t="e">
        <v>#N/A</v>
      </c>
      <c r="EH410" t="e">
        <v>#N/A</v>
      </c>
      <c r="EI410">
        <v>0.1936697499278647</v>
      </c>
      <c r="EJ410">
        <v>0.50160057097435518</v>
      </c>
      <c r="EK410">
        <v>9.2837252858245803E-2</v>
      </c>
      <c r="EL410" t="e">
        <v>#VALUE!</v>
      </c>
      <c r="EM410" t="e">
        <v>#VALUE!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</row>
    <row r="411" spans="1:149" x14ac:dyDescent="0.25">
      <c r="A411">
        <v>16</v>
      </c>
      <c r="B411" s="29" t="s">
        <v>303</v>
      </c>
      <c r="C411" s="29" t="s">
        <v>522</v>
      </c>
      <c r="D411" s="29" t="s">
        <v>181</v>
      </c>
      <c r="E411" s="29">
        <v>5.4</v>
      </c>
      <c r="F411" s="29">
        <v>3.4650034650034647E-2</v>
      </c>
      <c r="G411" s="29">
        <v>2.6379656009285642E-3</v>
      </c>
      <c r="H411" s="29">
        <v>1</v>
      </c>
      <c r="I411" s="29">
        <v>0.58486372675166687</v>
      </c>
      <c r="J411" s="29">
        <v>0.21574973031283709</v>
      </c>
      <c r="K411" s="29">
        <v>0.36911399643882981</v>
      </c>
      <c r="L411" s="29" t="s">
        <v>441</v>
      </c>
      <c r="M411" s="29" t="e">
        <v>#N/A</v>
      </c>
      <c r="N411" s="29" t="e">
        <v>#N/A</v>
      </c>
      <c r="O411" s="29" t="e">
        <v>#N/A</v>
      </c>
      <c r="P411" s="29" t="e">
        <v>#N/A</v>
      </c>
      <c r="Q411" s="29" t="e">
        <v>#N/A</v>
      </c>
      <c r="R411" s="29">
        <v>0.30330603579011223</v>
      </c>
      <c r="S411">
        <v>0.35061728395061731</v>
      </c>
      <c r="T411">
        <v>4.5888232621535657E-2</v>
      </c>
      <c r="U411">
        <v>0.47619047619047622</v>
      </c>
      <c r="V411">
        <v>7.3260073260073263E-2</v>
      </c>
      <c r="W411">
        <v>0</v>
      </c>
      <c r="X411">
        <v>0</v>
      </c>
      <c r="Y411" t="e">
        <v>#N/A</v>
      </c>
      <c r="Z411" t="e">
        <v>#N/A</v>
      </c>
      <c r="AA411" t="e">
        <v>#N/A</v>
      </c>
      <c r="AB411">
        <v>1.165205628604701</v>
      </c>
      <c r="AC411">
        <v>0.92522719459840186</v>
      </c>
      <c r="AD411">
        <v>0.99015414414122138</v>
      </c>
      <c r="AE411">
        <v>-0.22363295016990539</v>
      </c>
      <c r="AF411">
        <v>2.9696636594666921</v>
      </c>
      <c r="AG411">
        <v>4.8813428597975543E-2</v>
      </c>
      <c r="AH411">
        <v>3.0672905166626432</v>
      </c>
      <c r="AI411">
        <v>3.4017064374000858</v>
      </c>
      <c r="AJ411">
        <v>1</v>
      </c>
      <c r="AK411">
        <v>0.4854368932038835</v>
      </c>
      <c r="AL411">
        <v>0.29420417769932328</v>
      </c>
      <c r="AM411">
        <v>0.1912327155045602</v>
      </c>
      <c r="AN411" t="s">
        <v>442</v>
      </c>
      <c r="AO411" t="e">
        <v>#N/A</v>
      </c>
      <c r="AP411" t="e">
        <v>#N/A</v>
      </c>
      <c r="AQ411" t="e">
        <v>#N/A</v>
      </c>
      <c r="AR411" t="e">
        <v>#N/A</v>
      </c>
      <c r="AS411" t="e">
        <v>#N/A</v>
      </c>
      <c r="AT411">
        <v>0.27525461051472611</v>
      </c>
      <c r="AU411">
        <v>0.38917525773195871</v>
      </c>
      <c r="AV411">
        <v>5.8516801853997692E-2</v>
      </c>
      <c r="AW411">
        <v>0.55335310342952748</v>
      </c>
      <c r="AX411">
        <v>0.13201885547086789</v>
      </c>
      <c r="AY411">
        <v>0</v>
      </c>
      <c r="AZ411">
        <v>0</v>
      </c>
      <c r="BA411">
        <v>0.84143143455938862</v>
      </c>
      <c r="BB411">
        <v>2.8910062817873872</v>
      </c>
      <c r="BC411">
        <v>4.6963249760202927E-2</v>
      </c>
      <c r="BD411">
        <v>2.9849327813077928</v>
      </c>
      <c r="BE411">
        <v>1</v>
      </c>
      <c r="BF411" t="s">
        <v>410</v>
      </c>
      <c r="BG411" t="s">
        <v>441</v>
      </c>
      <c r="BH411">
        <v>2.0015572115105549E-4</v>
      </c>
      <c r="BI411">
        <v>0.90777051561365274</v>
      </c>
      <c r="BJ411">
        <v>0.7416764201788415</v>
      </c>
      <c r="BK411">
        <v>2.769014718013002E-2</v>
      </c>
      <c r="BL411">
        <v>0.71398627299871154</v>
      </c>
      <c r="BM411" t="e">
        <v>#N/A</v>
      </c>
      <c r="BN411" t="e">
        <v>#N/A</v>
      </c>
      <c r="BO411" t="e">
        <v>#N/A</v>
      </c>
      <c r="BP411" t="e">
        <v>#N/A</v>
      </c>
      <c r="BQ411" t="e">
        <v>#N/A</v>
      </c>
      <c r="BR411">
        <v>0.39040025704876219</v>
      </c>
      <c r="BS411">
        <v>0.17959829302837541</v>
      </c>
      <c r="BT411">
        <v>-1.8674917381049282E-2</v>
      </c>
      <c r="BU411">
        <v>0.37490940953580543</v>
      </c>
      <c r="BV411">
        <v>0.13201885547086789</v>
      </c>
      <c r="BW411">
        <v>0</v>
      </c>
      <c r="BX411">
        <v>0</v>
      </c>
      <c r="BY411">
        <v>3.7466825419070688</v>
      </c>
      <c r="BZ411">
        <v>6.7090466750738084E-2</v>
      </c>
      <c r="CA411">
        <v>3.880863475408546</v>
      </c>
      <c r="CB411">
        <v>1</v>
      </c>
      <c r="CC411" t="s">
        <v>413</v>
      </c>
      <c r="CD411" t="s">
        <v>441</v>
      </c>
      <c r="CE411">
        <v>3.6021627385082001E-4</v>
      </c>
      <c r="CF411">
        <v>0.30864197530864201</v>
      </c>
      <c r="CG411">
        <v>0.55915392457473523</v>
      </c>
      <c r="CH411">
        <v>0.199359624257643</v>
      </c>
      <c r="CI411">
        <v>0.3597943003170922</v>
      </c>
      <c r="CJ411" t="e">
        <v>#N/A</v>
      </c>
      <c r="CK411" t="e">
        <v>#N/A</v>
      </c>
      <c r="CL411" t="e">
        <v>#N/A</v>
      </c>
      <c r="CM411" t="e">
        <v>#N/A</v>
      </c>
      <c r="CN411" t="e">
        <v>#N/A</v>
      </c>
      <c r="CO411">
        <v>0.31112624345046519</v>
      </c>
      <c r="CP411">
        <v>0.3230893578649387</v>
      </c>
      <c r="CQ411">
        <v>2.3757831336978029E-2</v>
      </c>
      <c r="CR411">
        <v>0.47769937251264799</v>
      </c>
      <c r="CS411">
        <v>0.13201885547086789</v>
      </c>
      <c r="CT411">
        <v>0</v>
      </c>
      <c r="CU411">
        <v>0</v>
      </c>
      <c r="CV411">
        <v>3.1605288233815441</v>
      </c>
      <c r="CW411">
        <v>5.3302958983580673E-2</v>
      </c>
      <c r="CX411">
        <v>3.2671347413487051</v>
      </c>
      <c r="CY411">
        <v>1</v>
      </c>
      <c r="CZ411" t="s">
        <v>179</v>
      </c>
      <c r="DA411" t="s">
        <v>442</v>
      </c>
      <c r="DB411">
        <v>9.0000090000089995E-4</v>
      </c>
      <c r="DC411">
        <v>8.4175084175084167E-2</v>
      </c>
      <c r="DD411">
        <v>0.36296763488296818</v>
      </c>
      <c r="DE411">
        <v>0.391530642348346</v>
      </c>
      <c r="DF411">
        <v>-2.8563007465377769E-2</v>
      </c>
      <c r="DG411" t="e">
        <v>#N/A</v>
      </c>
      <c r="DH411" t="e">
        <v>#N/A</v>
      </c>
      <c r="DI411" t="e">
        <v>#N/A</v>
      </c>
      <c r="DJ411" t="e">
        <v>#N/A</v>
      </c>
      <c r="DK411" t="e">
        <v>#N/A</v>
      </c>
      <c r="DL411">
        <v>0.2219991717254079</v>
      </c>
      <c r="DM411">
        <v>0.48650485208368321</v>
      </c>
      <c r="DN411">
        <v>7.5827378548892169E-2</v>
      </c>
      <c r="DO411">
        <v>0.61661355161257603</v>
      </c>
      <c r="DP411">
        <v>0.13201885547086789</v>
      </c>
      <c r="DQ411">
        <v>0</v>
      </c>
      <c r="DR411">
        <v>0</v>
      </c>
      <c r="DS411">
        <v>2.5119646327199252</v>
      </c>
      <c r="DT411">
        <v>3.8047432090838079E-2</v>
      </c>
      <c r="DU411">
        <v>2.5880594969016011</v>
      </c>
      <c r="DV411">
        <v>1</v>
      </c>
      <c r="DW411" t="s">
        <v>159</v>
      </c>
      <c r="DX411" t="s">
        <v>442</v>
      </c>
      <c r="DY411">
        <v>0.53946161730592868</v>
      </c>
      <c r="DZ411">
        <v>4.6273159716438069E-4</v>
      </c>
      <c r="EA411">
        <v>0</v>
      </c>
      <c r="EB411">
        <v>0.84884605390303125</v>
      </c>
      <c r="EC411">
        <v>-0.84884605390303125</v>
      </c>
      <c r="ED411" t="e">
        <v>#N/A</v>
      </c>
      <c r="EE411" t="e">
        <v>#N/A</v>
      </c>
      <c r="EF411" t="e">
        <v>#N/A</v>
      </c>
      <c r="EG411" t="e">
        <v>#N/A</v>
      </c>
      <c r="EH411" t="e">
        <v>#N/A</v>
      </c>
      <c r="EI411">
        <v>2.8459658263394961E-2</v>
      </c>
      <c r="EJ411">
        <v>0.90826826444474951</v>
      </c>
      <c r="EK411">
        <v>0.24052557467647651</v>
      </c>
      <c r="EL411">
        <v>0.85808454726267724</v>
      </c>
      <c r="EM411">
        <v>0.13201885547086789</v>
      </c>
      <c r="EN411">
        <v>0</v>
      </c>
      <c r="EO411">
        <v>0</v>
      </c>
      <c r="EP411">
        <v>0.80635435754467277</v>
      </c>
      <c r="EQ411">
        <v>0</v>
      </c>
      <c r="ER411">
        <v>0.80635435754467277</v>
      </c>
      <c r="ES411">
        <v>12.984171830616731</v>
      </c>
    </row>
    <row r="412" spans="1:149" x14ac:dyDescent="0.25">
      <c r="A412">
        <v>16</v>
      </c>
      <c r="B412" s="29" t="s">
        <v>973</v>
      </c>
      <c r="C412" s="29" t="s">
        <v>522</v>
      </c>
      <c r="D412" s="29" t="s">
        <v>181</v>
      </c>
      <c r="E412" s="29">
        <v>4.3</v>
      </c>
      <c r="F412" s="29">
        <v>3.4650034650034647E-2</v>
      </c>
      <c r="G412" s="29">
        <v>2.6379656009285642E-3</v>
      </c>
      <c r="H412" s="29">
        <v>0</v>
      </c>
      <c r="I412" s="29">
        <v>0.58486372675166687</v>
      </c>
      <c r="J412" s="29">
        <v>0.21574973031283709</v>
      </c>
      <c r="K412" s="29">
        <v>0.36911399643882981</v>
      </c>
      <c r="L412" s="29" t="s">
        <v>441</v>
      </c>
      <c r="M412" s="29" t="e">
        <v>#N/A</v>
      </c>
      <c r="N412" s="29" t="e">
        <v>#N/A</v>
      </c>
      <c r="O412" s="29" t="e">
        <v>#N/A</v>
      </c>
      <c r="P412" s="29" t="e">
        <v>#N/A</v>
      </c>
      <c r="Q412" s="29" t="e">
        <v>#N/A</v>
      </c>
      <c r="R412" s="29">
        <v>0.30330603579011223</v>
      </c>
      <c r="S412">
        <v>0.35061728395061731</v>
      </c>
      <c r="T412">
        <v>4.5888232621535657E-2</v>
      </c>
      <c r="U412">
        <v>0.47619047619047622</v>
      </c>
      <c r="V412">
        <v>7.3260073260073263E-2</v>
      </c>
      <c r="W412">
        <v>0</v>
      </c>
      <c r="X412">
        <v>0</v>
      </c>
      <c r="Y412" t="e">
        <v>#N/A</v>
      </c>
      <c r="Z412" t="e">
        <v>#N/A</v>
      </c>
      <c r="AA412" t="e">
        <v>#N/A</v>
      </c>
      <c r="AB412">
        <v>1.165205628604701</v>
      </c>
      <c r="AC412">
        <v>0.92522719459840186</v>
      </c>
      <c r="AD412">
        <v>0.99015414414122138</v>
      </c>
      <c r="AE412">
        <v>-0.22363295016990539</v>
      </c>
      <c r="AF412">
        <v>0</v>
      </c>
      <c r="AG412">
        <v>0</v>
      </c>
      <c r="AH412">
        <v>0</v>
      </c>
      <c r="AI412">
        <v>3.4017064374000858</v>
      </c>
      <c r="AJ412">
        <v>0</v>
      </c>
      <c r="AK412">
        <v>0.4854368932038835</v>
      </c>
      <c r="AL412">
        <v>0.29420417769932328</v>
      </c>
      <c r="AM412">
        <v>0.1912327155045602</v>
      </c>
      <c r="AN412" t="s">
        <v>442</v>
      </c>
      <c r="AO412" t="e">
        <v>#N/A</v>
      </c>
      <c r="AP412" t="e">
        <v>#N/A</v>
      </c>
      <c r="AQ412" t="e">
        <v>#N/A</v>
      </c>
      <c r="AR412" t="e">
        <v>#N/A</v>
      </c>
      <c r="AS412" t="e">
        <v>#N/A</v>
      </c>
      <c r="AT412">
        <v>0.27525461051472611</v>
      </c>
      <c r="AU412">
        <v>0.38917525773195871</v>
      </c>
      <c r="AV412">
        <v>5.8516801853997692E-2</v>
      </c>
      <c r="AW412">
        <v>0.55335310342952748</v>
      </c>
      <c r="AX412">
        <v>0.13201885547086789</v>
      </c>
      <c r="AY412">
        <v>0</v>
      </c>
      <c r="AZ412">
        <v>0</v>
      </c>
      <c r="BA412">
        <v>0.84143143455938862</v>
      </c>
      <c r="BB412">
        <v>0</v>
      </c>
      <c r="BC412">
        <v>0</v>
      </c>
      <c r="BD412">
        <v>0</v>
      </c>
      <c r="BE412">
        <v>0</v>
      </c>
      <c r="BF412" t="s">
        <v>410</v>
      </c>
      <c r="BG412" t="s">
        <v>441</v>
      </c>
      <c r="BH412">
        <v>2.0015572115105549E-4</v>
      </c>
      <c r="BI412">
        <v>0.90777051561365274</v>
      </c>
      <c r="BJ412">
        <v>0.7416764201788415</v>
      </c>
      <c r="BK412">
        <v>2.769014718013002E-2</v>
      </c>
      <c r="BL412">
        <v>0.71398627299871154</v>
      </c>
      <c r="BM412" t="e">
        <v>#N/A</v>
      </c>
      <c r="BN412" t="e">
        <v>#N/A</v>
      </c>
      <c r="BO412" t="e">
        <v>#N/A</v>
      </c>
      <c r="BP412" t="e">
        <v>#N/A</v>
      </c>
      <c r="BQ412" t="e">
        <v>#N/A</v>
      </c>
      <c r="BR412">
        <v>0.39040025704876219</v>
      </c>
      <c r="BS412">
        <v>0.17959829302837541</v>
      </c>
      <c r="BT412">
        <v>-1.8674917381049282E-2</v>
      </c>
      <c r="BU412">
        <v>0.37490940953580543</v>
      </c>
      <c r="BV412">
        <v>0.13201885547086789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 t="s">
        <v>413</v>
      </c>
      <c r="CD412" t="s">
        <v>441</v>
      </c>
      <c r="CE412">
        <v>3.6021627385082001E-4</v>
      </c>
      <c r="CF412">
        <v>0.30864197530864201</v>
      </c>
      <c r="CG412">
        <v>0.55915392457473523</v>
      </c>
      <c r="CH412">
        <v>0.199359624257643</v>
      </c>
      <c r="CI412">
        <v>0.3597943003170922</v>
      </c>
      <c r="CJ412" t="e">
        <v>#N/A</v>
      </c>
      <c r="CK412" t="e">
        <v>#N/A</v>
      </c>
      <c r="CL412" t="e">
        <v>#N/A</v>
      </c>
      <c r="CM412" t="e">
        <v>#N/A</v>
      </c>
      <c r="CN412" t="e">
        <v>#N/A</v>
      </c>
      <c r="CO412">
        <v>0.31112624345046519</v>
      </c>
      <c r="CP412">
        <v>0.3230893578649387</v>
      </c>
      <c r="CQ412">
        <v>2.3757831336978029E-2</v>
      </c>
      <c r="CR412">
        <v>0.47769937251264799</v>
      </c>
      <c r="CS412">
        <v>0.13201885547086789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 t="s">
        <v>179</v>
      </c>
      <c r="DA412" t="s">
        <v>442</v>
      </c>
      <c r="DB412">
        <v>9.0000090000089995E-4</v>
      </c>
      <c r="DC412">
        <v>8.4175084175084167E-2</v>
      </c>
      <c r="DD412">
        <v>0.36296763488296818</v>
      </c>
      <c r="DE412">
        <v>0.391530642348346</v>
      </c>
      <c r="DF412">
        <v>-2.8563007465377769E-2</v>
      </c>
      <c r="DG412" t="e">
        <v>#N/A</v>
      </c>
      <c r="DH412" t="e">
        <v>#N/A</v>
      </c>
      <c r="DI412" t="e">
        <v>#N/A</v>
      </c>
      <c r="DJ412" t="e">
        <v>#N/A</v>
      </c>
      <c r="DK412" t="e">
        <v>#N/A</v>
      </c>
      <c r="DL412">
        <v>0.2219991717254079</v>
      </c>
      <c r="DM412">
        <v>0.48650485208368321</v>
      </c>
      <c r="DN412">
        <v>7.5827378548892169E-2</v>
      </c>
      <c r="DO412">
        <v>0.61661355161257603</v>
      </c>
      <c r="DP412">
        <v>0.13201885547086789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 t="s">
        <v>159</v>
      </c>
      <c r="DX412" t="s">
        <v>442</v>
      </c>
      <c r="DY412">
        <v>0.53946161730592868</v>
      </c>
      <c r="DZ412">
        <v>4.6273159716438069E-4</v>
      </c>
      <c r="EA412">
        <v>0</v>
      </c>
      <c r="EB412">
        <v>0.84884605390303125</v>
      </c>
      <c r="EC412">
        <v>-0.84884605390303125</v>
      </c>
      <c r="ED412" t="e">
        <v>#N/A</v>
      </c>
      <c r="EE412" t="e">
        <v>#N/A</v>
      </c>
      <c r="EF412" t="e">
        <v>#N/A</v>
      </c>
      <c r="EG412" t="e">
        <v>#N/A</v>
      </c>
      <c r="EH412" t="e">
        <v>#N/A</v>
      </c>
      <c r="EI412">
        <v>2.8459658263394961E-2</v>
      </c>
      <c r="EJ412">
        <v>0.90826826444474951</v>
      </c>
      <c r="EK412">
        <v>0.24052557467647651</v>
      </c>
      <c r="EL412">
        <v>0.85808454726267724</v>
      </c>
      <c r="EM412">
        <v>0.13201885547086789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</row>
    <row r="413" spans="1:149" x14ac:dyDescent="0.25">
      <c r="A413">
        <v>16</v>
      </c>
      <c r="B413" s="29" t="s">
        <v>1527</v>
      </c>
      <c r="C413" s="29" t="s">
        <v>522</v>
      </c>
      <c r="D413" s="29" t="s">
        <v>181</v>
      </c>
      <c r="E413" s="29">
        <v>3.9</v>
      </c>
      <c r="F413" s="29">
        <v>3.4650034650034647E-2</v>
      </c>
      <c r="G413" s="29">
        <v>2.6379656009285642E-3</v>
      </c>
      <c r="H413" s="29">
        <v>0</v>
      </c>
      <c r="I413" s="29">
        <v>0.58486372675166687</v>
      </c>
      <c r="J413" s="29">
        <v>0.21574973031283709</v>
      </c>
      <c r="K413" s="29">
        <v>0.36911399643882981</v>
      </c>
      <c r="L413" s="29" t="s">
        <v>441</v>
      </c>
      <c r="M413" s="29" t="e">
        <v>#N/A</v>
      </c>
      <c r="N413" s="29" t="e">
        <v>#N/A</v>
      </c>
      <c r="O413" s="29" t="e">
        <v>#N/A</v>
      </c>
      <c r="P413" s="29" t="e">
        <v>#N/A</v>
      </c>
      <c r="Q413" s="29" t="e">
        <v>#N/A</v>
      </c>
      <c r="R413" s="29">
        <v>0.30330603579011223</v>
      </c>
      <c r="S413">
        <v>0.35061728395061731</v>
      </c>
      <c r="T413">
        <v>4.5888232621535657E-2</v>
      </c>
      <c r="U413">
        <v>0.47619047619047622</v>
      </c>
      <c r="V413">
        <v>7.3260073260073263E-2</v>
      </c>
      <c r="W413">
        <v>0</v>
      </c>
      <c r="X413">
        <v>0</v>
      </c>
      <c r="Y413" t="e">
        <v>#N/A</v>
      </c>
      <c r="Z413" t="e">
        <v>#N/A</v>
      </c>
      <c r="AA413" t="e">
        <v>#N/A</v>
      </c>
      <c r="AB413">
        <v>1.165205628604701</v>
      </c>
      <c r="AC413">
        <v>0.92522719459840186</v>
      </c>
      <c r="AD413">
        <v>0.99015414414122138</v>
      </c>
      <c r="AE413">
        <v>-0.22363295016990539</v>
      </c>
      <c r="AF413">
        <v>0</v>
      </c>
      <c r="AG413">
        <v>0</v>
      </c>
      <c r="AH413">
        <v>0</v>
      </c>
      <c r="AI413">
        <v>3.4017064374000858</v>
      </c>
      <c r="AJ413">
        <v>0</v>
      </c>
      <c r="AK413">
        <v>0.4854368932038835</v>
      </c>
      <c r="AL413">
        <v>0.29420417769932328</v>
      </c>
      <c r="AM413">
        <v>0.1912327155045602</v>
      </c>
      <c r="AN413" t="s">
        <v>442</v>
      </c>
      <c r="AO413" t="e">
        <v>#N/A</v>
      </c>
      <c r="AP413" t="e">
        <v>#N/A</v>
      </c>
      <c r="AQ413" t="e">
        <v>#N/A</v>
      </c>
      <c r="AR413" t="e">
        <v>#N/A</v>
      </c>
      <c r="AS413" t="e">
        <v>#N/A</v>
      </c>
      <c r="AT413">
        <v>0.27525461051472611</v>
      </c>
      <c r="AU413">
        <v>0.38917525773195871</v>
      </c>
      <c r="AV413">
        <v>5.8516801853997692E-2</v>
      </c>
      <c r="AW413">
        <v>0.55335310342952748</v>
      </c>
      <c r="AX413">
        <v>0.13201885547086789</v>
      </c>
      <c r="AY413">
        <v>0</v>
      </c>
      <c r="AZ413">
        <v>0</v>
      </c>
      <c r="BA413">
        <v>0.84143143455938862</v>
      </c>
      <c r="BB413">
        <v>0</v>
      </c>
      <c r="BC413">
        <v>0</v>
      </c>
      <c r="BD413">
        <v>0</v>
      </c>
      <c r="BE413">
        <v>0</v>
      </c>
      <c r="BF413" t="s">
        <v>410</v>
      </c>
      <c r="BG413" t="s">
        <v>441</v>
      </c>
      <c r="BH413">
        <v>2.0015572115105549E-4</v>
      </c>
      <c r="BI413">
        <v>0.90777051561365274</v>
      </c>
      <c r="BJ413">
        <v>0.7416764201788415</v>
      </c>
      <c r="BK413">
        <v>2.769014718013002E-2</v>
      </c>
      <c r="BL413">
        <v>0.71398627299871154</v>
      </c>
      <c r="BM413" t="e">
        <v>#N/A</v>
      </c>
      <c r="BN413" t="e">
        <v>#N/A</v>
      </c>
      <c r="BO413" t="e">
        <v>#N/A</v>
      </c>
      <c r="BP413" t="e">
        <v>#N/A</v>
      </c>
      <c r="BQ413" t="e">
        <v>#N/A</v>
      </c>
      <c r="BR413">
        <v>0.39040025704876219</v>
      </c>
      <c r="BS413">
        <v>0.17959829302837541</v>
      </c>
      <c r="BT413">
        <v>-1.8674917381049282E-2</v>
      </c>
      <c r="BU413">
        <v>0.37490940953580543</v>
      </c>
      <c r="BV413">
        <v>0.13201885547086789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 t="s">
        <v>413</v>
      </c>
      <c r="CD413" t="s">
        <v>441</v>
      </c>
      <c r="CE413">
        <v>3.6021627385082001E-4</v>
      </c>
      <c r="CF413">
        <v>0.30864197530864201</v>
      </c>
      <c r="CG413">
        <v>0.55915392457473523</v>
      </c>
      <c r="CH413">
        <v>0.199359624257643</v>
      </c>
      <c r="CI413">
        <v>0.3597943003170922</v>
      </c>
      <c r="CJ413" t="e">
        <v>#N/A</v>
      </c>
      <c r="CK413" t="e">
        <v>#N/A</v>
      </c>
      <c r="CL413" t="e">
        <v>#N/A</v>
      </c>
      <c r="CM413" t="e">
        <v>#N/A</v>
      </c>
      <c r="CN413" t="e">
        <v>#N/A</v>
      </c>
      <c r="CO413">
        <v>0.31112624345046519</v>
      </c>
      <c r="CP413">
        <v>0.3230893578649387</v>
      </c>
      <c r="CQ413">
        <v>2.3757831336978029E-2</v>
      </c>
      <c r="CR413">
        <v>0.47769937251264799</v>
      </c>
      <c r="CS413">
        <v>0.13201885547086789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 t="s">
        <v>179</v>
      </c>
      <c r="DA413" t="s">
        <v>442</v>
      </c>
      <c r="DB413">
        <v>9.0000090000089995E-4</v>
      </c>
      <c r="DC413">
        <v>8.4175084175084167E-2</v>
      </c>
      <c r="DD413">
        <v>0.36296763488296818</v>
      </c>
      <c r="DE413">
        <v>0.391530642348346</v>
      </c>
      <c r="DF413">
        <v>-2.8563007465377769E-2</v>
      </c>
      <c r="DG413" t="e">
        <v>#N/A</v>
      </c>
      <c r="DH413" t="e">
        <v>#N/A</v>
      </c>
      <c r="DI413" t="e">
        <v>#N/A</v>
      </c>
      <c r="DJ413" t="e">
        <v>#N/A</v>
      </c>
      <c r="DK413" t="e">
        <v>#N/A</v>
      </c>
      <c r="DL413">
        <v>0.2219991717254079</v>
      </c>
      <c r="DM413">
        <v>0.48650485208368321</v>
      </c>
      <c r="DN413">
        <v>7.5827378548892169E-2</v>
      </c>
      <c r="DO413">
        <v>0.61661355161257603</v>
      </c>
      <c r="DP413">
        <v>0.13201885547086789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 t="s">
        <v>159</v>
      </c>
      <c r="DX413" t="s">
        <v>442</v>
      </c>
      <c r="DY413">
        <v>0.53946161730592868</v>
      </c>
      <c r="DZ413">
        <v>4.6273159716438069E-4</v>
      </c>
      <c r="EA413">
        <v>0</v>
      </c>
      <c r="EB413">
        <v>0.84884605390303125</v>
      </c>
      <c r="EC413">
        <v>-0.84884605390303125</v>
      </c>
      <c r="ED413" t="e">
        <v>#N/A</v>
      </c>
      <c r="EE413" t="e">
        <v>#N/A</v>
      </c>
      <c r="EF413" t="e">
        <v>#N/A</v>
      </c>
      <c r="EG413" t="e">
        <v>#N/A</v>
      </c>
      <c r="EH413" t="e">
        <v>#N/A</v>
      </c>
      <c r="EI413">
        <v>2.8459658263394961E-2</v>
      </c>
      <c r="EJ413">
        <v>0.90826826444474951</v>
      </c>
      <c r="EK413">
        <v>0.24052557467647651</v>
      </c>
      <c r="EL413">
        <v>0.85808454726267724</v>
      </c>
      <c r="EM413">
        <v>0.13201885547086789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</row>
    <row r="414" spans="1:149" x14ac:dyDescent="0.25">
      <c r="A414">
        <v>16</v>
      </c>
      <c r="B414" s="29" t="s">
        <v>1528</v>
      </c>
      <c r="C414" s="29" t="s">
        <v>522</v>
      </c>
      <c r="D414" s="29" t="s">
        <v>181</v>
      </c>
      <c r="E414" s="29">
        <v>3.9</v>
      </c>
      <c r="F414" s="29">
        <v>3.4650034650034647E-2</v>
      </c>
      <c r="G414" s="29">
        <v>2.6379656009285642E-3</v>
      </c>
      <c r="H414" s="29">
        <v>0</v>
      </c>
      <c r="I414" s="29">
        <v>0.58486372675166687</v>
      </c>
      <c r="J414" s="29">
        <v>0.21574973031283709</v>
      </c>
      <c r="K414" s="29">
        <v>0.36911399643882981</v>
      </c>
      <c r="L414" s="29" t="s">
        <v>441</v>
      </c>
      <c r="M414" s="29" t="e">
        <v>#N/A</v>
      </c>
      <c r="N414" s="29" t="e">
        <v>#N/A</v>
      </c>
      <c r="O414" s="29" t="e">
        <v>#N/A</v>
      </c>
      <c r="P414" s="29" t="e">
        <v>#N/A</v>
      </c>
      <c r="Q414" s="29" t="e">
        <v>#N/A</v>
      </c>
      <c r="R414" s="29">
        <v>0.30330603579011223</v>
      </c>
      <c r="S414">
        <v>0.35061728395061731</v>
      </c>
      <c r="T414">
        <v>4.5888232621535657E-2</v>
      </c>
      <c r="U414">
        <v>0.47619047619047622</v>
      </c>
      <c r="V414">
        <v>7.3260073260073263E-2</v>
      </c>
      <c r="W414">
        <v>0</v>
      </c>
      <c r="X414">
        <v>0</v>
      </c>
      <c r="Y414" t="e">
        <v>#N/A</v>
      </c>
      <c r="Z414" t="e">
        <v>#N/A</v>
      </c>
      <c r="AA414" t="e">
        <v>#N/A</v>
      </c>
      <c r="AB414">
        <v>1.165205628604701</v>
      </c>
      <c r="AC414">
        <v>0.92522719459840186</v>
      </c>
      <c r="AD414">
        <v>0.99015414414122138</v>
      </c>
      <c r="AE414">
        <v>-0.22363295016990539</v>
      </c>
      <c r="AF414">
        <v>0</v>
      </c>
      <c r="AG414">
        <v>0</v>
      </c>
      <c r="AH414">
        <v>0</v>
      </c>
      <c r="AI414">
        <v>3.4017064374000858</v>
      </c>
      <c r="AJ414">
        <v>0</v>
      </c>
      <c r="AK414">
        <v>0.4854368932038835</v>
      </c>
      <c r="AL414">
        <v>0.29420417769932328</v>
      </c>
      <c r="AM414">
        <v>0.1912327155045602</v>
      </c>
      <c r="AN414" t="s">
        <v>442</v>
      </c>
      <c r="AO414" t="e">
        <v>#N/A</v>
      </c>
      <c r="AP414" t="e">
        <v>#N/A</v>
      </c>
      <c r="AQ414" t="e">
        <v>#N/A</v>
      </c>
      <c r="AR414" t="e">
        <v>#N/A</v>
      </c>
      <c r="AS414" t="e">
        <v>#N/A</v>
      </c>
      <c r="AT414">
        <v>0.27525461051472611</v>
      </c>
      <c r="AU414">
        <v>0.38917525773195871</v>
      </c>
      <c r="AV414">
        <v>5.8516801853997692E-2</v>
      </c>
      <c r="AW414">
        <v>0.55335310342952748</v>
      </c>
      <c r="AX414">
        <v>0.13201885547086789</v>
      </c>
      <c r="AY414">
        <v>0</v>
      </c>
      <c r="AZ414">
        <v>0</v>
      </c>
      <c r="BA414">
        <v>0.84143143455938862</v>
      </c>
      <c r="BB414">
        <v>0</v>
      </c>
      <c r="BC414">
        <v>0</v>
      </c>
      <c r="BD414">
        <v>0</v>
      </c>
      <c r="BE414">
        <v>0</v>
      </c>
      <c r="BF414" t="s">
        <v>410</v>
      </c>
      <c r="BG414" t="s">
        <v>441</v>
      </c>
      <c r="BH414">
        <v>2.0015572115105549E-4</v>
      </c>
      <c r="BI414">
        <v>0.90777051561365274</v>
      </c>
      <c r="BJ414">
        <v>0.7416764201788415</v>
      </c>
      <c r="BK414">
        <v>2.769014718013002E-2</v>
      </c>
      <c r="BL414">
        <v>0.71398627299871154</v>
      </c>
      <c r="BM414" t="e">
        <v>#N/A</v>
      </c>
      <c r="BN414" t="e">
        <v>#N/A</v>
      </c>
      <c r="BO414" t="e">
        <v>#N/A</v>
      </c>
      <c r="BP414" t="e">
        <v>#N/A</v>
      </c>
      <c r="BQ414" t="e">
        <v>#N/A</v>
      </c>
      <c r="BR414">
        <v>0.39040025704876219</v>
      </c>
      <c r="BS414">
        <v>0.17959829302837541</v>
      </c>
      <c r="BT414">
        <v>-1.8674917381049282E-2</v>
      </c>
      <c r="BU414">
        <v>0.37490940953580543</v>
      </c>
      <c r="BV414">
        <v>0.13201885547086789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 t="s">
        <v>413</v>
      </c>
      <c r="CD414" t="s">
        <v>441</v>
      </c>
      <c r="CE414">
        <v>3.6021627385082001E-4</v>
      </c>
      <c r="CF414">
        <v>0.30864197530864201</v>
      </c>
      <c r="CG414">
        <v>0.55915392457473523</v>
      </c>
      <c r="CH414">
        <v>0.199359624257643</v>
      </c>
      <c r="CI414">
        <v>0.3597943003170922</v>
      </c>
      <c r="CJ414" t="e">
        <v>#N/A</v>
      </c>
      <c r="CK414" t="e">
        <v>#N/A</v>
      </c>
      <c r="CL414" t="e">
        <v>#N/A</v>
      </c>
      <c r="CM414" t="e">
        <v>#N/A</v>
      </c>
      <c r="CN414" t="e">
        <v>#N/A</v>
      </c>
      <c r="CO414">
        <v>0.31112624345046519</v>
      </c>
      <c r="CP414">
        <v>0.3230893578649387</v>
      </c>
      <c r="CQ414">
        <v>2.3757831336978029E-2</v>
      </c>
      <c r="CR414">
        <v>0.47769937251264799</v>
      </c>
      <c r="CS414">
        <v>0.13201885547086789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 t="s">
        <v>179</v>
      </c>
      <c r="DA414" t="s">
        <v>442</v>
      </c>
      <c r="DB414">
        <v>9.0000090000089995E-4</v>
      </c>
      <c r="DC414">
        <v>8.4175084175084167E-2</v>
      </c>
      <c r="DD414">
        <v>0.36296763488296818</v>
      </c>
      <c r="DE414">
        <v>0.391530642348346</v>
      </c>
      <c r="DF414">
        <v>-2.8563007465377769E-2</v>
      </c>
      <c r="DG414" t="e">
        <v>#N/A</v>
      </c>
      <c r="DH414" t="e">
        <v>#N/A</v>
      </c>
      <c r="DI414" t="e">
        <v>#N/A</v>
      </c>
      <c r="DJ414" t="e">
        <v>#N/A</v>
      </c>
      <c r="DK414" t="e">
        <v>#N/A</v>
      </c>
      <c r="DL414">
        <v>0.2219991717254079</v>
      </c>
      <c r="DM414">
        <v>0.48650485208368321</v>
      </c>
      <c r="DN414">
        <v>7.5827378548892169E-2</v>
      </c>
      <c r="DO414">
        <v>0.61661355161257603</v>
      </c>
      <c r="DP414">
        <v>0.13201885547086789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 t="s">
        <v>159</v>
      </c>
      <c r="DX414" t="s">
        <v>442</v>
      </c>
      <c r="DY414">
        <v>0.53946161730592868</v>
      </c>
      <c r="DZ414">
        <v>4.6273159716438069E-4</v>
      </c>
      <c r="EA414">
        <v>0</v>
      </c>
      <c r="EB414">
        <v>0.84884605390303125</v>
      </c>
      <c r="EC414">
        <v>-0.84884605390303125</v>
      </c>
      <c r="ED414" t="e">
        <v>#N/A</v>
      </c>
      <c r="EE414" t="e">
        <v>#N/A</v>
      </c>
      <c r="EF414" t="e">
        <v>#N/A</v>
      </c>
      <c r="EG414" t="e">
        <v>#N/A</v>
      </c>
      <c r="EH414" t="e">
        <v>#N/A</v>
      </c>
      <c r="EI414">
        <v>2.8459658263394961E-2</v>
      </c>
      <c r="EJ414">
        <v>0.90826826444474951</v>
      </c>
      <c r="EK414">
        <v>0.24052557467647651</v>
      </c>
      <c r="EL414">
        <v>0.85808454726267724</v>
      </c>
      <c r="EM414">
        <v>0.13201885547086789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</row>
    <row r="415" spans="1:149" x14ac:dyDescent="0.25">
      <c r="A415">
        <v>16</v>
      </c>
      <c r="B415" s="29" t="s">
        <v>304</v>
      </c>
      <c r="C415" s="29" t="s">
        <v>1330</v>
      </c>
      <c r="D415" s="29" t="s">
        <v>181</v>
      </c>
      <c r="E415" s="29">
        <v>5.8</v>
      </c>
      <c r="F415" s="29">
        <v>3.4650034650034647E-2</v>
      </c>
      <c r="G415" s="29">
        <v>2.6379656009285642E-3</v>
      </c>
      <c r="H415" s="29">
        <v>0</v>
      </c>
      <c r="I415" s="29">
        <v>0.58486372675166687</v>
      </c>
      <c r="J415" s="29">
        <v>0.21574973031283709</v>
      </c>
      <c r="K415" s="29">
        <v>0.36911399643882981</v>
      </c>
      <c r="L415" s="29" t="s">
        <v>441</v>
      </c>
      <c r="M415" s="29" t="e">
        <v>#N/A</v>
      </c>
      <c r="N415" s="29" t="e">
        <v>#N/A</v>
      </c>
      <c r="O415" s="29" t="e">
        <v>#N/A</v>
      </c>
      <c r="P415" s="29" t="e">
        <v>#N/A</v>
      </c>
      <c r="Q415" s="29" t="e">
        <v>#N/A</v>
      </c>
      <c r="R415" s="29">
        <v>0.30330603579011223</v>
      </c>
      <c r="S415">
        <v>0.35061728395061731</v>
      </c>
      <c r="T415">
        <v>4.5888232621535657E-2</v>
      </c>
      <c r="U415" t="e">
        <v>#VALUE!</v>
      </c>
      <c r="V415" t="e">
        <v>#VALUE!</v>
      </c>
      <c r="W415">
        <v>0.60706727441112007</v>
      </c>
      <c r="X415">
        <v>0</v>
      </c>
      <c r="Y415" t="e">
        <v>#N/A</v>
      </c>
      <c r="Z415" t="e">
        <v>#N/A</v>
      </c>
      <c r="AA415" t="e">
        <v>#N/A</v>
      </c>
      <c r="AB415">
        <v>1.165205628604701</v>
      </c>
      <c r="AC415">
        <v>0.92522719459840186</v>
      </c>
      <c r="AD415" t="e">
        <v>#VALUE!</v>
      </c>
      <c r="AE415" t="e">
        <v>#VALUE!</v>
      </c>
      <c r="AF415">
        <v>0</v>
      </c>
      <c r="AG415">
        <v>0</v>
      </c>
      <c r="AH415">
        <v>0</v>
      </c>
      <c r="AI415">
        <v>3.4017064374000858</v>
      </c>
      <c r="AJ415">
        <v>0</v>
      </c>
      <c r="AK415">
        <v>0.4854368932038835</v>
      </c>
      <c r="AL415">
        <v>0.29420417769932328</v>
      </c>
      <c r="AM415">
        <v>0.1912327155045602</v>
      </c>
      <c r="AN415" t="s">
        <v>442</v>
      </c>
      <c r="AO415" t="e">
        <v>#N/A</v>
      </c>
      <c r="AP415" t="e">
        <v>#N/A</v>
      </c>
      <c r="AQ415" t="e">
        <v>#N/A</v>
      </c>
      <c r="AR415" t="e">
        <v>#N/A</v>
      </c>
      <c r="AS415" t="e">
        <v>#N/A</v>
      </c>
      <c r="AT415">
        <v>0.27525461051472611</v>
      </c>
      <c r="AU415">
        <v>0.38917525773195871</v>
      </c>
      <c r="AV415">
        <v>5.8516801853997692E-2</v>
      </c>
      <c r="AW415" t="e">
        <v>#VALUE!</v>
      </c>
      <c r="AX415" t="e">
        <v>#VALUE!</v>
      </c>
      <c r="AY415">
        <v>0.60706727441112007</v>
      </c>
      <c r="AZ415">
        <v>0</v>
      </c>
      <c r="BA415">
        <v>0.84143143455938862</v>
      </c>
      <c r="BB415">
        <v>0</v>
      </c>
      <c r="BC415">
        <v>0</v>
      </c>
      <c r="BD415">
        <v>0</v>
      </c>
      <c r="BE415">
        <v>0</v>
      </c>
      <c r="BF415" t="s">
        <v>410</v>
      </c>
      <c r="BG415" t="s">
        <v>441</v>
      </c>
      <c r="BH415">
        <v>2.0015572115105549E-4</v>
      </c>
      <c r="BI415">
        <v>0.90777051561365274</v>
      </c>
      <c r="BJ415">
        <v>0.7416764201788415</v>
      </c>
      <c r="BK415">
        <v>2.769014718013002E-2</v>
      </c>
      <c r="BL415">
        <v>0.71398627299871154</v>
      </c>
      <c r="BM415" t="e">
        <v>#N/A</v>
      </c>
      <c r="BN415" t="e">
        <v>#N/A</v>
      </c>
      <c r="BO415" t="e">
        <v>#N/A</v>
      </c>
      <c r="BP415" t="e">
        <v>#N/A</v>
      </c>
      <c r="BQ415" t="e">
        <v>#N/A</v>
      </c>
      <c r="BR415">
        <v>0.39040025704876219</v>
      </c>
      <c r="BS415">
        <v>0.17959829302837541</v>
      </c>
      <c r="BT415">
        <v>-1.8674917381049282E-2</v>
      </c>
      <c r="BU415" t="e">
        <v>#VALUE!</v>
      </c>
      <c r="BV415" t="e">
        <v>#VALUE!</v>
      </c>
      <c r="BW415">
        <v>0.60706727441112007</v>
      </c>
      <c r="BX415">
        <v>0</v>
      </c>
      <c r="BY415">
        <v>0</v>
      </c>
      <c r="BZ415">
        <v>0</v>
      </c>
      <c r="CA415">
        <v>0</v>
      </c>
      <c r="CB415">
        <v>0</v>
      </c>
      <c r="CC415" t="s">
        <v>413</v>
      </c>
      <c r="CD415" t="s">
        <v>441</v>
      </c>
      <c r="CE415">
        <v>3.6021627385082001E-4</v>
      </c>
      <c r="CF415">
        <v>0.30864197530864201</v>
      </c>
      <c r="CG415">
        <v>0.55915392457473523</v>
      </c>
      <c r="CH415">
        <v>0.199359624257643</v>
      </c>
      <c r="CI415">
        <v>0.3597943003170922</v>
      </c>
      <c r="CJ415" t="e">
        <v>#N/A</v>
      </c>
      <c r="CK415" t="e">
        <v>#N/A</v>
      </c>
      <c r="CL415" t="e">
        <v>#N/A</v>
      </c>
      <c r="CM415" t="e">
        <v>#N/A</v>
      </c>
      <c r="CN415" t="e">
        <v>#N/A</v>
      </c>
      <c r="CO415">
        <v>0.31112624345046519</v>
      </c>
      <c r="CP415">
        <v>0.3230893578649387</v>
      </c>
      <c r="CQ415">
        <v>2.3757831336978029E-2</v>
      </c>
      <c r="CR415" t="e">
        <v>#VALUE!</v>
      </c>
      <c r="CS415" t="e">
        <v>#VALUE!</v>
      </c>
      <c r="CT415">
        <v>0.60706727441112007</v>
      </c>
      <c r="CU415">
        <v>0</v>
      </c>
      <c r="CV415">
        <v>0</v>
      </c>
      <c r="CW415">
        <v>0</v>
      </c>
      <c r="CX415">
        <v>0</v>
      </c>
      <c r="CY415">
        <v>0</v>
      </c>
      <c r="CZ415" t="s">
        <v>179</v>
      </c>
      <c r="DA415" t="s">
        <v>442</v>
      </c>
      <c r="DB415">
        <v>9.0000090000089995E-4</v>
      </c>
      <c r="DC415">
        <v>8.4175084175084167E-2</v>
      </c>
      <c r="DD415">
        <v>0.36296763488296818</v>
      </c>
      <c r="DE415">
        <v>0.391530642348346</v>
      </c>
      <c r="DF415">
        <v>-2.8563007465377769E-2</v>
      </c>
      <c r="DG415" t="e">
        <v>#N/A</v>
      </c>
      <c r="DH415" t="e">
        <v>#N/A</v>
      </c>
      <c r="DI415" t="e">
        <v>#N/A</v>
      </c>
      <c r="DJ415" t="e">
        <v>#N/A</v>
      </c>
      <c r="DK415" t="e">
        <v>#N/A</v>
      </c>
      <c r="DL415">
        <v>0.2219991717254079</v>
      </c>
      <c r="DM415">
        <v>0.48650485208368321</v>
      </c>
      <c r="DN415">
        <v>7.5827378548892169E-2</v>
      </c>
      <c r="DO415" t="e">
        <v>#VALUE!</v>
      </c>
      <c r="DP415" t="e">
        <v>#VALUE!</v>
      </c>
      <c r="DQ415">
        <v>0.60706727441112007</v>
      </c>
      <c r="DR415">
        <v>0</v>
      </c>
      <c r="DS415">
        <v>0</v>
      </c>
      <c r="DT415">
        <v>0</v>
      </c>
      <c r="DU415">
        <v>0</v>
      </c>
      <c r="DV415">
        <v>0</v>
      </c>
      <c r="DW415" t="s">
        <v>159</v>
      </c>
      <c r="DX415" t="s">
        <v>442</v>
      </c>
      <c r="DY415">
        <v>0.53946161730592868</v>
      </c>
      <c r="DZ415">
        <v>4.6273159716438069E-4</v>
      </c>
      <c r="EA415">
        <v>0</v>
      </c>
      <c r="EB415">
        <v>0.84884605390303125</v>
      </c>
      <c r="EC415">
        <v>-0.84884605390303125</v>
      </c>
      <c r="ED415" t="e">
        <v>#N/A</v>
      </c>
      <c r="EE415" t="e">
        <v>#N/A</v>
      </c>
      <c r="EF415" t="e">
        <v>#N/A</v>
      </c>
      <c r="EG415" t="e">
        <v>#N/A</v>
      </c>
      <c r="EH415" t="e">
        <v>#N/A</v>
      </c>
      <c r="EI415">
        <v>2.8459658263394961E-2</v>
      </c>
      <c r="EJ415">
        <v>0.90826826444474951</v>
      </c>
      <c r="EK415">
        <v>0.24052557467647651</v>
      </c>
      <c r="EL415" t="e">
        <v>#VALUE!</v>
      </c>
      <c r="EM415" t="e">
        <v>#VALUE!</v>
      </c>
      <c r="EN415">
        <v>0.60706727441112007</v>
      </c>
      <c r="EO415">
        <v>0</v>
      </c>
      <c r="EP415">
        <v>0</v>
      </c>
      <c r="EQ415">
        <v>0</v>
      </c>
      <c r="ER415">
        <v>0</v>
      </c>
      <c r="ES415">
        <v>0</v>
      </c>
    </row>
    <row r="416" spans="1:149" x14ac:dyDescent="0.25">
      <c r="A416">
        <v>16</v>
      </c>
      <c r="B416" s="29" t="s">
        <v>307</v>
      </c>
      <c r="C416" s="29" t="s">
        <v>1330</v>
      </c>
      <c r="D416" s="29" t="s">
        <v>181</v>
      </c>
      <c r="E416" s="29">
        <v>5.8</v>
      </c>
      <c r="F416" s="29">
        <v>3.4650034650034647E-2</v>
      </c>
      <c r="G416" s="29">
        <v>2.6379656009285642E-3</v>
      </c>
      <c r="H416" s="29">
        <v>1</v>
      </c>
      <c r="I416" s="29">
        <v>0.58486372675166687</v>
      </c>
      <c r="J416" s="29">
        <v>0.21574973031283709</v>
      </c>
      <c r="K416" s="29">
        <v>0.36911399643882981</v>
      </c>
      <c r="L416" s="29" t="s">
        <v>441</v>
      </c>
      <c r="M416" s="29">
        <v>7.9365079365079361E-2</v>
      </c>
      <c r="N416" s="29">
        <v>4.7382136934375737E-3</v>
      </c>
      <c r="O416" s="29">
        <v>0</v>
      </c>
      <c r="P416" s="29">
        <v>0.21994941163532389</v>
      </c>
      <c r="Q416" s="29">
        <v>0.23809523809523811</v>
      </c>
      <c r="R416" s="29">
        <v>0.30330603579011223</v>
      </c>
      <c r="S416">
        <v>0.35061728395061731</v>
      </c>
      <c r="T416">
        <v>4.5888232621535657E-2</v>
      </c>
      <c r="U416" t="e">
        <v>#VALUE!</v>
      </c>
      <c r="V416" t="e">
        <v>#VALUE!</v>
      </c>
      <c r="W416">
        <v>0.21880413565184309</v>
      </c>
      <c r="X416">
        <v>0</v>
      </c>
      <c r="Y416">
        <v>0.37613429772475299</v>
      </c>
      <c r="Z416">
        <v>1.545034360439745</v>
      </c>
      <c r="AA416">
        <v>1.2157788231139719</v>
      </c>
      <c r="AB416">
        <v>1.165205628604701</v>
      </c>
      <c r="AC416">
        <v>0.92522719459840186</v>
      </c>
      <c r="AD416" t="e">
        <v>#VALUE!</v>
      </c>
      <c r="AE416" t="e">
        <v>#VALUE!</v>
      </c>
      <c r="AF416">
        <v>3.7841941364816631</v>
      </c>
      <c r="AG416">
        <v>6.797281447832168E-2</v>
      </c>
      <c r="AH416">
        <v>3.9201397654383059</v>
      </c>
      <c r="AI416">
        <v>3.4017064374000858</v>
      </c>
      <c r="AJ416">
        <v>1</v>
      </c>
      <c r="AK416">
        <v>0.4854368932038835</v>
      </c>
      <c r="AL416">
        <v>0.29420417769932328</v>
      </c>
      <c r="AM416">
        <v>0.1912327155045602</v>
      </c>
      <c r="AN416" t="s">
        <v>442</v>
      </c>
      <c r="AO416">
        <v>7.0739284565988741E-2</v>
      </c>
      <c r="AP416">
        <v>0.01</v>
      </c>
      <c r="AQ416">
        <v>0</v>
      </c>
      <c r="AR416">
        <v>0.1975263373874441</v>
      </c>
      <c r="AS416">
        <v>0.24556718233303701</v>
      </c>
      <c r="AT416">
        <v>0.27525461051472611</v>
      </c>
      <c r="AU416">
        <v>0.38917525773195871</v>
      </c>
      <c r="AV416">
        <v>5.8516801853997692E-2</v>
      </c>
      <c r="AW416" t="e">
        <v>#VALUE!</v>
      </c>
      <c r="AX416" t="e">
        <v>#VALUE!</v>
      </c>
      <c r="AY416">
        <v>0.21880413565184309</v>
      </c>
      <c r="AZ416">
        <v>0</v>
      </c>
      <c r="BA416">
        <v>0.84143143455938862</v>
      </c>
      <c r="BB416">
        <v>3.474690131415906</v>
      </c>
      <c r="BC416">
        <v>6.0692661271164933E-2</v>
      </c>
      <c r="BD416">
        <v>3.5960754539582349</v>
      </c>
      <c r="BE416">
        <v>1</v>
      </c>
      <c r="BF416" t="s">
        <v>410</v>
      </c>
      <c r="BG416" t="s">
        <v>441</v>
      </c>
      <c r="BH416">
        <v>2.0015572115105549E-4</v>
      </c>
      <c r="BI416">
        <v>0.90777051561365274</v>
      </c>
      <c r="BJ416">
        <v>0.7416764201788415</v>
      </c>
      <c r="BK416">
        <v>2.769014718013002E-2</v>
      </c>
      <c r="BL416">
        <v>0.71398627299871154</v>
      </c>
      <c r="BM416">
        <v>9.0642681247677326E-2</v>
      </c>
      <c r="BN416">
        <v>0.01</v>
      </c>
      <c r="BO416">
        <v>0</v>
      </c>
      <c r="BP416">
        <v>0.25458416478836832</v>
      </c>
      <c r="BQ416">
        <v>0.22562843423717369</v>
      </c>
      <c r="BR416">
        <v>0.39040025704876219</v>
      </c>
      <c r="BS416">
        <v>0.17959829302837541</v>
      </c>
      <c r="BT416">
        <v>-1.8674917381049282E-2</v>
      </c>
      <c r="BU416" t="e">
        <v>#VALUE!</v>
      </c>
      <c r="BV416" t="e">
        <v>#VALUE!</v>
      </c>
      <c r="BW416">
        <v>0.21880413565184309</v>
      </c>
      <c r="BX416">
        <v>0</v>
      </c>
      <c r="BY416">
        <v>4.8193426958180776</v>
      </c>
      <c r="BZ416">
        <v>9.2321578891032832E-2</v>
      </c>
      <c r="CA416">
        <v>5.0039858536001436</v>
      </c>
      <c r="CB416">
        <v>1</v>
      </c>
      <c r="CC416" t="s">
        <v>413</v>
      </c>
      <c r="CD416" t="s">
        <v>441</v>
      </c>
      <c r="CE416">
        <v>3.6021627385082001E-4</v>
      </c>
      <c r="CF416">
        <v>0.30864197530864201</v>
      </c>
      <c r="CG416">
        <v>0.55915392457473523</v>
      </c>
      <c r="CH416">
        <v>0.199359624257643</v>
      </c>
      <c r="CI416">
        <v>0.3597943003170922</v>
      </c>
      <c r="CJ416">
        <v>7.4330252641096259E-2</v>
      </c>
      <c r="CK416">
        <v>0.01</v>
      </c>
      <c r="CL416">
        <v>0</v>
      </c>
      <c r="CM416">
        <v>0.20496909133016861</v>
      </c>
      <c r="CN416">
        <v>0.24244385633400589</v>
      </c>
      <c r="CO416">
        <v>0.31112624345046519</v>
      </c>
      <c r="CP416">
        <v>0.3230893578649387</v>
      </c>
      <c r="CQ416">
        <v>2.3757831336978029E-2</v>
      </c>
      <c r="CR416" t="e">
        <v>#VALUE!</v>
      </c>
      <c r="CS416" t="e">
        <v>#VALUE!</v>
      </c>
      <c r="CT416">
        <v>0.21880413565184309</v>
      </c>
      <c r="CU416">
        <v>0</v>
      </c>
      <c r="CV416">
        <v>3.8668638002047921</v>
      </c>
      <c r="CW416">
        <v>6.9917370308417118E-2</v>
      </c>
      <c r="CX416">
        <v>4.0066985408216258</v>
      </c>
      <c r="CY416">
        <v>1</v>
      </c>
      <c r="CZ416" t="s">
        <v>179</v>
      </c>
      <c r="DA416" t="s">
        <v>442</v>
      </c>
      <c r="DB416">
        <v>9.0000090000089995E-4</v>
      </c>
      <c r="DC416">
        <v>8.4175084175084167E-2</v>
      </c>
      <c r="DD416">
        <v>0.36296763488296818</v>
      </c>
      <c r="DE416">
        <v>0.391530642348346</v>
      </c>
      <c r="DF416">
        <v>-2.8563007465377769E-2</v>
      </c>
      <c r="DG416">
        <v>5.8588997645038422E-2</v>
      </c>
      <c r="DH416">
        <v>0.01</v>
      </c>
      <c r="DI416">
        <v>0</v>
      </c>
      <c r="DJ416">
        <v>0.16071738187892359</v>
      </c>
      <c r="DK416">
        <v>0.25772168904552389</v>
      </c>
      <c r="DL416">
        <v>0.2219991717254079</v>
      </c>
      <c r="DM416">
        <v>0.48650485208368321</v>
      </c>
      <c r="DN416">
        <v>7.5827378548892169E-2</v>
      </c>
      <c r="DO416" t="e">
        <v>#VALUE!</v>
      </c>
      <c r="DP416" t="e">
        <v>#VALUE!</v>
      </c>
      <c r="DQ416">
        <v>0.21880413565184309</v>
      </c>
      <c r="DR416">
        <v>0</v>
      </c>
      <c r="DS416">
        <v>2.836904939401645</v>
      </c>
      <c r="DT416">
        <v>4.5690677984605479E-2</v>
      </c>
      <c r="DU416">
        <v>2.9282862953708562</v>
      </c>
      <c r="DV416">
        <v>1</v>
      </c>
      <c r="DW416" t="s">
        <v>159</v>
      </c>
      <c r="DX416" t="s">
        <v>442</v>
      </c>
      <c r="DY416">
        <v>0.53946161730592868</v>
      </c>
      <c r="DZ416">
        <v>4.6273159716438069E-4</v>
      </c>
      <c r="EA416">
        <v>0</v>
      </c>
      <c r="EB416">
        <v>0.84884605390303125</v>
      </c>
      <c r="EC416">
        <v>-0.84884605390303125</v>
      </c>
      <c r="ED416">
        <v>3.3970898996662308E-2</v>
      </c>
      <c r="EE416">
        <v>0.01</v>
      </c>
      <c r="EF416">
        <v>0</v>
      </c>
      <c r="EG416">
        <v>8.4887636678104797E-2</v>
      </c>
      <c r="EH416">
        <v>0.28550331266550749</v>
      </c>
      <c r="EI416">
        <v>2.8459658263394961E-2</v>
      </c>
      <c r="EJ416">
        <v>0.90826826444474951</v>
      </c>
      <c r="EK416">
        <v>0.24052557467647651</v>
      </c>
      <c r="EL416" t="e">
        <v>#VALUE!</v>
      </c>
      <c r="EM416" t="e">
        <v>#VALUE!</v>
      </c>
      <c r="EN416">
        <v>0.21880413565184309</v>
      </c>
      <c r="EO416">
        <v>0</v>
      </c>
      <c r="EP416">
        <v>0.48684421746359441</v>
      </c>
      <c r="EQ416">
        <v>0</v>
      </c>
      <c r="ER416">
        <v>0.48684421746359441</v>
      </c>
      <c r="ES416">
        <v>15.67487433638216</v>
      </c>
    </row>
    <row r="417" spans="1:149" x14ac:dyDescent="0.25">
      <c r="A417">
        <v>16</v>
      </c>
      <c r="B417" s="29" t="s">
        <v>306</v>
      </c>
      <c r="C417" s="29" t="s">
        <v>1330</v>
      </c>
      <c r="D417" s="29" t="s">
        <v>181</v>
      </c>
      <c r="E417" s="29">
        <v>5.8</v>
      </c>
      <c r="F417" s="29">
        <v>3.4650034650034647E-2</v>
      </c>
      <c r="G417" s="29">
        <v>2.6379656009285642E-3</v>
      </c>
      <c r="H417" s="29">
        <v>0</v>
      </c>
      <c r="I417" s="29">
        <v>0.58486372675166687</v>
      </c>
      <c r="J417" s="29">
        <v>0.21574973031283709</v>
      </c>
      <c r="K417" s="29">
        <v>0.36911399643882981</v>
      </c>
      <c r="L417" s="29" t="s">
        <v>441</v>
      </c>
      <c r="M417" s="29" t="e">
        <v>#N/A</v>
      </c>
      <c r="N417" s="29" t="e">
        <v>#N/A</v>
      </c>
      <c r="O417" s="29" t="e">
        <v>#N/A</v>
      </c>
      <c r="P417" s="29" t="e">
        <v>#N/A</v>
      </c>
      <c r="Q417" s="29" t="e">
        <v>#N/A</v>
      </c>
      <c r="R417" s="29">
        <v>0.30330603579011223</v>
      </c>
      <c r="S417">
        <v>0.35061728395061731</v>
      </c>
      <c r="T417">
        <v>4.5888232621535657E-2</v>
      </c>
      <c r="U417" t="e">
        <v>#VALUE!</v>
      </c>
      <c r="V417" t="e">
        <v>#VALUE!</v>
      </c>
      <c r="W417">
        <v>0.25330834697867288</v>
      </c>
      <c r="X417">
        <v>0</v>
      </c>
      <c r="Y417" t="e">
        <v>#N/A</v>
      </c>
      <c r="Z417" t="e">
        <v>#N/A</v>
      </c>
      <c r="AA417" t="e">
        <v>#N/A</v>
      </c>
      <c r="AB417">
        <v>1.165205628604701</v>
      </c>
      <c r="AC417">
        <v>0.92522719459840186</v>
      </c>
      <c r="AD417" t="e">
        <v>#VALUE!</v>
      </c>
      <c r="AE417" t="e">
        <v>#VALUE!</v>
      </c>
      <c r="AF417">
        <v>0</v>
      </c>
      <c r="AG417">
        <v>0</v>
      </c>
      <c r="AH417">
        <v>0</v>
      </c>
      <c r="AI417">
        <v>3.4017064374000858</v>
      </c>
      <c r="AJ417">
        <v>0</v>
      </c>
      <c r="AK417">
        <v>0.4854368932038835</v>
      </c>
      <c r="AL417">
        <v>0.29420417769932328</v>
      </c>
      <c r="AM417">
        <v>0.1912327155045602</v>
      </c>
      <c r="AN417" t="s">
        <v>442</v>
      </c>
      <c r="AO417" t="e">
        <v>#N/A</v>
      </c>
      <c r="AP417" t="e">
        <v>#N/A</v>
      </c>
      <c r="AQ417" t="e">
        <v>#N/A</v>
      </c>
      <c r="AR417" t="e">
        <v>#N/A</v>
      </c>
      <c r="AS417" t="e">
        <v>#N/A</v>
      </c>
      <c r="AT417">
        <v>0.27525461051472611</v>
      </c>
      <c r="AU417">
        <v>0.38917525773195871</v>
      </c>
      <c r="AV417">
        <v>5.8516801853997692E-2</v>
      </c>
      <c r="AW417" t="e">
        <v>#VALUE!</v>
      </c>
      <c r="AX417" t="e">
        <v>#VALUE!</v>
      </c>
      <c r="AY417">
        <v>0.25330834697867288</v>
      </c>
      <c r="AZ417">
        <v>0</v>
      </c>
      <c r="BA417">
        <v>0.84143143455938862</v>
      </c>
      <c r="BB417">
        <v>0</v>
      </c>
      <c r="BC417">
        <v>0</v>
      </c>
      <c r="BD417">
        <v>0</v>
      </c>
      <c r="BE417">
        <v>0</v>
      </c>
      <c r="BF417" t="s">
        <v>410</v>
      </c>
      <c r="BG417" t="s">
        <v>441</v>
      </c>
      <c r="BH417">
        <v>2.0015572115105549E-4</v>
      </c>
      <c r="BI417">
        <v>0.90777051561365274</v>
      </c>
      <c r="BJ417">
        <v>0.7416764201788415</v>
      </c>
      <c r="BK417">
        <v>2.769014718013002E-2</v>
      </c>
      <c r="BL417">
        <v>0.71398627299871154</v>
      </c>
      <c r="BM417" t="e">
        <v>#N/A</v>
      </c>
      <c r="BN417" t="e">
        <v>#N/A</v>
      </c>
      <c r="BO417" t="e">
        <v>#N/A</v>
      </c>
      <c r="BP417" t="e">
        <v>#N/A</v>
      </c>
      <c r="BQ417" t="e">
        <v>#N/A</v>
      </c>
      <c r="BR417">
        <v>0.39040025704876219</v>
      </c>
      <c r="BS417">
        <v>0.17959829302837541</v>
      </c>
      <c r="BT417">
        <v>-1.8674917381049282E-2</v>
      </c>
      <c r="BU417" t="e">
        <v>#VALUE!</v>
      </c>
      <c r="BV417" t="e">
        <v>#VALUE!</v>
      </c>
      <c r="BW417">
        <v>0.25330834697867288</v>
      </c>
      <c r="BX417">
        <v>0</v>
      </c>
      <c r="BY417">
        <v>0</v>
      </c>
      <c r="BZ417">
        <v>0</v>
      </c>
      <c r="CA417">
        <v>0</v>
      </c>
      <c r="CB417">
        <v>0</v>
      </c>
      <c r="CC417" t="s">
        <v>413</v>
      </c>
      <c r="CD417" t="s">
        <v>441</v>
      </c>
      <c r="CE417">
        <v>3.6021627385082001E-4</v>
      </c>
      <c r="CF417">
        <v>0.30864197530864201</v>
      </c>
      <c r="CG417">
        <v>0.55915392457473523</v>
      </c>
      <c r="CH417">
        <v>0.199359624257643</v>
      </c>
      <c r="CI417">
        <v>0.3597943003170922</v>
      </c>
      <c r="CJ417" t="e">
        <v>#N/A</v>
      </c>
      <c r="CK417" t="e">
        <v>#N/A</v>
      </c>
      <c r="CL417" t="e">
        <v>#N/A</v>
      </c>
      <c r="CM417" t="e">
        <v>#N/A</v>
      </c>
      <c r="CN417" t="e">
        <v>#N/A</v>
      </c>
      <c r="CO417">
        <v>0.31112624345046519</v>
      </c>
      <c r="CP417">
        <v>0.3230893578649387</v>
      </c>
      <c r="CQ417">
        <v>2.3757831336978029E-2</v>
      </c>
      <c r="CR417" t="e">
        <v>#VALUE!</v>
      </c>
      <c r="CS417" t="e">
        <v>#VALUE!</v>
      </c>
      <c r="CT417">
        <v>0.25330834697867288</v>
      </c>
      <c r="CU417">
        <v>0</v>
      </c>
      <c r="CV417">
        <v>0</v>
      </c>
      <c r="CW417">
        <v>0</v>
      </c>
      <c r="CX417">
        <v>0</v>
      </c>
      <c r="CY417">
        <v>0</v>
      </c>
      <c r="CZ417" t="s">
        <v>179</v>
      </c>
      <c r="DA417" t="s">
        <v>442</v>
      </c>
      <c r="DB417">
        <v>9.0000090000089995E-4</v>
      </c>
      <c r="DC417">
        <v>8.4175084175084167E-2</v>
      </c>
      <c r="DD417">
        <v>0.36296763488296818</v>
      </c>
      <c r="DE417">
        <v>0.391530642348346</v>
      </c>
      <c r="DF417">
        <v>-2.8563007465377769E-2</v>
      </c>
      <c r="DG417" t="e">
        <v>#N/A</v>
      </c>
      <c r="DH417" t="e">
        <v>#N/A</v>
      </c>
      <c r="DI417" t="e">
        <v>#N/A</v>
      </c>
      <c r="DJ417" t="e">
        <v>#N/A</v>
      </c>
      <c r="DK417" t="e">
        <v>#N/A</v>
      </c>
      <c r="DL417">
        <v>0.2219991717254079</v>
      </c>
      <c r="DM417">
        <v>0.48650485208368321</v>
      </c>
      <c r="DN417">
        <v>7.5827378548892169E-2</v>
      </c>
      <c r="DO417" t="e">
        <v>#VALUE!</v>
      </c>
      <c r="DP417" t="e">
        <v>#VALUE!</v>
      </c>
      <c r="DQ417">
        <v>0.25330834697867288</v>
      </c>
      <c r="DR417">
        <v>0</v>
      </c>
      <c r="DS417">
        <v>0</v>
      </c>
      <c r="DT417">
        <v>0</v>
      </c>
      <c r="DU417">
        <v>0</v>
      </c>
      <c r="DV417">
        <v>0</v>
      </c>
      <c r="DW417" t="s">
        <v>159</v>
      </c>
      <c r="DX417" t="s">
        <v>442</v>
      </c>
      <c r="DY417">
        <v>0.53946161730592868</v>
      </c>
      <c r="DZ417">
        <v>4.6273159716438069E-4</v>
      </c>
      <c r="EA417">
        <v>0</v>
      </c>
      <c r="EB417">
        <v>0.84884605390303125</v>
      </c>
      <c r="EC417">
        <v>-0.84884605390303125</v>
      </c>
      <c r="ED417" t="e">
        <v>#N/A</v>
      </c>
      <c r="EE417" t="e">
        <v>#N/A</v>
      </c>
      <c r="EF417" t="e">
        <v>#N/A</v>
      </c>
      <c r="EG417" t="e">
        <v>#N/A</v>
      </c>
      <c r="EH417" t="e">
        <v>#N/A</v>
      </c>
      <c r="EI417">
        <v>2.8459658263394961E-2</v>
      </c>
      <c r="EJ417">
        <v>0.90826826444474951</v>
      </c>
      <c r="EK417">
        <v>0.24052557467647651</v>
      </c>
      <c r="EL417" t="e">
        <v>#VALUE!</v>
      </c>
      <c r="EM417" t="e">
        <v>#VALUE!</v>
      </c>
      <c r="EN417">
        <v>0.25330834697867288</v>
      </c>
      <c r="EO417">
        <v>0</v>
      </c>
      <c r="EP417">
        <v>0</v>
      </c>
      <c r="EQ417">
        <v>0</v>
      </c>
      <c r="ER417">
        <v>0</v>
      </c>
      <c r="ES417">
        <v>0</v>
      </c>
    </row>
    <row r="418" spans="1:149" x14ac:dyDescent="0.25">
      <c r="A418">
        <v>16</v>
      </c>
      <c r="B418" s="29" t="s">
        <v>305</v>
      </c>
      <c r="C418" s="29" t="s">
        <v>1330</v>
      </c>
      <c r="D418" s="29" t="s">
        <v>181</v>
      </c>
      <c r="E418" s="29">
        <v>6</v>
      </c>
      <c r="F418" s="29">
        <v>3.4650034650034647E-2</v>
      </c>
      <c r="G418" s="29">
        <v>2.6379656009285642E-3</v>
      </c>
      <c r="H418" s="29">
        <v>1</v>
      </c>
      <c r="I418" s="29">
        <v>0.58486372675166687</v>
      </c>
      <c r="J418" s="29">
        <v>0.21574973031283709</v>
      </c>
      <c r="K418" s="29">
        <v>0.36911399643882981</v>
      </c>
      <c r="L418" s="29" t="s">
        <v>441</v>
      </c>
      <c r="M418" s="29">
        <v>0.1058201058201058</v>
      </c>
      <c r="N418" s="29">
        <v>7.5585789871504151E-3</v>
      </c>
      <c r="O418" s="29">
        <v>0</v>
      </c>
      <c r="P418" s="29">
        <v>0.1465201465201465</v>
      </c>
      <c r="Q418" s="29">
        <v>0.1924001924001924</v>
      </c>
      <c r="R418" s="29">
        <v>0.30330603579011223</v>
      </c>
      <c r="S418">
        <v>0.35061728395061731</v>
      </c>
      <c r="T418">
        <v>4.5888232621535657E-2</v>
      </c>
      <c r="U418" t="e">
        <v>#VALUE!</v>
      </c>
      <c r="V418" t="e">
        <v>#VALUE!</v>
      </c>
      <c r="W418">
        <v>0.66810753105800114</v>
      </c>
      <c r="X418">
        <v>0</v>
      </c>
      <c r="Y418">
        <v>0.50151239696633731</v>
      </c>
      <c r="Z418">
        <v>1.0292305816467839</v>
      </c>
      <c r="AA418">
        <v>0.98244753382947259</v>
      </c>
      <c r="AB418">
        <v>1.165205628604701</v>
      </c>
      <c r="AC418">
        <v>0.92522719459840186</v>
      </c>
      <c r="AD418" t="e">
        <v>#VALUE!</v>
      </c>
      <c r="AE418" t="e">
        <v>#VALUE!</v>
      </c>
      <c r="AF418">
        <v>4.6838605281359289</v>
      </c>
      <c r="AG418">
        <v>8.9134767342813323E-2</v>
      </c>
      <c r="AH418">
        <v>4.8621300628215556</v>
      </c>
      <c r="AI418">
        <v>3.4017064374000858</v>
      </c>
      <c r="AJ418">
        <v>1</v>
      </c>
      <c r="AK418">
        <v>0.4854368932038835</v>
      </c>
      <c r="AL418">
        <v>0.29420417769932328</v>
      </c>
      <c r="AM418">
        <v>0.1912327155045602</v>
      </c>
      <c r="AN418" t="s">
        <v>442</v>
      </c>
      <c r="AO418">
        <v>9.4319046087984984E-2</v>
      </c>
      <c r="AP418">
        <v>0.01</v>
      </c>
      <c r="AQ418">
        <v>0</v>
      </c>
      <c r="AR418">
        <v>0.13158292936732821</v>
      </c>
      <c r="AS418">
        <v>0.1984381271378077</v>
      </c>
      <c r="AT418">
        <v>0.27525461051472611</v>
      </c>
      <c r="AU418">
        <v>0.38917525773195871</v>
      </c>
      <c r="AV418">
        <v>5.8516801853997692E-2</v>
      </c>
      <c r="AW418" t="e">
        <v>#VALUE!</v>
      </c>
      <c r="AX418" t="e">
        <v>#VALUE!</v>
      </c>
      <c r="AY418">
        <v>0.66810753105800114</v>
      </c>
      <c r="AZ418">
        <v>0</v>
      </c>
      <c r="BA418">
        <v>0.84143143455938862</v>
      </c>
      <c r="BB418">
        <v>4.3640743224950809</v>
      </c>
      <c r="BC418">
        <v>8.1612756213729293E-2</v>
      </c>
      <c r="BD418">
        <v>4.5272998349225393</v>
      </c>
      <c r="BE418">
        <v>1</v>
      </c>
      <c r="BF418" t="s">
        <v>410</v>
      </c>
      <c r="BG418" t="s">
        <v>441</v>
      </c>
      <c r="BH418">
        <v>2.0015572115105549E-4</v>
      </c>
      <c r="BI418">
        <v>0.90777051561365274</v>
      </c>
      <c r="BJ418">
        <v>0.7416764201788415</v>
      </c>
      <c r="BK418">
        <v>2.769014718013002E-2</v>
      </c>
      <c r="BL418">
        <v>0.71398627299871154</v>
      </c>
      <c r="BM418">
        <v>0.12085690833023641</v>
      </c>
      <c r="BN418">
        <v>0.01</v>
      </c>
      <c r="BO418">
        <v>0</v>
      </c>
      <c r="BP418">
        <v>0.1695922205436361</v>
      </c>
      <c r="BQ418">
        <v>0.18232600746438279</v>
      </c>
      <c r="BR418">
        <v>0.39040025704876219</v>
      </c>
      <c r="BS418">
        <v>0.17959829302837541</v>
      </c>
      <c r="BT418">
        <v>-1.8674917381049282E-2</v>
      </c>
      <c r="BU418" t="e">
        <v>#VALUE!</v>
      </c>
      <c r="BV418" t="e">
        <v>#VALUE!</v>
      </c>
      <c r="BW418">
        <v>0.66810753105800114</v>
      </c>
      <c r="BX418">
        <v>0</v>
      </c>
      <c r="BY418">
        <v>5.6875614431643431</v>
      </c>
      <c r="BZ418">
        <v>0.1127438202661117</v>
      </c>
      <c r="CA418">
        <v>5.9130490836965661</v>
      </c>
      <c r="CB418">
        <v>1</v>
      </c>
      <c r="CC418" t="s">
        <v>413</v>
      </c>
      <c r="CD418" t="s">
        <v>441</v>
      </c>
      <c r="CE418">
        <v>3.6021627385082001E-4</v>
      </c>
      <c r="CF418">
        <v>0.30864197530864201</v>
      </c>
      <c r="CG418">
        <v>0.55915392457473523</v>
      </c>
      <c r="CH418">
        <v>0.199359624257643</v>
      </c>
      <c r="CI418">
        <v>0.3597943003170922</v>
      </c>
      <c r="CJ418">
        <v>9.9107003521461665E-2</v>
      </c>
      <c r="CK418">
        <v>0.01</v>
      </c>
      <c r="CL418">
        <v>0</v>
      </c>
      <c r="CM418">
        <v>0.13654094853225079</v>
      </c>
      <c r="CN418">
        <v>0.19591422734061081</v>
      </c>
      <c r="CO418">
        <v>0.31112624345046519</v>
      </c>
      <c r="CP418">
        <v>0.3230893578649387</v>
      </c>
      <c r="CQ418">
        <v>2.3757831336978029E-2</v>
      </c>
      <c r="CR418" t="e">
        <v>#VALUE!</v>
      </c>
      <c r="CS418" t="e">
        <v>#VALUE!</v>
      </c>
      <c r="CT418">
        <v>0.66810753105800114</v>
      </c>
      <c r="CU418">
        <v>0</v>
      </c>
      <c r="CV418">
        <v>4.755376296898941</v>
      </c>
      <c r="CW418">
        <v>9.08169612556569E-2</v>
      </c>
      <c r="CX418">
        <v>4.9370102194102552</v>
      </c>
      <c r="CY418">
        <v>1</v>
      </c>
      <c r="CZ418" t="s">
        <v>179</v>
      </c>
      <c r="DA418" t="s">
        <v>442</v>
      </c>
      <c r="DB418">
        <v>9.0000090000089995E-4</v>
      </c>
      <c r="DC418">
        <v>8.4175084175084167E-2</v>
      </c>
      <c r="DD418">
        <v>0.36296763488296818</v>
      </c>
      <c r="DE418">
        <v>0.391530642348346</v>
      </c>
      <c r="DF418">
        <v>-2.8563007465377769E-2</v>
      </c>
      <c r="DG418">
        <v>7.8118663526717882E-2</v>
      </c>
      <c r="DH418">
        <v>0.01</v>
      </c>
      <c r="DI418">
        <v>0</v>
      </c>
      <c r="DJ418">
        <v>0.10706250208242141</v>
      </c>
      <c r="DK418">
        <v>0.20825995074385781</v>
      </c>
      <c r="DL418">
        <v>0.2219991717254079</v>
      </c>
      <c r="DM418">
        <v>0.48650485208368321</v>
      </c>
      <c r="DN418">
        <v>7.5827378548892169E-2</v>
      </c>
      <c r="DO418" t="e">
        <v>#VALUE!</v>
      </c>
      <c r="DP418" t="e">
        <v>#VALUE!</v>
      </c>
      <c r="DQ418">
        <v>0.66810753105800114</v>
      </c>
      <c r="DR418">
        <v>0</v>
      </c>
      <c r="DS418">
        <v>3.741186824416197</v>
      </c>
      <c r="DT418">
        <v>6.6961196483917781E-2</v>
      </c>
      <c r="DU418">
        <v>3.8751092173840331</v>
      </c>
      <c r="DV418">
        <v>1</v>
      </c>
      <c r="DW418" t="s">
        <v>159</v>
      </c>
      <c r="DX418" t="s">
        <v>442</v>
      </c>
      <c r="DY418">
        <v>0.53946161730592868</v>
      </c>
      <c r="DZ418">
        <v>4.6273159716438069E-4</v>
      </c>
      <c r="EA418">
        <v>0</v>
      </c>
      <c r="EB418">
        <v>0.84884605390303125</v>
      </c>
      <c r="EC418">
        <v>-0.84884605390303125</v>
      </c>
      <c r="ED418">
        <v>4.5294531995549739E-2</v>
      </c>
      <c r="EE418">
        <v>0.01</v>
      </c>
      <c r="EF418">
        <v>0</v>
      </c>
      <c r="EG418">
        <v>5.6548225664029818E-2</v>
      </c>
      <c r="EH418">
        <v>0.23070974760849089</v>
      </c>
      <c r="EI418">
        <v>2.8459658263394961E-2</v>
      </c>
      <c r="EJ418">
        <v>0.90826826444474951</v>
      </c>
      <c r="EK418">
        <v>0.24052557467647651</v>
      </c>
      <c r="EL418" t="e">
        <v>#VALUE!</v>
      </c>
      <c r="EM418" t="e">
        <v>#VALUE!</v>
      </c>
      <c r="EN418">
        <v>0.66810753105800114</v>
      </c>
      <c r="EO418">
        <v>0</v>
      </c>
      <c r="EP418">
        <v>1.4231681382840271</v>
      </c>
      <c r="EQ418">
        <v>1.2436760948716879E-2</v>
      </c>
      <c r="ER418">
        <v>1.448041660181461</v>
      </c>
      <c r="ES418">
        <v>20.031582048976329</v>
      </c>
    </row>
    <row r="419" spans="1:149" x14ac:dyDescent="0.25">
      <c r="A419">
        <v>16</v>
      </c>
      <c r="B419" s="29" t="s">
        <v>1529</v>
      </c>
      <c r="C419" s="29" t="s">
        <v>1330</v>
      </c>
      <c r="D419" s="29" t="s">
        <v>181</v>
      </c>
      <c r="E419" s="29">
        <v>5.4</v>
      </c>
      <c r="F419" s="29">
        <v>3.4650034650034647E-2</v>
      </c>
      <c r="G419" s="29">
        <v>2.6379656009285642E-3</v>
      </c>
      <c r="H419" s="29">
        <v>1</v>
      </c>
      <c r="I419" s="29">
        <v>0.58486372675166687</v>
      </c>
      <c r="J419" s="29">
        <v>0.21574973031283709</v>
      </c>
      <c r="K419" s="29">
        <v>0.36911399643882981</v>
      </c>
      <c r="L419" s="29" t="s">
        <v>441</v>
      </c>
      <c r="M419" s="29">
        <v>7.9365079365079361E-2</v>
      </c>
      <c r="N419" s="29">
        <v>4.7382136934375737E-3</v>
      </c>
      <c r="O419" s="29">
        <v>0</v>
      </c>
      <c r="P419" s="29">
        <v>0.1360544217687075</v>
      </c>
      <c r="Q419" s="29">
        <v>0.2429543245869776</v>
      </c>
      <c r="R419" s="29">
        <v>0.30330603579011223</v>
      </c>
      <c r="S419">
        <v>0.35061728395061731</v>
      </c>
      <c r="T419">
        <v>4.5888232621535657E-2</v>
      </c>
      <c r="U419" t="e">
        <v>#VALUE!</v>
      </c>
      <c r="V419" t="e">
        <v>#VALUE!</v>
      </c>
      <c r="W419">
        <v>0.52354848316687896</v>
      </c>
      <c r="X419">
        <v>0</v>
      </c>
      <c r="Y419">
        <v>0.37613429772475299</v>
      </c>
      <c r="Z419">
        <v>0.95571411152915631</v>
      </c>
      <c r="AA419">
        <v>1.240590635830584</v>
      </c>
      <c r="AB419">
        <v>1.165205628604701</v>
      </c>
      <c r="AC419">
        <v>0.92522719459840186</v>
      </c>
      <c r="AD419" t="e">
        <v>#VALUE!</v>
      </c>
      <c r="AE419" t="e">
        <v>#VALUE!</v>
      </c>
      <c r="AF419">
        <v>4.1371387754201479</v>
      </c>
      <c r="AG419">
        <v>7.627477827543272E-2</v>
      </c>
      <c r="AH419">
        <v>4.2896883319710133</v>
      </c>
      <c r="AI419">
        <v>3.4017064374000858</v>
      </c>
      <c r="AJ419">
        <v>1</v>
      </c>
      <c r="AK419">
        <v>0.4854368932038835</v>
      </c>
      <c r="AL419">
        <v>0.29420417769932328</v>
      </c>
      <c r="AM419">
        <v>0.1912327155045602</v>
      </c>
      <c r="AN419" t="s">
        <v>442</v>
      </c>
      <c r="AO419">
        <v>7.0739284565988741E-2</v>
      </c>
      <c r="AP419">
        <v>0.01</v>
      </c>
      <c r="AQ419">
        <v>0</v>
      </c>
      <c r="AR419">
        <v>0.1221841486982333</v>
      </c>
      <c r="AS419">
        <v>0.25057875748269082</v>
      </c>
      <c r="AT419">
        <v>0.27525461051472611</v>
      </c>
      <c r="AU419">
        <v>0.38917525773195871</v>
      </c>
      <c r="AV419">
        <v>5.8516801853997692E-2</v>
      </c>
      <c r="AW419" t="e">
        <v>#VALUE!</v>
      </c>
      <c r="AX419" t="e">
        <v>#VALUE!</v>
      </c>
      <c r="AY419">
        <v>0.52354848316687896</v>
      </c>
      <c r="AZ419">
        <v>0</v>
      </c>
      <c r="BA419">
        <v>0.84143143455938862</v>
      </c>
      <c r="BB419">
        <v>3.8531406852286909</v>
      </c>
      <c r="BC419">
        <v>6.9594575197949274E-2</v>
      </c>
      <c r="BD419">
        <v>3.9923298356245902</v>
      </c>
      <c r="BE419">
        <v>1</v>
      </c>
      <c r="BF419" t="s">
        <v>410</v>
      </c>
      <c r="BG419" t="s">
        <v>441</v>
      </c>
      <c r="BH419">
        <v>2.0015572115105549E-4</v>
      </c>
      <c r="BI419">
        <v>0.90777051561365274</v>
      </c>
      <c r="BJ419">
        <v>0.7416764201788415</v>
      </c>
      <c r="BK419">
        <v>2.769014718013002E-2</v>
      </c>
      <c r="BL419">
        <v>0.71398627299871154</v>
      </c>
      <c r="BM419">
        <v>9.0642681247677326E-2</v>
      </c>
      <c r="BN419">
        <v>0.01</v>
      </c>
      <c r="BO419">
        <v>0</v>
      </c>
      <c r="BP419">
        <v>0.15747849050480489</v>
      </c>
      <c r="BQ419">
        <v>0.23023309616038129</v>
      </c>
      <c r="BR419">
        <v>0.39040025704876219</v>
      </c>
      <c r="BS419">
        <v>0.17959829302837541</v>
      </c>
      <c r="BT419">
        <v>-1.8674917381049282E-2</v>
      </c>
      <c r="BU419" t="e">
        <v>#VALUE!</v>
      </c>
      <c r="BV419" t="e">
        <v>#VALUE!</v>
      </c>
      <c r="BW419">
        <v>0.52354848316687896</v>
      </c>
      <c r="BX419">
        <v>0</v>
      </c>
      <c r="BY419">
        <v>5.1329097060742521</v>
      </c>
      <c r="BZ419">
        <v>9.9697302106278557E-2</v>
      </c>
      <c r="CA419">
        <v>5.3323043102868093</v>
      </c>
      <c r="CB419">
        <v>1</v>
      </c>
      <c r="CC419" t="s">
        <v>413</v>
      </c>
      <c r="CD419" t="s">
        <v>441</v>
      </c>
      <c r="CE419">
        <v>3.6021627385082001E-4</v>
      </c>
      <c r="CF419">
        <v>0.30864197530864201</v>
      </c>
      <c r="CG419">
        <v>0.55915392457473523</v>
      </c>
      <c r="CH419">
        <v>0.199359624257643</v>
      </c>
      <c r="CI419">
        <v>0.3597943003170922</v>
      </c>
      <c r="CJ419">
        <v>7.4330252641096259E-2</v>
      </c>
      <c r="CK419">
        <v>0.01</v>
      </c>
      <c r="CL419">
        <v>0</v>
      </c>
      <c r="CM419">
        <v>0.12678802363708999</v>
      </c>
      <c r="CN419">
        <v>0.2473916901367407</v>
      </c>
      <c r="CO419">
        <v>0.31112624345046519</v>
      </c>
      <c r="CP419">
        <v>0.3230893578649387</v>
      </c>
      <c r="CQ419">
        <v>2.3757831336978029E-2</v>
      </c>
      <c r="CR419" t="e">
        <v>#VALUE!</v>
      </c>
      <c r="CS419" t="e">
        <v>#VALUE!</v>
      </c>
      <c r="CT419">
        <v>0.52354848316687896</v>
      </c>
      <c r="CU419">
        <v>0</v>
      </c>
      <c r="CV419">
        <v>4.2368614583528927</v>
      </c>
      <c r="CW419">
        <v>7.862045522337674E-2</v>
      </c>
      <c r="CX419">
        <v>4.3941023687996461</v>
      </c>
      <c r="CY419">
        <v>1</v>
      </c>
      <c r="CZ419" t="s">
        <v>179</v>
      </c>
      <c r="DA419" t="s">
        <v>442</v>
      </c>
      <c r="DB419">
        <v>9.0000090000089995E-4</v>
      </c>
      <c r="DC419">
        <v>8.4175084175084167E-2</v>
      </c>
      <c r="DD419">
        <v>0.36296763488296818</v>
      </c>
      <c r="DE419">
        <v>0.391530642348346</v>
      </c>
      <c r="DF419">
        <v>-2.8563007465377769E-2</v>
      </c>
      <c r="DG419">
        <v>5.8588997645038422E-2</v>
      </c>
      <c r="DH419">
        <v>0.01</v>
      </c>
      <c r="DI419">
        <v>0</v>
      </c>
      <c r="DJ419">
        <v>9.9415180505105588E-2</v>
      </c>
      <c r="DK419">
        <v>0.26298131535257552</v>
      </c>
      <c r="DL419">
        <v>0.2219991717254079</v>
      </c>
      <c r="DM419">
        <v>0.48650485208368321</v>
      </c>
      <c r="DN419">
        <v>7.5827378548892169E-2</v>
      </c>
      <c r="DO419" t="e">
        <v>#VALUE!</v>
      </c>
      <c r="DP419" t="e">
        <v>#VALUE!</v>
      </c>
      <c r="DQ419">
        <v>0.52354848316687896</v>
      </c>
      <c r="DR419">
        <v>0</v>
      </c>
      <c r="DS419">
        <v>3.2572274040032112</v>
      </c>
      <c r="DT419">
        <v>5.5577502996963533E-2</v>
      </c>
      <c r="DU419">
        <v>3.368382409997138</v>
      </c>
      <c r="DV419">
        <v>1</v>
      </c>
      <c r="DW419" t="s">
        <v>159</v>
      </c>
      <c r="DX419" t="s">
        <v>442</v>
      </c>
      <c r="DY419">
        <v>0.53946161730592868</v>
      </c>
      <c r="DZ419">
        <v>4.6273159716438069E-4</v>
      </c>
      <c r="EA419">
        <v>0</v>
      </c>
      <c r="EB419">
        <v>0.84884605390303125</v>
      </c>
      <c r="EC419">
        <v>-0.84884605390303125</v>
      </c>
      <c r="ED419">
        <v>3.3970898996662308E-2</v>
      </c>
      <c r="EE419">
        <v>0.01</v>
      </c>
      <c r="EF419">
        <v>0</v>
      </c>
      <c r="EG419">
        <v>5.2509066688027677E-2</v>
      </c>
      <c r="EH419">
        <v>0.29132991088317101</v>
      </c>
      <c r="EI419">
        <v>2.8459658263394961E-2</v>
      </c>
      <c r="EJ419">
        <v>0.90826826444474951</v>
      </c>
      <c r="EK419">
        <v>0.24052557467647651</v>
      </c>
      <c r="EL419" t="e">
        <v>#VALUE!</v>
      </c>
      <c r="EM419" t="e">
        <v>#VALUE!</v>
      </c>
      <c r="EN419">
        <v>0.52354848316687896</v>
      </c>
      <c r="EO419">
        <v>0</v>
      </c>
      <c r="EP419">
        <v>0.99337060430577151</v>
      </c>
      <c r="EQ419">
        <v>2.327063354480359E-3</v>
      </c>
      <c r="ER419">
        <v>0.99802473101473221</v>
      </c>
      <c r="ES419">
        <v>17.548138366320739</v>
      </c>
    </row>
    <row r="420" spans="1:149" x14ac:dyDescent="0.25">
      <c r="A420">
        <v>16</v>
      </c>
      <c r="B420" s="29" t="s">
        <v>598</v>
      </c>
      <c r="C420" s="29" t="s">
        <v>1330</v>
      </c>
      <c r="D420" s="29" t="s">
        <v>181</v>
      </c>
      <c r="E420" s="29">
        <v>5</v>
      </c>
      <c r="F420" s="29">
        <v>3.4650034650034647E-2</v>
      </c>
      <c r="G420" s="29">
        <v>2.6379656009285642E-3</v>
      </c>
      <c r="H420" s="29">
        <v>0</v>
      </c>
      <c r="I420" s="29">
        <v>0.58486372675166687</v>
      </c>
      <c r="J420" s="29">
        <v>0.21574973031283709</v>
      </c>
      <c r="K420" s="29">
        <v>0.36911399643882981</v>
      </c>
      <c r="L420" s="29" t="s">
        <v>441</v>
      </c>
      <c r="M420" s="29" t="e">
        <v>#N/A</v>
      </c>
      <c r="N420" s="29" t="e">
        <v>#N/A</v>
      </c>
      <c r="O420" s="29" t="e">
        <v>#N/A</v>
      </c>
      <c r="P420" s="29" t="e">
        <v>#N/A</v>
      </c>
      <c r="Q420" s="29" t="e">
        <v>#N/A</v>
      </c>
      <c r="R420" s="29">
        <v>0.30330603579011223</v>
      </c>
      <c r="S420">
        <v>0.35061728395061731</v>
      </c>
      <c r="T420">
        <v>4.5888232621535657E-2</v>
      </c>
      <c r="U420" t="e">
        <v>#VALUE!</v>
      </c>
      <c r="V420" t="e">
        <v>#VALUE!</v>
      </c>
      <c r="W420">
        <v>0.25506782985802873</v>
      </c>
      <c r="X420">
        <v>0</v>
      </c>
      <c r="Y420" t="e">
        <v>#N/A</v>
      </c>
      <c r="Z420" t="e">
        <v>#N/A</v>
      </c>
      <c r="AA420" t="e">
        <v>#N/A</v>
      </c>
      <c r="AB420">
        <v>1.165205628604701</v>
      </c>
      <c r="AC420">
        <v>0.92522719459840186</v>
      </c>
      <c r="AD420" t="e">
        <v>#VALUE!</v>
      </c>
      <c r="AE420" t="e">
        <v>#VALUE!</v>
      </c>
      <c r="AF420">
        <v>0</v>
      </c>
      <c r="AG420">
        <v>0</v>
      </c>
      <c r="AH420">
        <v>0</v>
      </c>
      <c r="AI420">
        <v>3.4017064374000858</v>
      </c>
      <c r="AJ420">
        <v>0</v>
      </c>
      <c r="AK420">
        <v>0.4854368932038835</v>
      </c>
      <c r="AL420">
        <v>0.29420417769932328</v>
      </c>
      <c r="AM420">
        <v>0.1912327155045602</v>
      </c>
      <c r="AN420" t="s">
        <v>442</v>
      </c>
      <c r="AO420" t="e">
        <v>#N/A</v>
      </c>
      <c r="AP420" t="e">
        <v>#N/A</v>
      </c>
      <c r="AQ420" t="e">
        <v>#N/A</v>
      </c>
      <c r="AR420" t="e">
        <v>#N/A</v>
      </c>
      <c r="AS420" t="e">
        <v>#N/A</v>
      </c>
      <c r="AT420">
        <v>0.27525461051472611</v>
      </c>
      <c r="AU420">
        <v>0.38917525773195871</v>
      </c>
      <c r="AV420">
        <v>5.8516801853997692E-2</v>
      </c>
      <c r="AW420" t="e">
        <v>#VALUE!</v>
      </c>
      <c r="AX420" t="e">
        <v>#VALUE!</v>
      </c>
      <c r="AY420">
        <v>0.25506782985802873</v>
      </c>
      <c r="AZ420">
        <v>0</v>
      </c>
      <c r="BA420">
        <v>0.84143143455938862</v>
      </c>
      <c r="BB420">
        <v>0</v>
      </c>
      <c r="BC420">
        <v>0</v>
      </c>
      <c r="BD420">
        <v>0</v>
      </c>
      <c r="BE420">
        <v>0</v>
      </c>
      <c r="BF420" t="s">
        <v>410</v>
      </c>
      <c r="BG420" t="s">
        <v>441</v>
      </c>
      <c r="BH420">
        <v>2.0015572115105549E-4</v>
      </c>
      <c r="BI420">
        <v>0.90777051561365274</v>
      </c>
      <c r="BJ420">
        <v>0.7416764201788415</v>
      </c>
      <c r="BK420">
        <v>2.769014718013002E-2</v>
      </c>
      <c r="BL420">
        <v>0.71398627299871154</v>
      </c>
      <c r="BM420" t="e">
        <v>#N/A</v>
      </c>
      <c r="BN420" t="e">
        <v>#N/A</v>
      </c>
      <c r="BO420" t="e">
        <v>#N/A</v>
      </c>
      <c r="BP420" t="e">
        <v>#N/A</v>
      </c>
      <c r="BQ420" t="e">
        <v>#N/A</v>
      </c>
      <c r="BR420">
        <v>0.39040025704876219</v>
      </c>
      <c r="BS420">
        <v>0.17959829302837541</v>
      </c>
      <c r="BT420">
        <v>-1.8674917381049282E-2</v>
      </c>
      <c r="BU420" t="e">
        <v>#VALUE!</v>
      </c>
      <c r="BV420" t="e">
        <v>#VALUE!</v>
      </c>
      <c r="BW420">
        <v>0.25506782985802873</v>
      </c>
      <c r="BX420">
        <v>0</v>
      </c>
      <c r="BY420">
        <v>0</v>
      </c>
      <c r="BZ420">
        <v>0</v>
      </c>
      <c r="CA420">
        <v>0</v>
      </c>
      <c r="CB420">
        <v>0</v>
      </c>
      <c r="CC420" t="s">
        <v>413</v>
      </c>
      <c r="CD420" t="s">
        <v>441</v>
      </c>
      <c r="CE420">
        <v>3.6021627385082001E-4</v>
      </c>
      <c r="CF420">
        <v>0.30864197530864201</v>
      </c>
      <c r="CG420">
        <v>0.55915392457473523</v>
      </c>
      <c r="CH420">
        <v>0.199359624257643</v>
      </c>
      <c r="CI420">
        <v>0.3597943003170922</v>
      </c>
      <c r="CJ420" t="e">
        <v>#N/A</v>
      </c>
      <c r="CK420" t="e">
        <v>#N/A</v>
      </c>
      <c r="CL420" t="e">
        <v>#N/A</v>
      </c>
      <c r="CM420" t="e">
        <v>#N/A</v>
      </c>
      <c r="CN420" t="e">
        <v>#N/A</v>
      </c>
      <c r="CO420">
        <v>0.31112624345046519</v>
      </c>
      <c r="CP420">
        <v>0.3230893578649387</v>
      </c>
      <c r="CQ420">
        <v>2.3757831336978029E-2</v>
      </c>
      <c r="CR420" t="e">
        <v>#VALUE!</v>
      </c>
      <c r="CS420" t="e">
        <v>#VALUE!</v>
      </c>
      <c r="CT420">
        <v>0.25506782985802873</v>
      </c>
      <c r="CU420">
        <v>0</v>
      </c>
      <c r="CV420">
        <v>0</v>
      </c>
      <c r="CW420">
        <v>0</v>
      </c>
      <c r="CX420">
        <v>0</v>
      </c>
      <c r="CY420">
        <v>0</v>
      </c>
      <c r="CZ420" t="s">
        <v>179</v>
      </c>
      <c r="DA420" t="s">
        <v>442</v>
      </c>
      <c r="DB420">
        <v>9.0000090000089995E-4</v>
      </c>
      <c r="DC420">
        <v>8.4175084175084167E-2</v>
      </c>
      <c r="DD420">
        <v>0.36296763488296818</v>
      </c>
      <c r="DE420">
        <v>0.391530642348346</v>
      </c>
      <c r="DF420">
        <v>-2.8563007465377769E-2</v>
      </c>
      <c r="DG420" t="e">
        <v>#N/A</v>
      </c>
      <c r="DH420" t="e">
        <v>#N/A</v>
      </c>
      <c r="DI420" t="e">
        <v>#N/A</v>
      </c>
      <c r="DJ420" t="e">
        <v>#N/A</v>
      </c>
      <c r="DK420" t="e">
        <v>#N/A</v>
      </c>
      <c r="DL420">
        <v>0.2219991717254079</v>
      </c>
      <c r="DM420">
        <v>0.48650485208368321</v>
      </c>
      <c r="DN420">
        <v>7.5827378548892169E-2</v>
      </c>
      <c r="DO420" t="e">
        <v>#VALUE!</v>
      </c>
      <c r="DP420" t="e">
        <v>#VALUE!</v>
      </c>
      <c r="DQ420">
        <v>0.25506782985802873</v>
      </c>
      <c r="DR420">
        <v>0</v>
      </c>
      <c r="DS420">
        <v>0</v>
      </c>
      <c r="DT420">
        <v>0</v>
      </c>
      <c r="DU420">
        <v>0</v>
      </c>
      <c r="DV420">
        <v>0</v>
      </c>
      <c r="DW420" t="s">
        <v>159</v>
      </c>
      <c r="DX420" t="s">
        <v>442</v>
      </c>
      <c r="DY420">
        <v>0.53946161730592868</v>
      </c>
      <c r="DZ420">
        <v>4.6273159716438069E-4</v>
      </c>
      <c r="EA420">
        <v>0</v>
      </c>
      <c r="EB420">
        <v>0.84884605390303125</v>
      </c>
      <c r="EC420">
        <v>-0.84884605390303125</v>
      </c>
      <c r="ED420" t="e">
        <v>#N/A</v>
      </c>
      <c r="EE420" t="e">
        <v>#N/A</v>
      </c>
      <c r="EF420" t="e">
        <v>#N/A</v>
      </c>
      <c r="EG420" t="e">
        <v>#N/A</v>
      </c>
      <c r="EH420" t="e">
        <v>#N/A</v>
      </c>
      <c r="EI420">
        <v>2.8459658263394961E-2</v>
      </c>
      <c r="EJ420">
        <v>0.90826826444474951</v>
      </c>
      <c r="EK420">
        <v>0.24052557467647651</v>
      </c>
      <c r="EL420" t="e">
        <v>#VALUE!</v>
      </c>
      <c r="EM420" t="e">
        <v>#VALUE!</v>
      </c>
      <c r="EN420">
        <v>0.25506782985802873</v>
      </c>
      <c r="EO420">
        <v>0</v>
      </c>
      <c r="EP420">
        <v>0</v>
      </c>
      <c r="EQ420">
        <v>0</v>
      </c>
      <c r="ER420">
        <v>0</v>
      </c>
      <c r="ES420">
        <v>0</v>
      </c>
    </row>
    <row r="421" spans="1:149" x14ac:dyDescent="0.25">
      <c r="A421">
        <v>16</v>
      </c>
      <c r="B421" s="29" t="s">
        <v>775</v>
      </c>
      <c r="C421" s="29" t="s">
        <v>1330</v>
      </c>
      <c r="D421" s="29" t="s">
        <v>181</v>
      </c>
      <c r="E421" s="29">
        <v>4.9000000000000004</v>
      </c>
      <c r="F421" s="29">
        <v>3.4650034650034647E-2</v>
      </c>
      <c r="G421" s="29">
        <v>2.6379656009285642E-3</v>
      </c>
      <c r="H421" s="29">
        <v>1</v>
      </c>
      <c r="I421" s="29">
        <v>0.58486372675166687</v>
      </c>
      <c r="J421" s="29">
        <v>0.21574973031283709</v>
      </c>
      <c r="K421" s="29">
        <v>0.36911399643882981</v>
      </c>
      <c r="L421" s="29" t="s">
        <v>441</v>
      </c>
      <c r="M421" s="29">
        <v>7.9365079365079361E-2</v>
      </c>
      <c r="N421" s="29">
        <v>4.7382136934375737E-3</v>
      </c>
      <c r="O421" s="29">
        <v>0</v>
      </c>
      <c r="P421" s="29">
        <v>0.21994941163532389</v>
      </c>
      <c r="Q421" s="29">
        <v>0.241721053903795</v>
      </c>
      <c r="R421" s="29">
        <v>0.30330603579011223</v>
      </c>
      <c r="S421">
        <v>0.35061728395061731</v>
      </c>
      <c r="T421">
        <v>4.5888232621535657E-2</v>
      </c>
      <c r="U421" t="e">
        <v>#VALUE!</v>
      </c>
      <c r="V421" t="e">
        <v>#VALUE!</v>
      </c>
      <c r="W421">
        <v>0.33189246894199892</v>
      </c>
      <c r="X421">
        <v>0</v>
      </c>
      <c r="Y421">
        <v>0.37613429772475299</v>
      </c>
      <c r="Z421">
        <v>1.545034360439745</v>
      </c>
      <c r="AA421">
        <v>1.2342932214355049</v>
      </c>
      <c r="AB421">
        <v>1.165205628604701</v>
      </c>
      <c r="AC421">
        <v>0.92522719459840186</v>
      </c>
      <c r="AD421" t="e">
        <v>#VALUE!</v>
      </c>
      <c r="AE421" t="e">
        <v>#VALUE!</v>
      </c>
      <c r="AF421">
        <v>4.006744987253418</v>
      </c>
      <c r="AG421">
        <v>7.3207655590174905E-2</v>
      </c>
      <c r="AH421">
        <v>4.1531602984337681</v>
      </c>
      <c r="AI421">
        <v>3.4017064374000858</v>
      </c>
      <c r="AJ421">
        <v>1</v>
      </c>
      <c r="AK421">
        <v>0.4854368932038835</v>
      </c>
      <c r="AL421">
        <v>0.29420417769932328</v>
      </c>
      <c r="AM421">
        <v>0.1912327155045602</v>
      </c>
      <c r="AN421" t="s">
        <v>442</v>
      </c>
      <c r="AO421">
        <v>7.0739284565988741E-2</v>
      </c>
      <c r="AP421">
        <v>0.01</v>
      </c>
      <c r="AQ421">
        <v>0</v>
      </c>
      <c r="AR421">
        <v>0.1975263373874441</v>
      </c>
      <c r="AS421">
        <v>0.24930678409445381</v>
      </c>
      <c r="AT421">
        <v>0.27525461051472611</v>
      </c>
      <c r="AU421">
        <v>0.38917525773195871</v>
      </c>
      <c r="AV421">
        <v>5.8516801853997692E-2</v>
      </c>
      <c r="AW421" t="e">
        <v>#VALUE!</v>
      </c>
      <c r="AX421" t="e">
        <v>#VALUE!</v>
      </c>
      <c r="AY421">
        <v>0.33189246894199892</v>
      </c>
      <c r="AZ421">
        <v>0</v>
      </c>
      <c r="BA421">
        <v>0.84143143455938862</v>
      </c>
      <c r="BB421">
        <v>3.6971271962348</v>
      </c>
      <c r="BC421">
        <v>6.5924825909834978E-2</v>
      </c>
      <c r="BD421">
        <v>3.828976848054471</v>
      </c>
      <c r="BE421">
        <v>1</v>
      </c>
      <c r="BF421" t="s">
        <v>410</v>
      </c>
      <c r="BG421" t="s">
        <v>441</v>
      </c>
      <c r="BH421">
        <v>2.0015572115105549E-4</v>
      </c>
      <c r="BI421">
        <v>0.90777051561365274</v>
      </c>
      <c r="BJ421">
        <v>0.7416764201788415</v>
      </c>
      <c r="BK421">
        <v>2.769014718013002E-2</v>
      </c>
      <c r="BL421">
        <v>0.71398627299871154</v>
      </c>
      <c r="BM421">
        <v>9.0642681247677326E-2</v>
      </c>
      <c r="BN421">
        <v>0.01</v>
      </c>
      <c r="BO421">
        <v>0</v>
      </c>
      <c r="BP421">
        <v>0.25458416478836832</v>
      </c>
      <c r="BQ421">
        <v>0.2290644002407855</v>
      </c>
      <c r="BR421">
        <v>0.39040025704876219</v>
      </c>
      <c r="BS421">
        <v>0.17959829302837541</v>
      </c>
      <c r="BT421">
        <v>-1.8674917381049282E-2</v>
      </c>
      <c r="BU421" t="e">
        <v>#VALUE!</v>
      </c>
      <c r="BV421" t="e">
        <v>#VALUE!</v>
      </c>
      <c r="BW421">
        <v>0.33189246894199892</v>
      </c>
      <c r="BX421">
        <v>0</v>
      </c>
      <c r="BY421">
        <v>5.0420833963947773</v>
      </c>
      <c r="BZ421">
        <v>9.7560885649997958E-2</v>
      </c>
      <c r="CA421">
        <v>5.2372051676947731</v>
      </c>
      <c r="CB421">
        <v>1</v>
      </c>
      <c r="CC421" t="s">
        <v>413</v>
      </c>
      <c r="CD421" t="s">
        <v>441</v>
      </c>
      <c r="CE421">
        <v>3.6021627385082001E-4</v>
      </c>
      <c r="CF421">
        <v>0.30864197530864201</v>
      </c>
      <c r="CG421">
        <v>0.55915392457473523</v>
      </c>
      <c r="CH421">
        <v>0.199359624257643</v>
      </c>
      <c r="CI421">
        <v>0.3597943003170922</v>
      </c>
      <c r="CJ421">
        <v>7.4330252641096259E-2</v>
      </c>
      <c r="CK421">
        <v>0.01</v>
      </c>
      <c r="CL421">
        <v>0</v>
      </c>
      <c r="CM421">
        <v>0.20496909133016861</v>
      </c>
      <c r="CN421">
        <v>0.2461358947553359</v>
      </c>
      <c r="CO421">
        <v>0.31112624345046519</v>
      </c>
      <c r="CP421">
        <v>0.3230893578649387</v>
      </c>
      <c r="CQ421">
        <v>2.3757831336978029E-2</v>
      </c>
      <c r="CR421" t="e">
        <v>#VALUE!</v>
      </c>
      <c r="CS421" t="e">
        <v>#VALUE!</v>
      </c>
      <c r="CT421">
        <v>0.33189246894199892</v>
      </c>
      <c r="CU421">
        <v>0</v>
      </c>
      <c r="CV421">
        <v>4.0893484283637731</v>
      </c>
      <c r="CW421">
        <v>7.5150653731972675E-2</v>
      </c>
      <c r="CX421">
        <v>4.2396497358277188</v>
      </c>
      <c r="CY421">
        <v>1</v>
      </c>
      <c r="CZ421" t="s">
        <v>179</v>
      </c>
      <c r="DA421" t="s">
        <v>442</v>
      </c>
      <c r="DB421">
        <v>9.0000090000089995E-4</v>
      </c>
      <c r="DC421">
        <v>8.4175084175084167E-2</v>
      </c>
      <c r="DD421">
        <v>0.36296763488296818</v>
      </c>
      <c r="DE421">
        <v>0.391530642348346</v>
      </c>
      <c r="DF421">
        <v>-2.8563007465377769E-2</v>
      </c>
      <c r="DG421">
        <v>5.8588997645038422E-2</v>
      </c>
      <c r="DH421">
        <v>0.01</v>
      </c>
      <c r="DI421">
        <v>0</v>
      </c>
      <c r="DJ421">
        <v>0.16071738187892359</v>
      </c>
      <c r="DK421">
        <v>0.26164638481779079</v>
      </c>
      <c r="DL421">
        <v>0.2219991717254079</v>
      </c>
      <c r="DM421">
        <v>0.48650485208368321</v>
      </c>
      <c r="DN421">
        <v>7.5827378548892169E-2</v>
      </c>
      <c r="DO421" t="e">
        <v>#VALUE!</v>
      </c>
      <c r="DP421" t="e">
        <v>#VALUE!</v>
      </c>
      <c r="DQ421">
        <v>0.33189246894199892</v>
      </c>
      <c r="DR421">
        <v>0</v>
      </c>
      <c r="DS421">
        <v>3.0591569102096892</v>
      </c>
      <c r="DT421">
        <v>5.0918488841952311E-2</v>
      </c>
      <c r="DU421">
        <v>3.1609938878935941</v>
      </c>
      <c r="DV421">
        <v>1</v>
      </c>
      <c r="DW421" t="s">
        <v>159</v>
      </c>
      <c r="DX421" t="s">
        <v>442</v>
      </c>
      <c r="DY421">
        <v>0.53946161730592868</v>
      </c>
      <c r="DZ421">
        <v>4.6273159716438069E-4</v>
      </c>
      <c r="EA421">
        <v>0</v>
      </c>
      <c r="EB421">
        <v>0.84884605390303125</v>
      </c>
      <c r="EC421">
        <v>-0.84884605390303125</v>
      </c>
      <c r="ED421">
        <v>3.3970898996662308E-2</v>
      </c>
      <c r="EE421">
        <v>0.01</v>
      </c>
      <c r="EF421">
        <v>0</v>
      </c>
      <c r="EG421">
        <v>8.4887636678104797E-2</v>
      </c>
      <c r="EH421">
        <v>0.28985107884823103</v>
      </c>
      <c r="EI421">
        <v>2.8459658263394961E-2</v>
      </c>
      <c r="EJ421">
        <v>0.90826826444474951</v>
      </c>
      <c r="EK421">
        <v>0.24052557467647651</v>
      </c>
      <c r="EL421" t="e">
        <v>#VALUE!</v>
      </c>
      <c r="EM421" t="e">
        <v>#VALUE!</v>
      </c>
      <c r="EN421">
        <v>0.33189246894199892</v>
      </c>
      <c r="EO421">
        <v>0</v>
      </c>
      <c r="EP421">
        <v>0.70867311786118226</v>
      </c>
      <c r="EQ421">
        <v>0</v>
      </c>
      <c r="ER421">
        <v>0.70867311786118226</v>
      </c>
      <c r="ES421">
        <v>16.75035595577415</v>
      </c>
    </row>
    <row r="422" spans="1:149" x14ac:dyDescent="0.25">
      <c r="A422">
        <v>16</v>
      </c>
      <c r="B422" s="29" t="s">
        <v>1530</v>
      </c>
      <c r="C422" s="29" t="s">
        <v>1330</v>
      </c>
      <c r="D422" s="29" t="s">
        <v>181</v>
      </c>
      <c r="E422" s="29">
        <v>4.8</v>
      </c>
      <c r="F422" s="29">
        <v>3.4650034650034647E-2</v>
      </c>
      <c r="G422" s="29">
        <v>2.6379656009285642E-3</v>
      </c>
      <c r="H422" s="29">
        <v>0</v>
      </c>
      <c r="I422" s="29">
        <v>0.58486372675166687</v>
      </c>
      <c r="J422" s="29">
        <v>0.21574973031283709</v>
      </c>
      <c r="K422" s="29">
        <v>0.36911399643882981</v>
      </c>
      <c r="L422" s="29" t="s">
        <v>441</v>
      </c>
      <c r="M422" s="29" t="e">
        <v>#N/A</v>
      </c>
      <c r="N422" s="29" t="e">
        <v>#N/A</v>
      </c>
      <c r="O422" s="29" t="e">
        <v>#N/A</v>
      </c>
      <c r="P422" s="29" t="e">
        <v>#N/A</v>
      </c>
      <c r="Q422" s="29" t="e">
        <v>#N/A</v>
      </c>
      <c r="R422" s="29">
        <v>0.30330603579011223</v>
      </c>
      <c r="S422">
        <v>0.35061728395061731</v>
      </c>
      <c r="T422">
        <v>4.5888232621535657E-2</v>
      </c>
      <c r="U422" t="e">
        <v>#VALUE!</v>
      </c>
      <c r="V422" t="e">
        <v>#VALUE!</v>
      </c>
      <c r="W422">
        <v>0.38281917440424151</v>
      </c>
      <c r="X422">
        <v>0</v>
      </c>
      <c r="Y422" t="e">
        <v>#N/A</v>
      </c>
      <c r="Z422" t="e">
        <v>#N/A</v>
      </c>
      <c r="AA422" t="e">
        <v>#N/A</v>
      </c>
      <c r="AB422">
        <v>1.165205628604701</v>
      </c>
      <c r="AC422">
        <v>0.92522719459840186</v>
      </c>
      <c r="AD422" t="e">
        <v>#VALUE!</v>
      </c>
      <c r="AE422" t="e">
        <v>#VALUE!</v>
      </c>
      <c r="AF422">
        <v>0</v>
      </c>
      <c r="AG422">
        <v>0</v>
      </c>
      <c r="AH422">
        <v>0</v>
      </c>
      <c r="AI422">
        <v>3.4017064374000858</v>
      </c>
      <c r="AJ422">
        <v>0</v>
      </c>
      <c r="AK422">
        <v>0.4854368932038835</v>
      </c>
      <c r="AL422">
        <v>0.29420417769932328</v>
      </c>
      <c r="AM422">
        <v>0.1912327155045602</v>
      </c>
      <c r="AN422" t="s">
        <v>442</v>
      </c>
      <c r="AO422" t="e">
        <v>#N/A</v>
      </c>
      <c r="AP422" t="e">
        <v>#N/A</v>
      </c>
      <c r="AQ422" t="e">
        <v>#N/A</v>
      </c>
      <c r="AR422" t="e">
        <v>#N/A</v>
      </c>
      <c r="AS422" t="e">
        <v>#N/A</v>
      </c>
      <c r="AT422">
        <v>0.27525461051472611</v>
      </c>
      <c r="AU422">
        <v>0.38917525773195871</v>
      </c>
      <c r="AV422">
        <v>5.8516801853997692E-2</v>
      </c>
      <c r="AW422" t="e">
        <v>#VALUE!</v>
      </c>
      <c r="AX422" t="e">
        <v>#VALUE!</v>
      </c>
      <c r="AY422">
        <v>0.38281917440424151</v>
      </c>
      <c r="AZ422">
        <v>0</v>
      </c>
      <c r="BA422">
        <v>0.84143143455938862</v>
      </c>
      <c r="BB422">
        <v>0</v>
      </c>
      <c r="BC422">
        <v>0</v>
      </c>
      <c r="BD422">
        <v>0</v>
      </c>
      <c r="BE422">
        <v>0</v>
      </c>
      <c r="BF422" t="s">
        <v>410</v>
      </c>
      <c r="BG422" t="s">
        <v>441</v>
      </c>
      <c r="BH422">
        <v>2.0015572115105549E-4</v>
      </c>
      <c r="BI422">
        <v>0.90777051561365274</v>
      </c>
      <c r="BJ422">
        <v>0.7416764201788415</v>
      </c>
      <c r="BK422">
        <v>2.769014718013002E-2</v>
      </c>
      <c r="BL422">
        <v>0.71398627299871154</v>
      </c>
      <c r="BM422" t="e">
        <v>#N/A</v>
      </c>
      <c r="BN422" t="e">
        <v>#N/A</v>
      </c>
      <c r="BO422" t="e">
        <v>#N/A</v>
      </c>
      <c r="BP422" t="e">
        <v>#N/A</v>
      </c>
      <c r="BQ422" t="e">
        <v>#N/A</v>
      </c>
      <c r="BR422">
        <v>0.39040025704876219</v>
      </c>
      <c r="BS422">
        <v>0.17959829302837541</v>
      </c>
      <c r="BT422">
        <v>-1.8674917381049282E-2</v>
      </c>
      <c r="BU422" t="e">
        <v>#VALUE!</v>
      </c>
      <c r="BV422" t="e">
        <v>#VALUE!</v>
      </c>
      <c r="BW422">
        <v>0.38281917440424151</v>
      </c>
      <c r="BX422">
        <v>0</v>
      </c>
      <c r="BY422">
        <v>0</v>
      </c>
      <c r="BZ422">
        <v>0</v>
      </c>
      <c r="CA422">
        <v>0</v>
      </c>
      <c r="CB422">
        <v>0</v>
      </c>
      <c r="CC422" t="s">
        <v>413</v>
      </c>
      <c r="CD422" t="s">
        <v>441</v>
      </c>
      <c r="CE422">
        <v>3.6021627385082001E-4</v>
      </c>
      <c r="CF422">
        <v>0.30864197530864201</v>
      </c>
      <c r="CG422">
        <v>0.55915392457473523</v>
      </c>
      <c r="CH422">
        <v>0.199359624257643</v>
      </c>
      <c r="CI422">
        <v>0.3597943003170922</v>
      </c>
      <c r="CJ422" t="e">
        <v>#N/A</v>
      </c>
      <c r="CK422" t="e">
        <v>#N/A</v>
      </c>
      <c r="CL422" t="e">
        <v>#N/A</v>
      </c>
      <c r="CM422" t="e">
        <v>#N/A</v>
      </c>
      <c r="CN422" t="e">
        <v>#N/A</v>
      </c>
      <c r="CO422">
        <v>0.31112624345046519</v>
      </c>
      <c r="CP422">
        <v>0.3230893578649387</v>
      </c>
      <c r="CQ422">
        <v>2.3757831336978029E-2</v>
      </c>
      <c r="CR422" t="e">
        <v>#VALUE!</v>
      </c>
      <c r="CS422" t="e">
        <v>#VALUE!</v>
      </c>
      <c r="CT422">
        <v>0.38281917440424151</v>
      </c>
      <c r="CU422">
        <v>0</v>
      </c>
      <c r="CV422">
        <v>0</v>
      </c>
      <c r="CW422">
        <v>0</v>
      </c>
      <c r="CX422">
        <v>0</v>
      </c>
      <c r="CY422">
        <v>0</v>
      </c>
      <c r="CZ422" t="s">
        <v>179</v>
      </c>
      <c r="DA422" t="s">
        <v>442</v>
      </c>
      <c r="DB422">
        <v>9.0000090000089995E-4</v>
      </c>
      <c r="DC422">
        <v>8.4175084175084167E-2</v>
      </c>
      <c r="DD422">
        <v>0.36296763488296818</v>
      </c>
      <c r="DE422">
        <v>0.391530642348346</v>
      </c>
      <c r="DF422">
        <v>-2.8563007465377769E-2</v>
      </c>
      <c r="DG422" t="e">
        <v>#N/A</v>
      </c>
      <c r="DH422" t="e">
        <v>#N/A</v>
      </c>
      <c r="DI422" t="e">
        <v>#N/A</v>
      </c>
      <c r="DJ422" t="e">
        <v>#N/A</v>
      </c>
      <c r="DK422" t="e">
        <v>#N/A</v>
      </c>
      <c r="DL422">
        <v>0.2219991717254079</v>
      </c>
      <c r="DM422">
        <v>0.48650485208368321</v>
      </c>
      <c r="DN422">
        <v>7.5827378548892169E-2</v>
      </c>
      <c r="DO422" t="e">
        <v>#VALUE!</v>
      </c>
      <c r="DP422" t="e">
        <v>#VALUE!</v>
      </c>
      <c r="DQ422">
        <v>0.38281917440424151</v>
      </c>
      <c r="DR422">
        <v>0</v>
      </c>
      <c r="DS422">
        <v>0</v>
      </c>
      <c r="DT422">
        <v>0</v>
      </c>
      <c r="DU422">
        <v>0</v>
      </c>
      <c r="DV422">
        <v>0</v>
      </c>
      <c r="DW422" t="s">
        <v>159</v>
      </c>
      <c r="DX422" t="s">
        <v>442</v>
      </c>
      <c r="DY422">
        <v>0.53946161730592868</v>
      </c>
      <c r="DZ422">
        <v>4.6273159716438069E-4</v>
      </c>
      <c r="EA422">
        <v>0</v>
      </c>
      <c r="EB422">
        <v>0.84884605390303125</v>
      </c>
      <c r="EC422">
        <v>-0.84884605390303125</v>
      </c>
      <c r="ED422" t="e">
        <v>#N/A</v>
      </c>
      <c r="EE422" t="e">
        <v>#N/A</v>
      </c>
      <c r="EF422" t="e">
        <v>#N/A</v>
      </c>
      <c r="EG422" t="e">
        <v>#N/A</v>
      </c>
      <c r="EH422" t="e">
        <v>#N/A</v>
      </c>
      <c r="EI422">
        <v>2.8459658263394961E-2</v>
      </c>
      <c r="EJ422">
        <v>0.90826826444474951</v>
      </c>
      <c r="EK422">
        <v>0.24052557467647651</v>
      </c>
      <c r="EL422" t="e">
        <v>#VALUE!</v>
      </c>
      <c r="EM422" t="e">
        <v>#VALUE!</v>
      </c>
      <c r="EN422">
        <v>0.38281917440424151</v>
      </c>
      <c r="EO422">
        <v>0</v>
      </c>
      <c r="EP422">
        <v>0</v>
      </c>
      <c r="EQ422">
        <v>0</v>
      </c>
      <c r="ER422">
        <v>0</v>
      </c>
      <c r="ES422">
        <v>0</v>
      </c>
    </row>
    <row r="423" spans="1:149" x14ac:dyDescent="0.25">
      <c r="A423">
        <v>16</v>
      </c>
      <c r="B423" s="29" t="s">
        <v>1531</v>
      </c>
      <c r="C423" s="29" t="s">
        <v>1330</v>
      </c>
      <c r="D423" s="29" t="s">
        <v>181</v>
      </c>
      <c r="E423" s="29">
        <v>3.8</v>
      </c>
      <c r="F423" s="29">
        <v>3.4650034650034647E-2</v>
      </c>
      <c r="G423" s="29">
        <v>2.6379656009285642E-3</v>
      </c>
      <c r="H423" s="29">
        <v>0</v>
      </c>
      <c r="I423" s="29">
        <v>0.58486372675166687</v>
      </c>
      <c r="J423" s="29">
        <v>0.21574973031283709</v>
      </c>
      <c r="K423" s="29">
        <v>0.36911399643882981</v>
      </c>
      <c r="L423" s="29" t="s">
        <v>441</v>
      </c>
      <c r="M423" s="29" t="e">
        <v>#N/A</v>
      </c>
      <c r="N423" s="29" t="e">
        <v>#N/A</v>
      </c>
      <c r="O423" s="29" t="e">
        <v>#N/A</v>
      </c>
      <c r="P423" s="29" t="e">
        <v>#N/A</v>
      </c>
      <c r="Q423" s="29" t="e">
        <v>#N/A</v>
      </c>
      <c r="R423" s="29">
        <v>0.30330603579011223</v>
      </c>
      <c r="S423">
        <v>0.35061728395061731</v>
      </c>
      <c r="T423">
        <v>4.5888232621535657E-2</v>
      </c>
      <c r="U423" t="e">
        <v>#VALUE!</v>
      </c>
      <c r="V423" t="e">
        <v>#VALUE!</v>
      </c>
      <c r="W423">
        <v>0.38281917440424151</v>
      </c>
      <c r="X423">
        <v>0</v>
      </c>
      <c r="Y423" t="e">
        <v>#N/A</v>
      </c>
      <c r="Z423" t="e">
        <v>#N/A</v>
      </c>
      <c r="AA423" t="e">
        <v>#N/A</v>
      </c>
      <c r="AB423">
        <v>1.165205628604701</v>
      </c>
      <c r="AC423">
        <v>0.92522719459840186</v>
      </c>
      <c r="AD423" t="e">
        <v>#VALUE!</v>
      </c>
      <c r="AE423" t="e">
        <v>#VALUE!</v>
      </c>
      <c r="AF423">
        <v>0</v>
      </c>
      <c r="AG423">
        <v>0</v>
      </c>
      <c r="AH423">
        <v>0</v>
      </c>
      <c r="AI423">
        <v>3.4017064374000858</v>
      </c>
      <c r="AJ423">
        <v>0</v>
      </c>
      <c r="AK423">
        <v>0.4854368932038835</v>
      </c>
      <c r="AL423">
        <v>0.29420417769932328</v>
      </c>
      <c r="AM423">
        <v>0.1912327155045602</v>
      </c>
      <c r="AN423" t="s">
        <v>442</v>
      </c>
      <c r="AO423" t="e">
        <v>#N/A</v>
      </c>
      <c r="AP423" t="e">
        <v>#N/A</v>
      </c>
      <c r="AQ423" t="e">
        <v>#N/A</v>
      </c>
      <c r="AR423" t="e">
        <v>#N/A</v>
      </c>
      <c r="AS423" t="e">
        <v>#N/A</v>
      </c>
      <c r="AT423">
        <v>0.27525461051472611</v>
      </c>
      <c r="AU423">
        <v>0.38917525773195871</v>
      </c>
      <c r="AV423">
        <v>5.8516801853997692E-2</v>
      </c>
      <c r="AW423" t="e">
        <v>#VALUE!</v>
      </c>
      <c r="AX423" t="e">
        <v>#VALUE!</v>
      </c>
      <c r="AY423">
        <v>0.38281917440424151</v>
      </c>
      <c r="AZ423">
        <v>0</v>
      </c>
      <c r="BA423">
        <v>0.84143143455938862</v>
      </c>
      <c r="BB423">
        <v>0</v>
      </c>
      <c r="BC423">
        <v>0</v>
      </c>
      <c r="BD423">
        <v>0</v>
      </c>
      <c r="BE423">
        <v>0</v>
      </c>
      <c r="BF423" t="s">
        <v>410</v>
      </c>
      <c r="BG423" t="s">
        <v>441</v>
      </c>
      <c r="BH423">
        <v>2.0015572115105549E-4</v>
      </c>
      <c r="BI423">
        <v>0.90777051561365274</v>
      </c>
      <c r="BJ423">
        <v>0.7416764201788415</v>
      </c>
      <c r="BK423">
        <v>2.769014718013002E-2</v>
      </c>
      <c r="BL423">
        <v>0.71398627299871154</v>
      </c>
      <c r="BM423" t="e">
        <v>#N/A</v>
      </c>
      <c r="BN423" t="e">
        <v>#N/A</v>
      </c>
      <c r="BO423" t="e">
        <v>#N/A</v>
      </c>
      <c r="BP423" t="e">
        <v>#N/A</v>
      </c>
      <c r="BQ423" t="e">
        <v>#N/A</v>
      </c>
      <c r="BR423">
        <v>0.39040025704876219</v>
      </c>
      <c r="BS423">
        <v>0.17959829302837541</v>
      </c>
      <c r="BT423">
        <v>-1.8674917381049282E-2</v>
      </c>
      <c r="BU423" t="e">
        <v>#VALUE!</v>
      </c>
      <c r="BV423" t="e">
        <v>#VALUE!</v>
      </c>
      <c r="BW423">
        <v>0.38281917440424151</v>
      </c>
      <c r="BX423">
        <v>0</v>
      </c>
      <c r="BY423">
        <v>0</v>
      </c>
      <c r="BZ423">
        <v>0</v>
      </c>
      <c r="CA423">
        <v>0</v>
      </c>
      <c r="CB423">
        <v>0</v>
      </c>
      <c r="CC423" t="s">
        <v>413</v>
      </c>
      <c r="CD423" t="s">
        <v>441</v>
      </c>
      <c r="CE423">
        <v>3.6021627385082001E-4</v>
      </c>
      <c r="CF423">
        <v>0.30864197530864201</v>
      </c>
      <c r="CG423">
        <v>0.55915392457473523</v>
      </c>
      <c r="CH423">
        <v>0.199359624257643</v>
      </c>
      <c r="CI423">
        <v>0.3597943003170922</v>
      </c>
      <c r="CJ423" t="e">
        <v>#N/A</v>
      </c>
      <c r="CK423" t="e">
        <v>#N/A</v>
      </c>
      <c r="CL423" t="e">
        <v>#N/A</v>
      </c>
      <c r="CM423" t="e">
        <v>#N/A</v>
      </c>
      <c r="CN423" t="e">
        <v>#N/A</v>
      </c>
      <c r="CO423">
        <v>0.31112624345046519</v>
      </c>
      <c r="CP423">
        <v>0.3230893578649387</v>
      </c>
      <c r="CQ423">
        <v>2.3757831336978029E-2</v>
      </c>
      <c r="CR423" t="e">
        <v>#VALUE!</v>
      </c>
      <c r="CS423" t="e">
        <v>#VALUE!</v>
      </c>
      <c r="CT423">
        <v>0.38281917440424151</v>
      </c>
      <c r="CU423">
        <v>0</v>
      </c>
      <c r="CV423">
        <v>0</v>
      </c>
      <c r="CW423">
        <v>0</v>
      </c>
      <c r="CX423">
        <v>0</v>
      </c>
      <c r="CY423">
        <v>0</v>
      </c>
      <c r="CZ423" t="s">
        <v>179</v>
      </c>
      <c r="DA423" t="s">
        <v>442</v>
      </c>
      <c r="DB423">
        <v>9.0000090000089995E-4</v>
      </c>
      <c r="DC423">
        <v>8.4175084175084167E-2</v>
      </c>
      <c r="DD423">
        <v>0.36296763488296818</v>
      </c>
      <c r="DE423">
        <v>0.391530642348346</v>
      </c>
      <c r="DF423">
        <v>-2.8563007465377769E-2</v>
      </c>
      <c r="DG423" t="e">
        <v>#N/A</v>
      </c>
      <c r="DH423" t="e">
        <v>#N/A</v>
      </c>
      <c r="DI423" t="e">
        <v>#N/A</v>
      </c>
      <c r="DJ423" t="e">
        <v>#N/A</v>
      </c>
      <c r="DK423" t="e">
        <v>#N/A</v>
      </c>
      <c r="DL423">
        <v>0.2219991717254079</v>
      </c>
      <c r="DM423">
        <v>0.48650485208368321</v>
      </c>
      <c r="DN423">
        <v>7.5827378548892169E-2</v>
      </c>
      <c r="DO423" t="e">
        <v>#VALUE!</v>
      </c>
      <c r="DP423" t="e">
        <v>#VALUE!</v>
      </c>
      <c r="DQ423">
        <v>0.38281917440424151</v>
      </c>
      <c r="DR423">
        <v>0</v>
      </c>
      <c r="DS423">
        <v>0</v>
      </c>
      <c r="DT423">
        <v>0</v>
      </c>
      <c r="DU423">
        <v>0</v>
      </c>
      <c r="DV423">
        <v>0</v>
      </c>
      <c r="DW423" t="s">
        <v>159</v>
      </c>
      <c r="DX423" t="s">
        <v>442</v>
      </c>
      <c r="DY423">
        <v>0.53946161730592868</v>
      </c>
      <c r="DZ423">
        <v>4.6273159716438069E-4</v>
      </c>
      <c r="EA423">
        <v>0</v>
      </c>
      <c r="EB423">
        <v>0.84884605390303125</v>
      </c>
      <c r="EC423">
        <v>-0.84884605390303125</v>
      </c>
      <c r="ED423" t="e">
        <v>#N/A</v>
      </c>
      <c r="EE423" t="e">
        <v>#N/A</v>
      </c>
      <c r="EF423" t="e">
        <v>#N/A</v>
      </c>
      <c r="EG423" t="e">
        <v>#N/A</v>
      </c>
      <c r="EH423" t="e">
        <v>#N/A</v>
      </c>
      <c r="EI423">
        <v>2.8459658263394961E-2</v>
      </c>
      <c r="EJ423">
        <v>0.90826826444474951</v>
      </c>
      <c r="EK423">
        <v>0.24052557467647651</v>
      </c>
      <c r="EL423" t="e">
        <v>#VALUE!</v>
      </c>
      <c r="EM423" t="e">
        <v>#VALUE!</v>
      </c>
      <c r="EN423">
        <v>0.38281917440424151</v>
      </c>
      <c r="EO423">
        <v>0</v>
      </c>
      <c r="EP423">
        <v>0</v>
      </c>
      <c r="EQ423">
        <v>0</v>
      </c>
      <c r="ER423">
        <v>0</v>
      </c>
      <c r="ES423">
        <v>0</v>
      </c>
    </row>
    <row r="424" spans="1:149" x14ac:dyDescent="0.25">
      <c r="A424">
        <v>16</v>
      </c>
      <c r="B424" s="29" t="s">
        <v>1532</v>
      </c>
      <c r="C424" s="29" t="s">
        <v>1330</v>
      </c>
      <c r="D424" s="29" t="s">
        <v>181</v>
      </c>
      <c r="E424" s="29">
        <v>3.9</v>
      </c>
      <c r="F424" s="29">
        <v>3.4650034650034647E-2</v>
      </c>
      <c r="G424" s="29">
        <v>2.6379656009285642E-3</v>
      </c>
      <c r="H424" s="29">
        <v>0</v>
      </c>
      <c r="I424" s="29">
        <v>0.58486372675166687</v>
      </c>
      <c r="J424" s="29">
        <v>0.21574973031283709</v>
      </c>
      <c r="K424" s="29">
        <v>0.36911399643882981</v>
      </c>
      <c r="L424" s="29" t="s">
        <v>441</v>
      </c>
      <c r="M424" s="29" t="e">
        <v>#N/A</v>
      </c>
      <c r="N424" s="29" t="e">
        <v>#N/A</v>
      </c>
      <c r="O424" s="29" t="e">
        <v>#N/A</v>
      </c>
      <c r="P424" s="29" t="e">
        <v>#N/A</v>
      </c>
      <c r="Q424" s="29" t="e">
        <v>#N/A</v>
      </c>
      <c r="R424" s="29">
        <v>0.30330603579011223</v>
      </c>
      <c r="S424">
        <v>0.35061728395061731</v>
      </c>
      <c r="T424">
        <v>4.5888232621535657E-2</v>
      </c>
      <c r="U424" t="e">
        <v>#VALUE!</v>
      </c>
      <c r="V424" t="e">
        <v>#VALUE!</v>
      </c>
      <c r="W424">
        <v>0.38281917440424151</v>
      </c>
      <c r="X424">
        <v>0</v>
      </c>
      <c r="Y424" t="e">
        <v>#N/A</v>
      </c>
      <c r="Z424" t="e">
        <v>#N/A</v>
      </c>
      <c r="AA424" t="e">
        <v>#N/A</v>
      </c>
      <c r="AB424">
        <v>1.165205628604701</v>
      </c>
      <c r="AC424">
        <v>0.92522719459840186</v>
      </c>
      <c r="AD424" t="e">
        <v>#VALUE!</v>
      </c>
      <c r="AE424" t="e">
        <v>#VALUE!</v>
      </c>
      <c r="AF424">
        <v>0</v>
      </c>
      <c r="AG424">
        <v>0</v>
      </c>
      <c r="AH424">
        <v>0</v>
      </c>
      <c r="AI424">
        <v>3.4017064374000858</v>
      </c>
      <c r="AJ424">
        <v>0</v>
      </c>
      <c r="AK424">
        <v>0.4854368932038835</v>
      </c>
      <c r="AL424">
        <v>0.29420417769932328</v>
      </c>
      <c r="AM424">
        <v>0.1912327155045602</v>
      </c>
      <c r="AN424" t="s">
        <v>442</v>
      </c>
      <c r="AO424" t="e">
        <v>#N/A</v>
      </c>
      <c r="AP424" t="e">
        <v>#N/A</v>
      </c>
      <c r="AQ424" t="e">
        <v>#N/A</v>
      </c>
      <c r="AR424" t="e">
        <v>#N/A</v>
      </c>
      <c r="AS424" t="e">
        <v>#N/A</v>
      </c>
      <c r="AT424">
        <v>0.27525461051472611</v>
      </c>
      <c r="AU424">
        <v>0.38917525773195871</v>
      </c>
      <c r="AV424">
        <v>5.8516801853997692E-2</v>
      </c>
      <c r="AW424" t="e">
        <v>#VALUE!</v>
      </c>
      <c r="AX424" t="e">
        <v>#VALUE!</v>
      </c>
      <c r="AY424">
        <v>0.38281917440424151</v>
      </c>
      <c r="AZ424">
        <v>0</v>
      </c>
      <c r="BA424">
        <v>0.84143143455938862</v>
      </c>
      <c r="BB424">
        <v>0</v>
      </c>
      <c r="BC424">
        <v>0</v>
      </c>
      <c r="BD424">
        <v>0</v>
      </c>
      <c r="BE424">
        <v>0</v>
      </c>
      <c r="BF424" t="s">
        <v>410</v>
      </c>
      <c r="BG424" t="s">
        <v>441</v>
      </c>
      <c r="BH424">
        <v>2.0015572115105549E-4</v>
      </c>
      <c r="BI424">
        <v>0.90777051561365274</v>
      </c>
      <c r="BJ424">
        <v>0.7416764201788415</v>
      </c>
      <c r="BK424">
        <v>2.769014718013002E-2</v>
      </c>
      <c r="BL424">
        <v>0.71398627299871154</v>
      </c>
      <c r="BM424" t="e">
        <v>#N/A</v>
      </c>
      <c r="BN424" t="e">
        <v>#N/A</v>
      </c>
      <c r="BO424" t="e">
        <v>#N/A</v>
      </c>
      <c r="BP424" t="e">
        <v>#N/A</v>
      </c>
      <c r="BQ424" t="e">
        <v>#N/A</v>
      </c>
      <c r="BR424">
        <v>0.39040025704876219</v>
      </c>
      <c r="BS424">
        <v>0.17959829302837541</v>
      </c>
      <c r="BT424">
        <v>-1.8674917381049282E-2</v>
      </c>
      <c r="BU424" t="e">
        <v>#VALUE!</v>
      </c>
      <c r="BV424" t="e">
        <v>#VALUE!</v>
      </c>
      <c r="BW424">
        <v>0.38281917440424151</v>
      </c>
      <c r="BX424">
        <v>0</v>
      </c>
      <c r="BY424">
        <v>0</v>
      </c>
      <c r="BZ424">
        <v>0</v>
      </c>
      <c r="CA424">
        <v>0</v>
      </c>
      <c r="CB424">
        <v>0</v>
      </c>
      <c r="CC424" t="s">
        <v>413</v>
      </c>
      <c r="CD424" t="s">
        <v>441</v>
      </c>
      <c r="CE424">
        <v>3.6021627385082001E-4</v>
      </c>
      <c r="CF424">
        <v>0.30864197530864201</v>
      </c>
      <c r="CG424">
        <v>0.55915392457473523</v>
      </c>
      <c r="CH424">
        <v>0.199359624257643</v>
      </c>
      <c r="CI424">
        <v>0.3597943003170922</v>
      </c>
      <c r="CJ424" t="e">
        <v>#N/A</v>
      </c>
      <c r="CK424" t="e">
        <v>#N/A</v>
      </c>
      <c r="CL424" t="e">
        <v>#N/A</v>
      </c>
      <c r="CM424" t="e">
        <v>#N/A</v>
      </c>
      <c r="CN424" t="e">
        <v>#N/A</v>
      </c>
      <c r="CO424">
        <v>0.31112624345046519</v>
      </c>
      <c r="CP424">
        <v>0.3230893578649387</v>
      </c>
      <c r="CQ424">
        <v>2.3757831336978029E-2</v>
      </c>
      <c r="CR424" t="e">
        <v>#VALUE!</v>
      </c>
      <c r="CS424" t="e">
        <v>#VALUE!</v>
      </c>
      <c r="CT424">
        <v>0.38281917440424151</v>
      </c>
      <c r="CU424">
        <v>0</v>
      </c>
      <c r="CV424">
        <v>0</v>
      </c>
      <c r="CW424">
        <v>0</v>
      </c>
      <c r="CX424">
        <v>0</v>
      </c>
      <c r="CY424">
        <v>0</v>
      </c>
      <c r="CZ424" t="s">
        <v>179</v>
      </c>
      <c r="DA424" t="s">
        <v>442</v>
      </c>
      <c r="DB424">
        <v>9.0000090000089995E-4</v>
      </c>
      <c r="DC424">
        <v>8.4175084175084167E-2</v>
      </c>
      <c r="DD424">
        <v>0.36296763488296818</v>
      </c>
      <c r="DE424">
        <v>0.391530642348346</v>
      </c>
      <c r="DF424">
        <v>-2.8563007465377769E-2</v>
      </c>
      <c r="DG424" t="e">
        <v>#N/A</v>
      </c>
      <c r="DH424" t="e">
        <v>#N/A</v>
      </c>
      <c r="DI424" t="e">
        <v>#N/A</v>
      </c>
      <c r="DJ424" t="e">
        <v>#N/A</v>
      </c>
      <c r="DK424" t="e">
        <v>#N/A</v>
      </c>
      <c r="DL424">
        <v>0.2219991717254079</v>
      </c>
      <c r="DM424">
        <v>0.48650485208368321</v>
      </c>
      <c r="DN424">
        <v>7.5827378548892169E-2</v>
      </c>
      <c r="DO424" t="e">
        <v>#VALUE!</v>
      </c>
      <c r="DP424" t="e">
        <v>#VALUE!</v>
      </c>
      <c r="DQ424">
        <v>0.38281917440424151</v>
      </c>
      <c r="DR424">
        <v>0</v>
      </c>
      <c r="DS424">
        <v>0</v>
      </c>
      <c r="DT424">
        <v>0</v>
      </c>
      <c r="DU424">
        <v>0</v>
      </c>
      <c r="DV424">
        <v>0</v>
      </c>
      <c r="DW424" t="s">
        <v>159</v>
      </c>
      <c r="DX424" t="s">
        <v>442</v>
      </c>
      <c r="DY424">
        <v>0.53946161730592868</v>
      </c>
      <c r="DZ424">
        <v>4.6273159716438069E-4</v>
      </c>
      <c r="EA424">
        <v>0</v>
      </c>
      <c r="EB424">
        <v>0.84884605390303125</v>
      </c>
      <c r="EC424">
        <v>-0.84884605390303125</v>
      </c>
      <c r="ED424" t="e">
        <v>#N/A</v>
      </c>
      <c r="EE424" t="e">
        <v>#N/A</v>
      </c>
      <c r="EF424" t="e">
        <v>#N/A</v>
      </c>
      <c r="EG424" t="e">
        <v>#N/A</v>
      </c>
      <c r="EH424" t="e">
        <v>#N/A</v>
      </c>
      <c r="EI424">
        <v>2.8459658263394961E-2</v>
      </c>
      <c r="EJ424">
        <v>0.90826826444474951</v>
      </c>
      <c r="EK424">
        <v>0.24052557467647651</v>
      </c>
      <c r="EL424" t="e">
        <v>#VALUE!</v>
      </c>
      <c r="EM424" t="e">
        <v>#VALUE!</v>
      </c>
      <c r="EN424">
        <v>0.38281917440424151</v>
      </c>
      <c r="EO424">
        <v>0</v>
      </c>
      <c r="EP424">
        <v>0</v>
      </c>
      <c r="EQ424">
        <v>0</v>
      </c>
      <c r="ER424">
        <v>0</v>
      </c>
      <c r="ES424">
        <v>0</v>
      </c>
    </row>
    <row r="425" spans="1:149" x14ac:dyDescent="0.25">
      <c r="A425">
        <v>16</v>
      </c>
      <c r="B425" s="29" t="s">
        <v>1533</v>
      </c>
      <c r="C425" s="29" t="s">
        <v>1330</v>
      </c>
      <c r="D425" s="29" t="s">
        <v>181</v>
      </c>
      <c r="E425" s="29">
        <v>3.9</v>
      </c>
      <c r="F425" s="29">
        <v>3.4650034650034647E-2</v>
      </c>
      <c r="G425" s="29">
        <v>2.6379656009285642E-3</v>
      </c>
      <c r="H425" s="29">
        <v>0</v>
      </c>
      <c r="I425" s="29">
        <v>0.58486372675166687</v>
      </c>
      <c r="J425" s="29">
        <v>0.21574973031283709</v>
      </c>
      <c r="K425" s="29">
        <v>0.36911399643882981</v>
      </c>
      <c r="L425" s="29" t="s">
        <v>441</v>
      </c>
      <c r="M425" s="29">
        <v>9.5238095238095233E-2</v>
      </c>
      <c r="N425" s="29">
        <v>5.411255411255411E-3</v>
      </c>
      <c r="O425" s="29">
        <v>0</v>
      </c>
      <c r="P425" s="29">
        <v>0.21994941163532389</v>
      </c>
      <c r="Q425" s="29">
        <v>0.2560163850486431</v>
      </c>
      <c r="R425" s="29">
        <v>0.30330603579011223</v>
      </c>
      <c r="S425">
        <v>0.35061728395061731</v>
      </c>
      <c r="T425">
        <v>4.5888232621535657E-2</v>
      </c>
      <c r="U425" t="e">
        <v>#VALUE!</v>
      </c>
      <c r="V425" t="e">
        <v>#VALUE!</v>
      </c>
      <c r="W425">
        <v>0.38281917440424151</v>
      </c>
      <c r="X425">
        <v>0</v>
      </c>
      <c r="Y425">
        <v>0.45136115726970361</v>
      </c>
      <c r="Z425">
        <v>1.545034360439745</v>
      </c>
      <c r="AA425">
        <v>1.3072890571117981</v>
      </c>
      <c r="AB425">
        <v>1.165205628604701</v>
      </c>
      <c r="AC425">
        <v>0.92522719459840186</v>
      </c>
      <c r="AD425" t="e">
        <v>#VALUE!</v>
      </c>
      <c r="AE425" t="e">
        <v>#VALUE!</v>
      </c>
      <c r="AF425">
        <v>0</v>
      </c>
      <c r="AG425">
        <v>0</v>
      </c>
      <c r="AH425">
        <v>0</v>
      </c>
      <c r="AI425">
        <v>3.4017064374000858</v>
      </c>
      <c r="AJ425">
        <v>0</v>
      </c>
      <c r="AK425">
        <v>0.4854368932038835</v>
      </c>
      <c r="AL425">
        <v>0.29420417769932328</v>
      </c>
      <c r="AM425">
        <v>0.1912327155045602</v>
      </c>
      <c r="AN425" t="s">
        <v>442</v>
      </c>
      <c r="AO425">
        <v>8.4887141479186481E-2</v>
      </c>
      <c r="AP425">
        <v>0.01</v>
      </c>
      <c r="AQ425">
        <v>0</v>
      </c>
      <c r="AR425">
        <v>0.1975263373874441</v>
      </c>
      <c r="AS425">
        <v>0.26405073369143772</v>
      </c>
      <c r="AT425">
        <v>0.27525461051472611</v>
      </c>
      <c r="AU425">
        <v>0.38917525773195871</v>
      </c>
      <c r="AV425">
        <v>5.8516801853997692E-2</v>
      </c>
      <c r="AW425" t="e">
        <v>#VALUE!</v>
      </c>
      <c r="AX425" t="e">
        <v>#VALUE!</v>
      </c>
      <c r="AY425">
        <v>0.38281917440424151</v>
      </c>
      <c r="AZ425">
        <v>0</v>
      </c>
      <c r="BA425">
        <v>0.84143143455938862</v>
      </c>
      <c r="BB425">
        <v>0</v>
      </c>
      <c r="BC425">
        <v>0</v>
      </c>
      <c r="BD425">
        <v>0</v>
      </c>
      <c r="BE425">
        <v>0</v>
      </c>
      <c r="BF425" t="s">
        <v>410</v>
      </c>
      <c r="BG425" t="s">
        <v>441</v>
      </c>
      <c r="BH425">
        <v>2.0015572115105549E-4</v>
      </c>
      <c r="BI425">
        <v>0.90777051561365274</v>
      </c>
      <c r="BJ425">
        <v>0.7416764201788415</v>
      </c>
      <c r="BK425">
        <v>2.769014718013002E-2</v>
      </c>
      <c r="BL425">
        <v>0.71398627299871154</v>
      </c>
      <c r="BM425">
        <v>0.1087712174972128</v>
      </c>
      <c r="BN425">
        <v>0.01</v>
      </c>
      <c r="BO425">
        <v>0</v>
      </c>
      <c r="BP425">
        <v>0.25458416478836832</v>
      </c>
      <c r="BQ425">
        <v>0.2426112196098642</v>
      </c>
      <c r="BR425">
        <v>0.39040025704876219</v>
      </c>
      <c r="BS425">
        <v>0.17959829302837541</v>
      </c>
      <c r="BT425">
        <v>-1.8674917381049282E-2</v>
      </c>
      <c r="BU425" t="e">
        <v>#VALUE!</v>
      </c>
      <c r="BV425" t="e">
        <v>#VALUE!</v>
      </c>
      <c r="BW425">
        <v>0.38281917440424151</v>
      </c>
      <c r="BX425">
        <v>0</v>
      </c>
      <c r="BY425">
        <v>0</v>
      </c>
      <c r="BZ425">
        <v>0</v>
      </c>
      <c r="CA425">
        <v>0</v>
      </c>
      <c r="CB425">
        <v>0</v>
      </c>
      <c r="CC425" t="s">
        <v>413</v>
      </c>
      <c r="CD425" t="s">
        <v>441</v>
      </c>
      <c r="CE425">
        <v>3.6021627385082001E-4</v>
      </c>
      <c r="CF425">
        <v>0.30864197530864201</v>
      </c>
      <c r="CG425">
        <v>0.55915392457473523</v>
      </c>
      <c r="CH425">
        <v>0.199359624257643</v>
      </c>
      <c r="CI425">
        <v>0.3597943003170922</v>
      </c>
      <c r="CJ425">
        <v>8.9196303169315497E-2</v>
      </c>
      <c r="CK425">
        <v>0.01</v>
      </c>
      <c r="CL425">
        <v>0</v>
      </c>
      <c r="CM425">
        <v>0.20496909133016861</v>
      </c>
      <c r="CN425">
        <v>0.26069231863871611</v>
      </c>
      <c r="CO425">
        <v>0.31112624345046519</v>
      </c>
      <c r="CP425">
        <v>0.3230893578649387</v>
      </c>
      <c r="CQ425">
        <v>2.3757831336978029E-2</v>
      </c>
      <c r="CR425" t="e">
        <v>#VALUE!</v>
      </c>
      <c r="CS425" t="e">
        <v>#VALUE!</v>
      </c>
      <c r="CT425">
        <v>0.38281917440424151</v>
      </c>
      <c r="CU425">
        <v>0</v>
      </c>
      <c r="CV425">
        <v>0</v>
      </c>
      <c r="CW425">
        <v>0</v>
      </c>
      <c r="CX425">
        <v>0</v>
      </c>
      <c r="CY425">
        <v>0</v>
      </c>
      <c r="CZ425" t="s">
        <v>179</v>
      </c>
      <c r="DA425" t="s">
        <v>442</v>
      </c>
      <c r="DB425">
        <v>9.0000090000089995E-4</v>
      </c>
      <c r="DC425">
        <v>8.4175084175084167E-2</v>
      </c>
      <c r="DD425">
        <v>0.36296763488296818</v>
      </c>
      <c r="DE425">
        <v>0.391530642348346</v>
      </c>
      <c r="DF425">
        <v>-2.8563007465377769E-2</v>
      </c>
      <c r="DG425">
        <v>7.0306797174046087E-2</v>
      </c>
      <c r="DH425">
        <v>0.01</v>
      </c>
      <c r="DI425">
        <v>0</v>
      </c>
      <c r="DJ425">
        <v>0.16071738187892359</v>
      </c>
      <c r="DK425">
        <v>0.27712009574787527</v>
      </c>
      <c r="DL425">
        <v>0.2219991717254079</v>
      </c>
      <c r="DM425">
        <v>0.48650485208368321</v>
      </c>
      <c r="DN425">
        <v>7.5827378548892169E-2</v>
      </c>
      <c r="DO425" t="e">
        <v>#VALUE!</v>
      </c>
      <c r="DP425" t="e">
        <v>#VALUE!</v>
      </c>
      <c r="DQ425">
        <v>0.38281917440424151</v>
      </c>
      <c r="DR425">
        <v>0</v>
      </c>
      <c r="DS425">
        <v>0</v>
      </c>
      <c r="DT425">
        <v>0</v>
      </c>
      <c r="DU425">
        <v>0</v>
      </c>
      <c r="DV425">
        <v>0</v>
      </c>
      <c r="DW425" t="s">
        <v>159</v>
      </c>
      <c r="DX425" t="s">
        <v>442</v>
      </c>
      <c r="DY425">
        <v>0.53946161730592868</v>
      </c>
      <c r="DZ425">
        <v>4.6273159716438069E-4</v>
      </c>
      <c r="EA425">
        <v>0</v>
      </c>
      <c r="EB425">
        <v>0.84884605390303125</v>
      </c>
      <c r="EC425">
        <v>-0.84884605390303125</v>
      </c>
      <c r="ED425">
        <v>4.0765078795994773E-2</v>
      </c>
      <c r="EE425">
        <v>0.01</v>
      </c>
      <c r="EF425">
        <v>0</v>
      </c>
      <c r="EG425">
        <v>8.4887636678104797E-2</v>
      </c>
      <c r="EH425">
        <v>0.30699280931775008</v>
      </c>
      <c r="EI425">
        <v>2.8459658263394961E-2</v>
      </c>
      <c r="EJ425">
        <v>0.90826826444474951</v>
      </c>
      <c r="EK425">
        <v>0.24052557467647651</v>
      </c>
      <c r="EL425" t="e">
        <v>#VALUE!</v>
      </c>
      <c r="EM425" t="e">
        <v>#VALUE!</v>
      </c>
      <c r="EN425">
        <v>0.38281917440424151</v>
      </c>
      <c r="EO425">
        <v>0</v>
      </c>
      <c r="EP425">
        <v>0</v>
      </c>
      <c r="EQ425">
        <v>0</v>
      </c>
      <c r="ER425">
        <v>0</v>
      </c>
      <c r="ES425">
        <v>0</v>
      </c>
    </row>
    <row r="426" spans="1:149" x14ac:dyDescent="0.25">
      <c r="A426">
        <v>16</v>
      </c>
      <c r="B426" s="29" t="s">
        <v>1147</v>
      </c>
      <c r="C426" s="29" t="s">
        <v>1333</v>
      </c>
      <c r="D426" s="29" t="s">
        <v>181</v>
      </c>
      <c r="E426" s="29">
        <v>14.1</v>
      </c>
      <c r="F426" s="29">
        <v>3.4650034650034647E-2</v>
      </c>
      <c r="G426" s="29">
        <v>2.6379656009285642E-3</v>
      </c>
      <c r="H426" s="29">
        <v>0</v>
      </c>
      <c r="I426" s="29">
        <v>0.58486372675166687</v>
      </c>
      <c r="J426" s="29">
        <v>0.21574973031283709</v>
      </c>
      <c r="K426" s="29">
        <v>0.36911399643882981</v>
      </c>
      <c r="L426" s="29" t="s">
        <v>441</v>
      </c>
      <c r="M426" s="29" t="e">
        <v>#N/A</v>
      </c>
      <c r="N426" s="29" t="e">
        <v>#N/A</v>
      </c>
      <c r="O426" s="29" t="e">
        <v>#N/A</v>
      </c>
      <c r="P426" s="29" t="e">
        <v>#N/A</v>
      </c>
      <c r="Q426" s="29" t="e">
        <v>#N/A</v>
      </c>
      <c r="R426" s="29">
        <v>0.30330603579011223</v>
      </c>
      <c r="S426">
        <v>0.35061728395061731</v>
      </c>
      <c r="T426">
        <v>4.5888232621535657E-2</v>
      </c>
      <c r="U426" t="e">
        <v>#VALUE!</v>
      </c>
      <c r="V426" t="e">
        <v>#VALUE!</v>
      </c>
      <c r="W426">
        <v>0</v>
      </c>
      <c r="X426">
        <v>1.2150296451686299E-2</v>
      </c>
      <c r="Y426" t="e">
        <v>#N/A</v>
      </c>
      <c r="Z426" t="e">
        <v>#N/A</v>
      </c>
      <c r="AA426" t="e">
        <v>#N/A</v>
      </c>
      <c r="AB426">
        <v>1.165205628604701</v>
      </c>
      <c r="AC426">
        <v>0.92522719459840186</v>
      </c>
      <c r="AD426" t="e">
        <v>#VALUE!</v>
      </c>
      <c r="AE426" t="e">
        <v>#VALUE!</v>
      </c>
      <c r="AF426">
        <v>0</v>
      </c>
      <c r="AG426">
        <v>0</v>
      </c>
      <c r="AH426">
        <v>0</v>
      </c>
      <c r="AI426">
        <v>3.4017064374000858</v>
      </c>
      <c r="AJ426">
        <v>0</v>
      </c>
      <c r="AK426">
        <v>0.4854368932038835</v>
      </c>
      <c r="AL426">
        <v>0.29420417769932328</v>
      </c>
      <c r="AM426">
        <v>0.1912327155045602</v>
      </c>
      <c r="AN426" t="s">
        <v>442</v>
      </c>
      <c r="AO426" t="e">
        <v>#N/A</v>
      </c>
      <c r="AP426" t="e">
        <v>#N/A</v>
      </c>
      <c r="AQ426" t="e">
        <v>#N/A</v>
      </c>
      <c r="AR426" t="e">
        <v>#N/A</v>
      </c>
      <c r="AS426" t="e">
        <v>#N/A</v>
      </c>
      <c r="AT426">
        <v>0.27525461051472611</v>
      </c>
      <c r="AU426">
        <v>0.38917525773195871</v>
      </c>
      <c r="AV426">
        <v>5.8516801853997692E-2</v>
      </c>
      <c r="AW426" t="e">
        <v>#VALUE!</v>
      </c>
      <c r="AX426" t="e">
        <v>#VALUE!</v>
      </c>
      <c r="AY426">
        <v>0</v>
      </c>
      <c r="AZ426">
        <v>1.2150296451686299E-2</v>
      </c>
      <c r="BA426">
        <v>0.84143143455938862</v>
      </c>
      <c r="BB426">
        <v>0</v>
      </c>
      <c r="BC426">
        <v>0</v>
      </c>
      <c r="BD426">
        <v>0</v>
      </c>
      <c r="BE426">
        <v>0</v>
      </c>
      <c r="BF426" t="s">
        <v>410</v>
      </c>
      <c r="BG426" t="s">
        <v>441</v>
      </c>
      <c r="BH426">
        <v>2.0015572115105549E-4</v>
      </c>
      <c r="BI426">
        <v>0.90777051561365274</v>
      </c>
      <c r="BJ426">
        <v>0.7416764201788415</v>
      </c>
      <c r="BK426">
        <v>2.769014718013002E-2</v>
      </c>
      <c r="BL426">
        <v>0.71398627299871154</v>
      </c>
      <c r="BM426" t="e">
        <v>#N/A</v>
      </c>
      <c r="BN426" t="e">
        <v>#N/A</v>
      </c>
      <c r="BO426" t="e">
        <v>#N/A</v>
      </c>
      <c r="BP426" t="e">
        <v>#N/A</v>
      </c>
      <c r="BQ426" t="e">
        <v>#N/A</v>
      </c>
      <c r="BR426">
        <v>0.39040025704876219</v>
      </c>
      <c r="BS426">
        <v>0.17959829302837541</v>
      </c>
      <c r="BT426">
        <v>-1.8674917381049282E-2</v>
      </c>
      <c r="BU426" t="e">
        <v>#VALUE!</v>
      </c>
      <c r="BV426" t="e">
        <v>#VALUE!</v>
      </c>
      <c r="BW426">
        <v>0</v>
      </c>
      <c r="BX426">
        <v>1.2150296451686299E-2</v>
      </c>
      <c r="BY426">
        <v>0</v>
      </c>
      <c r="BZ426">
        <v>0</v>
      </c>
      <c r="CA426">
        <v>0</v>
      </c>
      <c r="CB426">
        <v>0</v>
      </c>
      <c r="CC426" t="s">
        <v>413</v>
      </c>
      <c r="CD426" t="s">
        <v>441</v>
      </c>
      <c r="CE426">
        <v>3.6021627385082001E-4</v>
      </c>
      <c r="CF426">
        <v>0.30864197530864201</v>
      </c>
      <c r="CG426">
        <v>0.55915392457473523</v>
      </c>
      <c r="CH426">
        <v>0.199359624257643</v>
      </c>
      <c r="CI426">
        <v>0.3597943003170922</v>
      </c>
      <c r="CJ426" t="e">
        <v>#N/A</v>
      </c>
      <c r="CK426" t="e">
        <v>#N/A</v>
      </c>
      <c r="CL426" t="e">
        <v>#N/A</v>
      </c>
      <c r="CM426" t="e">
        <v>#N/A</v>
      </c>
      <c r="CN426" t="e">
        <v>#N/A</v>
      </c>
      <c r="CO426">
        <v>0.31112624345046519</v>
      </c>
      <c r="CP426">
        <v>0.3230893578649387</v>
      </c>
      <c r="CQ426">
        <v>2.3757831336978029E-2</v>
      </c>
      <c r="CR426" t="e">
        <v>#VALUE!</v>
      </c>
      <c r="CS426" t="e">
        <v>#VALUE!</v>
      </c>
      <c r="CT426">
        <v>0</v>
      </c>
      <c r="CU426">
        <v>1.2150296451686299E-2</v>
      </c>
      <c r="CV426">
        <v>0</v>
      </c>
      <c r="CW426">
        <v>0</v>
      </c>
      <c r="CX426">
        <v>0</v>
      </c>
      <c r="CY426">
        <v>0</v>
      </c>
      <c r="CZ426" t="s">
        <v>179</v>
      </c>
      <c r="DA426" t="s">
        <v>442</v>
      </c>
      <c r="DB426">
        <v>9.0000090000089995E-4</v>
      </c>
      <c r="DC426">
        <v>8.4175084175084167E-2</v>
      </c>
      <c r="DD426">
        <v>0.36296763488296818</v>
      </c>
      <c r="DE426">
        <v>0.391530642348346</v>
      </c>
      <c r="DF426">
        <v>-2.8563007465377769E-2</v>
      </c>
      <c r="DG426" t="e">
        <v>#N/A</v>
      </c>
      <c r="DH426" t="e">
        <v>#N/A</v>
      </c>
      <c r="DI426" t="e">
        <v>#N/A</v>
      </c>
      <c r="DJ426" t="e">
        <v>#N/A</v>
      </c>
      <c r="DK426" t="e">
        <v>#N/A</v>
      </c>
      <c r="DL426">
        <v>0.2219991717254079</v>
      </c>
      <c r="DM426">
        <v>0.48650485208368321</v>
      </c>
      <c r="DN426">
        <v>7.5827378548892169E-2</v>
      </c>
      <c r="DO426" t="e">
        <v>#VALUE!</v>
      </c>
      <c r="DP426" t="e">
        <v>#VALUE!</v>
      </c>
      <c r="DQ426">
        <v>0</v>
      </c>
      <c r="DR426">
        <v>1.2150296451686299E-2</v>
      </c>
      <c r="DS426">
        <v>0</v>
      </c>
      <c r="DT426">
        <v>0</v>
      </c>
      <c r="DU426">
        <v>0</v>
      </c>
      <c r="DV426">
        <v>0</v>
      </c>
      <c r="DW426" t="s">
        <v>159</v>
      </c>
      <c r="DX426" t="s">
        <v>442</v>
      </c>
      <c r="DY426">
        <v>0.53946161730592868</v>
      </c>
      <c r="DZ426">
        <v>4.6273159716438069E-4</v>
      </c>
      <c r="EA426">
        <v>0</v>
      </c>
      <c r="EB426">
        <v>0.84884605390303125</v>
      </c>
      <c r="EC426">
        <v>-0.84884605390303125</v>
      </c>
      <c r="ED426" t="e">
        <v>#N/A</v>
      </c>
      <c r="EE426" t="e">
        <v>#N/A</v>
      </c>
      <c r="EF426" t="e">
        <v>#N/A</v>
      </c>
      <c r="EG426" t="e">
        <v>#N/A</v>
      </c>
      <c r="EH426" t="e">
        <v>#N/A</v>
      </c>
      <c r="EI426">
        <v>2.8459658263394961E-2</v>
      </c>
      <c r="EJ426">
        <v>0.90826826444474951</v>
      </c>
      <c r="EK426">
        <v>0.24052557467647651</v>
      </c>
      <c r="EL426" t="e">
        <v>#VALUE!</v>
      </c>
      <c r="EM426" t="e">
        <v>#VALUE!</v>
      </c>
      <c r="EN426">
        <v>0</v>
      </c>
      <c r="EO426">
        <v>1.2150296451686299E-2</v>
      </c>
      <c r="EP426">
        <v>0</v>
      </c>
      <c r="EQ426">
        <v>0</v>
      </c>
      <c r="ER426">
        <v>0</v>
      </c>
      <c r="ES426">
        <v>0</v>
      </c>
    </row>
    <row r="427" spans="1:149" x14ac:dyDescent="0.25">
      <c r="A427">
        <v>16</v>
      </c>
      <c r="B427" s="29" t="s">
        <v>312</v>
      </c>
      <c r="C427" s="29" t="s">
        <v>1333</v>
      </c>
      <c r="D427" s="29" t="s">
        <v>181</v>
      </c>
      <c r="E427" s="29">
        <v>8.1</v>
      </c>
      <c r="F427" s="29">
        <v>3.4650034650034647E-2</v>
      </c>
      <c r="G427" s="29">
        <v>2.6379656009285642E-3</v>
      </c>
      <c r="H427" s="29">
        <v>1</v>
      </c>
      <c r="I427" s="29">
        <v>0.58486372675166687</v>
      </c>
      <c r="J427" s="29">
        <v>0.21574973031283709</v>
      </c>
      <c r="K427" s="29">
        <v>0.36911399643882981</v>
      </c>
      <c r="L427" s="29" t="s">
        <v>441</v>
      </c>
      <c r="M427" s="29">
        <v>0.26455026455026448</v>
      </c>
      <c r="N427" s="29">
        <v>5.6022408963585429E-2</v>
      </c>
      <c r="O427" s="29">
        <v>0</v>
      </c>
      <c r="P427" s="29">
        <v>0.33068783068783059</v>
      </c>
      <c r="Q427" s="29">
        <v>0.16142050040355119</v>
      </c>
      <c r="R427" s="29">
        <v>0.30330603579011223</v>
      </c>
      <c r="S427">
        <v>0.35061728395061731</v>
      </c>
      <c r="T427">
        <v>4.5888232621535657E-2</v>
      </c>
      <c r="U427" t="e">
        <v>#VALUE!</v>
      </c>
      <c r="V427" t="e">
        <v>#VALUE!</v>
      </c>
      <c r="W427">
        <v>0</v>
      </c>
      <c r="X427">
        <v>0.1033792791149807</v>
      </c>
      <c r="Y427">
        <v>1.253780992415843</v>
      </c>
      <c r="Z427">
        <v>2.3229162433000332</v>
      </c>
      <c r="AA427">
        <v>0.8242568292298118</v>
      </c>
      <c r="AB427">
        <v>1.165205628604701</v>
      </c>
      <c r="AC427">
        <v>0.92522719459840186</v>
      </c>
      <c r="AD427" t="e">
        <v>#VALUE!</v>
      </c>
      <c r="AE427" t="e">
        <v>#VALUE!</v>
      </c>
      <c r="AF427">
        <v>4.9435709532492647</v>
      </c>
      <c r="AG427">
        <v>9.5243675962329202E-2</v>
      </c>
      <c r="AH427">
        <v>5.134058305173923</v>
      </c>
      <c r="AI427">
        <v>3.4017064374000858</v>
      </c>
      <c r="AJ427">
        <v>1</v>
      </c>
      <c r="AK427">
        <v>0.4854368932038835</v>
      </c>
      <c r="AL427">
        <v>0.29420417769932328</v>
      </c>
      <c r="AM427">
        <v>0.1912327155045602</v>
      </c>
      <c r="AN427" t="s">
        <v>442</v>
      </c>
      <c r="AO427">
        <v>0.23579761521996251</v>
      </c>
      <c r="AP427">
        <v>0.01</v>
      </c>
      <c r="AQ427">
        <v>0</v>
      </c>
      <c r="AR427">
        <v>0.29697536141931702</v>
      </c>
      <c r="AS427">
        <v>0.16648622531053359</v>
      </c>
      <c r="AT427">
        <v>0.27525461051472611</v>
      </c>
      <c r="AU427">
        <v>0.38917525773195871</v>
      </c>
      <c r="AV427">
        <v>5.8516801853997692E-2</v>
      </c>
      <c r="AW427" t="e">
        <v>#VALUE!</v>
      </c>
      <c r="AX427" t="e">
        <v>#VALUE!</v>
      </c>
      <c r="AY427">
        <v>0</v>
      </c>
      <c r="AZ427">
        <v>0.1033792791149807</v>
      </c>
      <c r="BA427">
        <v>0.84143143455938862</v>
      </c>
      <c r="BB427">
        <v>4.4354411037919173</v>
      </c>
      <c r="BC427">
        <v>8.3291445643393483E-2</v>
      </c>
      <c r="BD427">
        <v>4.6020239950787039</v>
      </c>
      <c r="BE427">
        <v>1</v>
      </c>
      <c r="BF427" t="s">
        <v>410</v>
      </c>
      <c r="BG427" t="s">
        <v>441</v>
      </c>
      <c r="BH427">
        <v>2.0015572115105549E-4</v>
      </c>
      <c r="BI427">
        <v>0.90777051561365274</v>
      </c>
      <c r="BJ427">
        <v>0.7416764201788415</v>
      </c>
      <c r="BK427">
        <v>2.769014718013002E-2</v>
      </c>
      <c r="BL427">
        <v>0.71398627299871154</v>
      </c>
      <c r="BM427">
        <v>0.30214227082559098</v>
      </c>
      <c r="BN427">
        <v>0.05</v>
      </c>
      <c r="BO427">
        <v>0.01</v>
      </c>
      <c r="BP427">
        <v>0.38276021997695642</v>
      </c>
      <c r="BQ427">
        <v>0.15296842999130419</v>
      </c>
      <c r="BR427">
        <v>0.39040025704876219</v>
      </c>
      <c r="BS427">
        <v>0.17959829302837541</v>
      </c>
      <c r="BT427">
        <v>-1.8674917381049282E-2</v>
      </c>
      <c r="BU427" t="e">
        <v>#VALUE!</v>
      </c>
      <c r="BV427" t="e">
        <v>#VALUE!</v>
      </c>
      <c r="BW427">
        <v>0</v>
      </c>
      <c r="BX427">
        <v>0.1033792791149807</v>
      </c>
      <c r="BY427">
        <v>5.4031823993462433</v>
      </c>
      <c r="BZ427">
        <v>0.1060546563974223</v>
      </c>
      <c r="CA427">
        <v>5.6152917121410884</v>
      </c>
      <c r="CB427">
        <v>1</v>
      </c>
      <c r="CC427" t="s">
        <v>413</v>
      </c>
      <c r="CD427" t="s">
        <v>441</v>
      </c>
      <c r="CE427">
        <v>3.6021627385082001E-4</v>
      </c>
      <c r="CF427">
        <v>0.30864197530864201</v>
      </c>
      <c r="CG427">
        <v>0.55915392457473523</v>
      </c>
      <c r="CH427">
        <v>0.199359624257643</v>
      </c>
      <c r="CI427">
        <v>0.3597943003170922</v>
      </c>
      <c r="CJ427">
        <v>0.2477675088036542</v>
      </c>
      <c r="CK427">
        <v>0.01</v>
      </c>
      <c r="CL427">
        <v>0</v>
      </c>
      <c r="CM427">
        <v>0.30816533522903811</v>
      </c>
      <c r="CN427">
        <v>0.16436871615864809</v>
      </c>
      <c r="CO427">
        <v>0.31112624345046519</v>
      </c>
      <c r="CP427">
        <v>0.3230893578649387</v>
      </c>
      <c r="CQ427">
        <v>2.3757831336978029E-2</v>
      </c>
      <c r="CR427" t="e">
        <v>#VALUE!</v>
      </c>
      <c r="CS427" t="e">
        <v>#VALUE!</v>
      </c>
      <c r="CT427">
        <v>0</v>
      </c>
      <c r="CU427">
        <v>0.1033792791149807</v>
      </c>
      <c r="CV427">
        <v>4.5668496352271637</v>
      </c>
      <c r="CW427">
        <v>8.6382437119813346E-2</v>
      </c>
      <c r="CX427">
        <v>4.7396145094667901</v>
      </c>
      <c r="CY427">
        <v>1</v>
      </c>
      <c r="CZ427" t="s">
        <v>179</v>
      </c>
      <c r="DA427" t="s">
        <v>442</v>
      </c>
      <c r="DB427">
        <v>9.0000090000089995E-4</v>
      </c>
      <c r="DC427">
        <v>8.4175084175084167E-2</v>
      </c>
      <c r="DD427">
        <v>0.36296763488296818</v>
      </c>
      <c r="DE427">
        <v>0.391530642348346</v>
      </c>
      <c r="DF427">
        <v>-2.8563007465377769E-2</v>
      </c>
      <c r="DG427">
        <v>0.1952966588167947</v>
      </c>
      <c r="DH427">
        <v>0.01</v>
      </c>
      <c r="DI427">
        <v>0</v>
      </c>
      <c r="DJ427">
        <v>0.24163411928324269</v>
      </c>
      <c r="DK427">
        <v>0.174726568844423</v>
      </c>
      <c r="DL427">
        <v>0.2219991717254079</v>
      </c>
      <c r="DM427">
        <v>0.48650485208368321</v>
      </c>
      <c r="DN427">
        <v>7.5827378548892169E-2</v>
      </c>
      <c r="DO427" t="e">
        <v>#VALUE!</v>
      </c>
      <c r="DP427" t="e">
        <v>#VALUE!</v>
      </c>
      <c r="DQ427">
        <v>0</v>
      </c>
      <c r="DR427">
        <v>0.1033792791149807</v>
      </c>
      <c r="DS427">
        <v>4.0054168130446479</v>
      </c>
      <c r="DT427">
        <v>7.3176414276436216E-2</v>
      </c>
      <c r="DU427">
        <v>4.1517696415975207</v>
      </c>
      <c r="DV427">
        <v>1</v>
      </c>
      <c r="DW427" t="s">
        <v>159</v>
      </c>
      <c r="DX427" t="s">
        <v>442</v>
      </c>
      <c r="DY427">
        <v>0.53946161730592868</v>
      </c>
      <c r="DZ427">
        <v>4.6273159716438069E-4</v>
      </c>
      <c r="EA427">
        <v>0</v>
      </c>
      <c r="EB427">
        <v>0.84884605390303125</v>
      </c>
      <c r="EC427">
        <v>-0.84884605390303125</v>
      </c>
      <c r="ED427">
        <v>0.1132363299888744</v>
      </c>
      <c r="EE427">
        <v>0.01</v>
      </c>
      <c r="EF427">
        <v>0</v>
      </c>
      <c r="EG427">
        <v>0.12762620375562281</v>
      </c>
      <c r="EH427">
        <v>0.1935615679088187</v>
      </c>
      <c r="EI427">
        <v>2.8459658263394961E-2</v>
      </c>
      <c r="EJ427">
        <v>0.90826826444474951</v>
      </c>
      <c r="EK427">
        <v>0.24052557467647651</v>
      </c>
      <c r="EL427" t="e">
        <v>#VALUE!</v>
      </c>
      <c r="EM427" t="e">
        <v>#VALUE!</v>
      </c>
      <c r="EN427">
        <v>0</v>
      </c>
      <c r="EO427">
        <v>0.1033792791149807</v>
      </c>
      <c r="EP427">
        <v>3.040716909795778</v>
      </c>
      <c r="EQ427">
        <v>5.0484743152216287E-2</v>
      </c>
      <c r="ER427">
        <v>3.1416863961002099</v>
      </c>
      <c r="ES427">
        <v>21.399632282504751</v>
      </c>
    </row>
    <row r="428" spans="1:149" x14ac:dyDescent="0.25">
      <c r="A428">
        <v>16</v>
      </c>
      <c r="B428" s="29" t="s">
        <v>1534</v>
      </c>
      <c r="C428" s="29" t="s">
        <v>1333</v>
      </c>
      <c r="D428" s="29" t="s">
        <v>181</v>
      </c>
      <c r="E428" s="29">
        <v>8</v>
      </c>
      <c r="F428" s="29">
        <v>3.4650034650034647E-2</v>
      </c>
      <c r="G428" s="29">
        <v>2.6379656009285642E-3</v>
      </c>
      <c r="H428" s="29">
        <v>0</v>
      </c>
      <c r="I428" s="29">
        <v>0.58486372675166687</v>
      </c>
      <c r="J428" s="29">
        <v>0.21574973031283709</v>
      </c>
      <c r="K428" s="29">
        <v>0.36911399643882981</v>
      </c>
      <c r="L428" s="29" t="s">
        <v>441</v>
      </c>
      <c r="M428" s="29" t="e">
        <v>#N/A</v>
      </c>
      <c r="N428" s="29" t="e">
        <v>#N/A</v>
      </c>
      <c r="O428" s="29" t="e">
        <v>#N/A</v>
      </c>
      <c r="P428" s="29" t="e">
        <v>#N/A</v>
      </c>
      <c r="Q428" s="29" t="e">
        <v>#N/A</v>
      </c>
      <c r="R428" s="29">
        <v>0.30330603579011223</v>
      </c>
      <c r="S428">
        <v>0.35061728395061731</v>
      </c>
      <c r="T428">
        <v>4.5888232621535657E-2</v>
      </c>
      <c r="U428" t="e">
        <v>#VALUE!</v>
      </c>
      <c r="V428" t="e">
        <v>#VALUE!</v>
      </c>
      <c r="W428">
        <v>0</v>
      </c>
      <c r="X428">
        <v>0.27591253883623362</v>
      </c>
      <c r="Y428" t="e">
        <v>#N/A</v>
      </c>
      <c r="Z428" t="e">
        <v>#N/A</v>
      </c>
      <c r="AA428" t="e">
        <v>#N/A</v>
      </c>
      <c r="AB428">
        <v>1.165205628604701</v>
      </c>
      <c r="AC428">
        <v>0.92522719459840186</v>
      </c>
      <c r="AD428" t="e">
        <v>#VALUE!</v>
      </c>
      <c r="AE428" t="e">
        <v>#VALUE!</v>
      </c>
      <c r="AF428">
        <v>0</v>
      </c>
      <c r="AG428">
        <v>0</v>
      </c>
      <c r="AH428">
        <v>0</v>
      </c>
      <c r="AI428">
        <v>3.4017064374000858</v>
      </c>
      <c r="AJ428">
        <v>0</v>
      </c>
      <c r="AK428">
        <v>0.4854368932038835</v>
      </c>
      <c r="AL428">
        <v>0.29420417769932328</v>
      </c>
      <c r="AM428">
        <v>0.1912327155045602</v>
      </c>
      <c r="AN428" t="s">
        <v>442</v>
      </c>
      <c r="AO428" t="e">
        <v>#N/A</v>
      </c>
      <c r="AP428" t="e">
        <v>#N/A</v>
      </c>
      <c r="AQ428" t="e">
        <v>#N/A</v>
      </c>
      <c r="AR428" t="e">
        <v>#N/A</v>
      </c>
      <c r="AS428" t="e">
        <v>#N/A</v>
      </c>
      <c r="AT428">
        <v>0.27525461051472611</v>
      </c>
      <c r="AU428">
        <v>0.38917525773195871</v>
      </c>
      <c r="AV428">
        <v>5.8516801853997692E-2</v>
      </c>
      <c r="AW428" t="e">
        <v>#VALUE!</v>
      </c>
      <c r="AX428" t="e">
        <v>#VALUE!</v>
      </c>
      <c r="AY428">
        <v>0</v>
      </c>
      <c r="AZ428">
        <v>0.27591253883623362</v>
      </c>
      <c r="BA428">
        <v>0.84143143455938862</v>
      </c>
      <c r="BB428">
        <v>0</v>
      </c>
      <c r="BC428">
        <v>0</v>
      </c>
      <c r="BD428">
        <v>0</v>
      </c>
      <c r="BE428">
        <v>0</v>
      </c>
      <c r="BF428" t="s">
        <v>410</v>
      </c>
      <c r="BG428" t="s">
        <v>441</v>
      </c>
      <c r="BH428">
        <v>2.0015572115105549E-4</v>
      </c>
      <c r="BI428">
        <v>0.90777051561365274</v>
      </c>
      <c r="BJ428">
        <v>0.7416764201788415</v>
      </c>
      <c r="BK428">
        <v>2.769014718013002E-2</v>
      </c>
      <c r="BL428">
        <v>0.71398627299871154</v>
      </c>
      <c r="BM428" t="e">
        <v>#N/A</v>
      </c>
      <c r="BN428" t="e">
        <v>#N/A</v>
      </c>
      <c r="BO428" t="e">
        <v>#N/A</v>
      </c>
      <c r="BP428" t="e">
        <v>#N/A</v>
      </c>
      <c r="BQ428" t="e">
        <v>#N/A</v>
      </c>
      <c r="BR428">
        <v>0.39040025704876219</v>
      </c>
      <c r="BS428">
        <v>0.17959829302837541</v>
      </c>
      <c r="BT428">
        <v>-1.8674917381049282E-2</v>
      </c>
      <c r="BU428" t="e">
        <v>#VALUE!</v>
      </c>
      <c r="BV428" t="e">
        <v>#VALUE!</v>
      </c>
      <c r="BW428">
        <v>0</v>
      </c>
      <c r="BX428">
        <v>0.27591253883623362</v>
      </c>
      <c r="BY428">
        <v>0</v>
      </c>
      <c r="BZ428">
        <v>0</v>
      </c>
      <c r="CA428">
        <v>0</v>
      </c>
      <c r="CB428">
        <v>0</v>
      </c>
      <c r="CC428" t="s">
        <v>413</v>
      </c>
      <c r="CD428" t="s">
        <v>441</v>
      </c>
      <c r="CE428">
        <v>3.6021627385082001E-4</v>
      </c>
      <c r="CF428">
        <v>0.30864197530864201</v>
      </c>
      <c r="CG428">
        <v>0.55915392457473523</v>
      </c>
      <c r="CH428">
        <v>0.199359624257643</v>
      </c>
      <c r="CI428">
        <v>0.3597943003170922</v>
      </c>
      <c r="CJ428" t="e">
        <v>#N/A</v>
      </c>
      <c r="CK428" t="e">
        <v>#N/A</v>
      </c>
      <c r="CL428" t="e">
        <v>#N/A</v>
      </c>
      <c r="CM428" t="e">
        <v>#N/A</v>
      </c>
      <c r="CN428" t="e">
        <v>#N/A</v>
      </c>
      <c r="CO428">
        <v>0.31112624345046519</v>
      </c>
      <c r="CP428">
        <v>0.3230893578649387</v>
      </c>
      <c r="CQ428">
        <v>2.3757831336978029E-2</v>
      </c>
      <c r="CR428" t="e">
        <v>#VALUE!</v>
      </c>
      <c r="CS428" t="e">
        <v>#VALUE!</v>
      </c>
      <c r="CT428">
        <v>0</v>
      </c>
      <c r="CU428">
        <v>0.27591253883623362</v>
      </c>
      <c r="CV428">
        <v>0</v>
      </c>
      <c r="CW428">
        <v>0</v>
      </c>
      <c r="CX428">
        <v>0</v>
      </c>
      <c r="CY428">
        <v>0</v>
      </c>
      <c r="CZ428" t="s">
        <v>179</v>
      </c>
      <c r="DA428" t="s">
        <v>442</v>
      </c>
      <c r="DB428">
        <v>9.0000090000089995E-4</v>
      </c>
      <c r="DC428">
        <v>8.4175084175084167E-2</v>
      </c>
      <c r="DD428">
        <v>0.36296763488296818</v>
      </c>
      <c r="DE428">
        <v>0.391530642348346</v>
      </c>
      <c r="DF428">
        <v>-2.8563007465377769E-2</v>
      </c>
      <c r="DG428" t="e">
        <v>#N/A</v>
      </c>
      <c r="DH428" t="e">
        <v>#N/A</v>
      </c>
      <c r="DI428" t="e">
        <v>#N/A</v>
      </c>
      <c r="DJ428" t="e">
        <v>#N/A</v>
      </c>
      <c r="DK428" t="e">
        <v>#N/A</v>
      </c>
      <c r="DL428">
        <v>0.2219991717254079</v>
      </c>
      <c r="DM428">
        <v>0.48650485208368321</v>
      </c>
      <c r="DN428">
        <v>7.5827378548892169E-2</v>
      </c>
      <c r="DO428" t="e">
        <v>#VALUE!</v>
      </c>
      <c r="DP428" t="e">
        <v>#VALUE!</v>
      </c>
      <c r="DQ428">
        <v>0</v>
      </c>
      <c r="DR428">
        <v>0.27591253883623362</v>
      </c>
      <c r="DS428">
        <v>0</v>
      </c>
      <c r="DT428">
        <v>0</v>
      </c>
      <c r="DU428">
        <v>0</v>
      </c>
      <c r="DV428">
        <v>0</v>
      </c>
      <c r="DW428" t="s">
        <v>159</v>
      </c>
      <c r="DX428" t="s">
        <v>442</v>
      </c>
      <c r="DY428">
        <v>0.53946161730592868</v>
      </c>
      <c r="DZ428">
        <v>4.6273159716438069E-4</v>
      </c>
      <c r="EA428">
        <v>0</v>
      </c>
      <c r="EB428">
        <v>0.84884605390303125</v>
      </c>
      <c r="EC428">
        <v>-0.84884605390303125</v>
      </c>
      <c r="ED428" t="e">
        <v>#N/A</v>
      </c>
      <c r="EE428" t="e">
        <v>#N/A</v>
      </c>
      <c r="EF428" t="e">
        <v>#N/A</v>
      </c>
      <c r="EG428" t="e">
        <v>#N/A</v>
      </c>
      <c r="EH428" t="e">
        <v>#N/A</v>
      </c>
      <c r="EI428">
        <v>2.8459658263394961E-2</v>
      </c>
      <c r="EJ428">
        <v>0.90826826444474951</v>
      </c>
      <c r="EK428">
        <v>0.24052557467647651</v>
      </c>
      <c r="EL428" t="e">
        <v>#VALUE!</v>
      </c>
      <c r="EM428" t="e">
        <v>#VALUE!</v>
      </c>
      <c r="EN428">
        <v>0</v>
      </c>
      <c r="EO428">
        <v>0.27591253883623362</v>
      </c>
      <c r="EP428">
        <v>0</v>
      </c>
      <c r="EQ428">
        <v>0</v>
      </c>
      <c r="ER428">
        <v>0</v>
      </c>
      <c r="ES428">
        <v>0</v>
      </c>
    </row>
    <row r="429" spans="1:149" x14ac:dyDescent="0.25">
      <c r="A429">
        <v>16</v>
      </c>
      <c r="B429" s="29" t="s">
        <v>749</v>
      </c>
      <c r="C429" s="29" t="s">
        <v>1333</v>
      </c>
      <c r="D429" s="29" t="s">
        <v>181</v>
      </c>
      <c r="E429" s="29">
        <v>7.6</v>
      </c>
      <c r="F429" s="29">
        <v>3.4650034650034647E-2</v>
      </c>
      <c r="G429" s="29">
        <v>2.6379656009285642E-3</v>
      </c>
      <c r="H429" s="29">
        <v>0</v>
      </c>
      <c r="I429" s="29">
        <v>0.58486372675166687</v>
      </c>
      <c r="J429" s="29">
        <v>0.21574973031283709</v>
      </c>
      <c r="K429" s="29">
        <v>0.36911399643882981</v>
      </c>
      <c r="L429" s="29" t="s">
        <v>441</v>
      </c>
      <c r="M429" s="29" t="e">
        <v>#N/A</v>
      </c>
      <c r="N429" s="29" t="e">
        <v>#N/A</v>
      </c>
      <c r="O429" s="29" t="e">
        <v>#N/A</v>
      </c>
      <c r="P429" s="29" t="e">
        <v>#N/A</v>
      </c>
      <c r="Q429" s="29" t="e">
        <v>#N/A</v>
      </c>
      <c r="R429" s="29">
        <v>0.30330603579011223</v>
      </c>
      <c r="S429">
        <v>0.35061728395061731</v>
      </c>
      <c r="T429">
        <v>4.5888232621535657E-2</v>
      </c>
      <c r="U429" t="e">
        <v>#VALUE!</v>
      </c>
      <c r="V429" t="e">
        <v>#VALUE!</v>
      </c>
      <c r="W429">
        <v>0</v>
      </c>
      <c r="X429">
        <v>5.9760280764796003E-2</v>
      </c>
      <c r="Y429" t="e">
        <v>#N/A</v>
      </c>
      <c r="Z429" t="e">
        <v>#N/A</v>
      </c>
      <c r="AA429" t="e">
        <v>#N/A</v>
      </c>
      <c r="AB429">
        <v>1.165205628604701</v>
      </c>
      <c r="AC429">
        <v>0.92522719459840186</v>
      </c>
      <c r="AD429" t="e">
        <v>#VALUE!</v>
      </c>
      <c r="AE429" t="e">
        <v>#VALUE!</v>
      </c>
      <c r="AF429">
        <v>0</v>
      </c>
      <c r="AG429">
        <v>0</v>
      </c>
      <c r="AH429">
        <v>0</v>
      </c>
      <c r="AI429">
        <v>3.4017064374000858</v>
      </c>
      <c r="AJ429">
        <v>0</v>
      </c>
      <c r="AK429">
        <v>0.4854368932038835</v>
      </c>
      <c r="AL429">
        <v>0.29420417769932328</v>
      </c>
      <c r="AM429">
        <v>0.1912327155045602</v>
      </c>
      <c r="AN429" t="s">
        <v>442</v>
      </c>
      <c r="AO429" t="e">
        <v>#N/A</v>
      </c>
      <c r="AP429" t="e">
        <v>#N/A</v>
      </c>
      <c r="AQ429" t="e">
        <v>#N/A</v>
      </c>
      <c r="AR429" t="e">
        <v>#N/A</v>
      </c>
      <c r="AS429" t="e">
        <v>#N/A</v>
      </c>
      <c r="AT429">
        <v>0.27525461051472611</v>
      </c>
      <c r="AU429">
        <v>0.38917525773195871</v>
      </c>
      <c r="AV429">
        <v>5.8516801853997692E-2</v>
      </c>
      <c r="AW429" t="e">
        <v>#VALUE!</v>
      </c>
      <c r="AX429" t="e">
        <v>#VALUE!</v>
      </c>
      <c r="AY429">
        <v>0</v>
      </c>
      <c r="AZ429">
        <v>5.9760280764796003E-2</v>
      </c>
      <c r="BA429">
        <v>0.84143143455938862</v>
      </c>
      <c r="BB429">
        <v>0</v>
      </c>
      <c r="BC429">
        <v>0</v>
      </c>
      <c r="BD429">
        <v>0</v>
      </c>
      <c r="BE429">
        <v>0</v>
      </c>
      <c r="BF429" t="s">
        <v>410</v>
      </c>
      <c r="BG429" t="s">
        <v>441</v>
      </c>
      <c r="BH429">
        <v>2.0015572115105549E-4</v>
      </c>
      <c r="BI429">
        <v>0.90777051561365274</v>
      </c>
      <c r="BJ429">
        <v>0.7416764201788415</v>
      </c>
      <c r="BK429">
        <v>2.769014718013002E-2</v>
      </c>
      <c r="BL429">
        <v>0.71398627299871154</v>
      </c>
      <c r="BM429" t="e">
        <v>#N/A</v>
      </c>
      <c r="BN429" t="e">
        <v>#N/A</v>
      </c>
      <c r="BO429" t="e">
        <v>#N/A</v>
      </c>
      <c r="BP429" t="e">
        <v>#N/A</v>
      </c>
      <c r="BQ429" t="e">
        <v>#N/A</v>
      </c>
      <c r="BR429">
        <v>0.39040025704876219</v>
      </c>
      <c r="BS429">
        <v>0.17959829302837541</v>
      </c>
      <c r="BT429">
        <v>-1.8674917381049282E-2</v>
      </c>
      <c r="BU429" t="e">
        <v>#VALUE!</v>
      </c>
      <c r="BV429" t="e">
        <v>#VALUE!</v>
      </c>
      <c r="BW429">
        <v>0</v>
      </c>
      <c r="BX429">
        <v>5.9760280764796003E-2</v>
      </c>
      <c r="BY429">
        <v>0</v>
      </c>
      <c r="BZ429">
        <v>0</v>
      </c>
      <c r="CA429">
        <v>0</v>
      </c>
      <c r="CB429">
        <v>0</v>
      </c>
      <c r="CC429" t="s">
        <v>413</v>
      </c>
      <c r="CD429" t="s">
        <v>441</v>
      </c>
      <c r="CE429">
        <v>3.6021627385082001E-4</v>
      </c>
      <c r="CF429">
        <v>0.30864197530864201</v>
      </c>
      <c r="CG429">
        <v>0.55915392457473523</v>
      </c>
      <c r="CH429">
        <v>0.199359624257643</v>
      </c>
      <c r="CI429">
        <v>0.3597943003170922</v>
      </c>
      <c r="CJ429" t="e">
        <v>#N/A</v>
      </c>
      <c r="CK429" t="e">
        <v>#N/A</v>
      </c>
      <c r="CL429" t="e">
        <v>#N/A</v>
      </c>
      <c r="CM429" t="e">
        <v>#N/A</v>
      </c>
      <c r="CN429" t="e">
        <v>#N/A</v>
      </c>
      <c r="CO429">
        <v>0.31112624345046519</v>
      </c>
      <c r="CP429">
        <v>0.3230893578649387</v>
      </c>
      <c r="CQ429">
        <v>2.3757831336978029E-2</v>
      </c>
      <c r="CR429" t="e">
        <v>#VALUE!</v>
      </c>
      <c r="CS429" t="e">
        <v>#VALUE!</v>
      </c>
      <c r="CT429">
        <v>0</v>
      </c>
      <c r="CU429">
        <v>5.9760280764796003E-2</v>
      </c>
      <c r="CV429">
        <v>0</v>
      </c>
      <c r="CW429">
        <v>0</v>
      </c>
      <c r="CX429">
        <v>0</v>
      </c>
      <c r="CY429">
        <v>0</v>
      </c>
      <c r="CZ429" t="s">
        <v>179</v>
      </c>
      <c r="DA429" t="s">
        <v>442</v>
      </c>
      <c r="DB429">
        <v>9.0000090000089995E-4</v>
      </c>
      <c r="DC429">
        <v>8.4175084175084167E-2</v>
      </c>
      <c r="DD429">
        <v>0.36296763488296818</v>
      </c>
      <c r="DE429">
        <v>0.391530642348346</v>
      </c>
      <c r="DF429">
        <v>-2.8563007465377769E-2</v>
      </c>
      <c r="DG429" t="e">
        <v>#N/A</v>
      </c>
      <c r="DH429" t="e">
        <v>#N/A</v>
      </c>
      <c r="DI429" t="e">
        <v>#N/A</v>
      </c>
      <c r="DJ429" t="e">
        <v>#N/A</v>
      </c>
      <c r="DK429" t="e">
        <v>#N/A</v>
      </c>
      <c r="DL429">
        <v>0.2219991717254079</v>
      </c>
      <c r="DM429">
        <v>0.48650485208368321</v>
      </c>
      <c r="DN429">
        <v>7.5827378548892169E-2</v>
      </c>
      <c r="DO429" t="e">
        <v>#VALUE!</v>
      </c>
      <c r="DP429" t="e">
        <v>#VALUE!</v>
      </c>
      <c r="DQ429">
        <v>0</v>
      </c>
      <c r="DR429">
        <v>5.9760280764796003E-2</v>
      </c>
      <c r="DS429">
        <v>0</v>
      </c>
      <c r="DT429">
        <v>0</v>
      </c>
      <c r="DU429">
        <v>0</v>
      </c>
      <c r="DV429">
        <v>0</v>
      </c>
      <c r="DW429" t="s">
        <v>159</v>
      </c>
      <c r="DX429" t="s">
        <v>442</v>
      </c>
      <c r="DY429">
        <v>0.53946161730592868</v>
      </c>
      <c r="DZ429">
        <v>4.6273159716438069E-4</v>
      </c>
      <c r="EA429">
        <v>0</v>
      </c>
      <c r="EB429">
        <v>0.84884605390303125</v>
      </c>
      <c r="EC429">
        <v>-0.84884605390303125</v>
      </c>
      <c r="ED429" t="e">
        <v>#N/A</v>
      </c>
      <c r="EE429" t="e">
        <v>#N/A</v>
      </c>
      <c r="EF429" t="e">
        <v>#N/A</v>
      </c>
      <c r="EG429" t="e">
        <v>#N/A</v>
      </c>
      <c r="EH429" t="e">
        <v>#N/A</v>
      </c>
      <c r="EI429">
        <v>2.8459658263394961E-2</v>
      </c>
      <c r="EJ429">
        <v>0.90826826444474951</v>
      </c>
      <c r="EK429">
        <v>0.24052557467647651</v>
      </c>
      <c r="EL429" t="e">
        <v>#VALUE!</v>
      </c>
      <c r="EM429" t="e">
        <v>#VALUE!</v>
      </c>
      <c r="EN429">
        <v>0</v>
      </c>
      <c r="EO429">
        <v>5.9760280764796003E-2</v>
      </c>
      <c r="EP429">
        <v>0</v>
      </c>
      <c r="EQ429">
        <v>0</v>
      </c>
      <c r="ER429">
        <v>0</v>
      </c>
      <c r="ES429">
        <v>0</v>
      </c>
    </row>
    <row r="430" spans="1:149" x14ac:dyDescent="0.25">
      <c r="A430">
        <v>16</v>
      </c>
      <c r="B430" s="29" t="s">
        <v>310</v>
      </c>
      <c r="C430" s="29" t="s">
        <v>1333</v>
      </c>
      <c r="D430" s="29" t="s">
        <v>181</v>
      </c>
      <c r="E430" s="29">
        <v>6.4</v>
      </c>
      <c r="F430" s="29">
        <v>3.4650034650034647E-2</v>
      </c>
      <c r="G430" s="29">
        <v>2.6379656009285642E-3</v>
      </c>
      <c r="H430" s="29">
        <v>0</v>
      </c>
      <c r="I430" s="29">
        <v>0.58486372675166687</v>
      </c>
      <c r="J430" s="29">
        <v>0.21574973031283709</v>
      </c>
      <c r="K430" s="29">
        <v>0.36911399643882981</v>
      </c>
      <c r="L430" s="29" t="s">
        <v>441</v>
      </c>
      <c r="M430" s="29">
        <v>0.29761904761904762</v>
      </c>
      <c r="N430" s="29">
        <v>6.8027210884353734E-2</v>
      </c>
      <c r="O430" s="29">
        <v>0</v>
      </c>
      <c r="P430" s="29">
        <v>0.33068783068783059</v>
      </c>
      <c r="Q430" s="29">
        <v>0.20481310803891439</v>
      </c>
      <c r="R430" s="29">
        <v>0.30330603579011223</v>
      </c>
      <c r="S430">
        <v>0.35061728395061731</v>
      </c>
      <c r="T430">
        <v>4.5888232621535657E-2</v>
      </c>
      <c r="U430" t="e">
        <v>#VALUE!</v>
      </c>
      <c r="V430" t="e">
        <v>#VALUE!</v>
      </c>
      <c r="W430">
        <v>0</v>
      </c>
      <c r="X430">
        <v>0.35065486710246557</v>
      </c>
      <c r="Y430">
        <v>1.410503616467824</v>
      </c>
      <c r="Z430">
        <v>2.3229162433000332</v>
      </c>
      <c r="AA430">
        <v>1.0458312456894381</v>
      </c>
      <c r="AB430">
        <v>1.165205628604701</v>
      </c>
      <c r="AC430">
        <v>0.92522719459840186</v>
      </c>
      <c r="AD430" t="e">
        <v>#VALUE!</v>
      </c>
      <c r="AE430" t="e">
        <v>#VALUE!</v>
      </c>
      <c r="AF430">
        <v>0</v>
      </c>
      <c r="AG430">
        <v>0</v>
      </c>
      <c r="AH430">
        <v>0</v>
      </c>
      <c r="AI430">
        <v>3.4017064374000858</v>
      </c>
      <c r="AJ430">
        <v>0</v>
      </c>
      <c r="AK430">
        <v>0.4854368932038835</v>
      </c>
      <c r="AL430">
        <v>0.29420417769932328</v>
      </c>
      <c r="AM430">
        <v>0.1912327155045602</v>
      </c>
      <c r="AN430" t="s">
        <v>442</v>
      </c>
      <c r="AO430">
        <v>0.2652723171224578</v>
      </c>
      <c r="AP430">
        <v>0.01</v>
      </c>
      <c r="AQ430">
        <v>0</v>
      </c>
      <c r="AR430">
        <v>0.29697536141931702</v>
      </c>
      <c r="AS430">
        <v>0.21124058695315009</v>
      </c>
      <c r="AT430">
        <v>0.27525461051472611</v>
      </c>
      <c r="AU430">
        <v>0.38917525773195871</v>
      </c>
      <c r="AV430">
        <v>5.8516801853997692E-2</v>
      </c>
      <c r="AW430" t="e">
        <v>#VALUE!</v>
      </c>
      <c r="AX430" t="e">
        <v>#VALUE!</v>
      </c>
      <c r="AY430">
        <v>0</v>
      </c>
      <c r="AZ430">
        <v>0.35065486710246557</v>
      </c>
      <c r="BA430">
        <v>0.84143143455938862</v>
      </c>
      <c r="BB430">
        <v>0</v>
      </c>
      <c r="BC430">
        <v>0</v>
      </c>
      <c r="BD430">
        <v>0</v>
      </c>
      <c r="BE430">
        <v>0</v>
      </c>
      <c r="BF430" t="s">
        <v>410</v>
      </c>
      <c r="BG430" t="s">
        <v>441</v>
      </c>
      <c r="BH430">
        <v>2.0015572115105549E-4</v>
      </c>
      <c r="BI430">
        <v>0.90777051561365274</v>
      </c>
      <c r="BJ430">
        <v>0.7416764201788415</v>
      </c>
      <c r="BK430">
        <v>2.769014718013002E-2</v>
      </c>
      <c r="BL430">
        <v>0.71398627299871154</v>
      </c>
      <c r="BM430">
        <v>0.33991005467878999</v>
      </c>
      <c r="BN430">
        <v>0.05</v>
      </c>
      <c r="BO430">
        <v>0.01</v>
      </c>
      <c r="BP430">
        <v>0.38276021997695642</v>
      </c>
      <c r="BQ430">
        <v>0.1940889756878913</v>
      </c>
      <c r="BR430">
        <v>0.39040025704876219</v>
      </c>
      <c r="BS430">
        <v>0.17959829302837541</v>
      </c>
      <c r="BT430">
        <v>-1.8674917381049282E-2</v>
      </c>
      <c r="BU430" t="e">
        <v>#VALUE!</v>
      </c>
      <c r="BV430" t="e">
        <v>#VALUE!</v>
      </c>
      <c r="BW430">
        <v>0</v>
      </c>
      <c r="BX430">
        <v>0.35065486710246557</v>
      </c>
      <c r="BY430">
        <v>0</v>
      </c>
      <c r="BZ430">
        <v>0</v>
      </c>
      <c r="CA430">
        <v>0</v>
      </c>
      <c r="CB430">
        <v>0</v>
      </c>
      <c r="CC430" t="s">
        <v>413</v>
      </c>
      <c r="CD430" t="s">
        <v>441</v>
      </c>
      <c r="CE430">
        <v>3.6021627385082001E-4</v>
      </c>
      <c r="CF430">
        <v>0.30864197530864201</v>
      </c>
      <c r="CG430">
        <v>0.55915392457473523</v>
      </c>
      <c r="CH430">
        <v>0.199359624257643</v>
      </c>
      <c r="CI430">
        <v>0.3597943003170922</v>
      </c>
      <c r="CJ430">
        <v>0.27873844740411102</v>
      </c>
      <c r="CK430">
        <v>0.01</v>
      </c>
      <c r="CL430">
        <v>0</v>
      </c>
      <c r="CM430">
        <v>0.30816533522903811</v>
      </c>
      <c r="CN430">
        <v>0.20855385491097281</v>
      </c>
      <c r="CO430">
        <v>0.31112624345046519</v>
      </c>
      <c r="CP430">
        <v>0.3230893578649387</v>
      </c>
      <c r="CQ430">
        <v>2.3757831336978029E-2</v>
      </c>
      <c r="CR430" t="e">
        <v>#VALUE!</v>
      </c>
      <c r="CS430" t="e">
        <v>#VALUE!</v>
      </c>
      <c r="CT430">
        <v>0</v>
      </c>
      <c r="CU430">
        <v>0.35065486710246557</v>
      </c>
      <c r="CV430">
        <v>0</v>
      </c>
      <c r="CW430">
        <v>0</v>
      </c>
      <c r="CX430">
        <v>0</v>
      </c>
      <c r="CY430">
        <v>0</v>
      </c>
      <c r="CZ430" t="s">
        <v>179</v>
      </c>
      <c r="DA430" t="s">
        <v>442</v>
      </c>
      <c r="DB430">
        <v>9.0000090000089995E-4</v>
      </c>
      <c r="DC430">
        <v>8.4175084175084167E-2</v>
      </c>
      <c r="DD430">
        <v>0.36296763488296818</v>
      </c>
      <c r="DE430">
        <v>0.391530642348346</v>
      </c>
      <c r="DF430">
        <v>-2.8563007465377769E-2</v>
      </c>
      <c r="DG430">
        <v>0.21970874116889411</v>
      </c>
      <c r="DH430">
        <v>0.01</v>
      </c>
      <c r="DI430">
        <v>0</v>
      </c>
      <c r="DJ430">
        <v>0.24163411928324269</v>
      </c>
      <c r="DK430">
        <v>0.2216960765983001</v>
      </c>
      <c r="DL430">
        <v>0.2219991717254079</v>
      </c>
      <c r="DM430">
        <v>0.48650485208368321</v>
      </c>
      <c r="DN430">
        <v>7.5827378548892169E-2</v>
      </c>
      <c r="DO430" t="e">
        <v>#VALUE!</v>
      </c>
      <c r="DP430" t="e">
        <v>#VALUE!</v>
      </c>
      <c r="DQ430">
        <v>0</v>
      </c>
      <c r="DR430">
        <v>0.35065486710246557</v>
      </c>
      <c r="DS430">
        <v>0</v>
      </c>
      <c r="DT430">
        <v>0</v>
      </c>
      <c r="DU430">
        <v>0</v>
      </c>
      <c r="DV430">
        <v>0</v>
      </c>
      <c r="DW430" t="s">
        <v>159</v>
      </c>
      <c r="DX430" t="s">
        <v>442</v>
      </c>
      <c r="DY430">
        <v>0.53946161730592868</v>
      </c>
      <c r="DZ430">
        <v>4.6273159716438069E-4</v>
      </c>
      <c r="EA430">
        <v>0</v>
      </c>
      <c r="EB430">
        <v>0.84884605390303125</v>
      </c>
      <c r="EC430">
        <v>-0.84884605390303125</v>
      </c>
      <c r="ED430">
        <v>0.12739087123748369</v>
      </c>
      <c r="EE430">
        <v>0.01</v>
      </c>
      <c r="EF430">
        <v>0</v>
      </c>
      <c r="EG430">
        <v>0.12762620375562281</v>
      </c>
      <c r="EH430">
        <v>0.2455942474542</v>
      </c>
      <c r="EI430">
        <v>2.8459658263394961E-2</v>
      </c>
      <c r="EJ430">
        <v>0.90826826444474951</v>
      </c>
      <c r="EK430">
        <v>0.24052557467647651</v>
      </c>
      <c r="EL430" t="e">
        <v>#VALUE!</v>
      </c>
      <c r="EM430" t="e">
        <v>#VALUE!</v>
      </c>
      <c r="EN430">
        <v>0</v>
      </c>
      <c r="EO430">
        <v>0.35065486710246557</v>
      </c>
      <c r="EP430">
        <v>0</v>
      </c>
      <c r="EQ430">
        <v>0</v>
      </c>
      <c r="ER430">
        <v>0</v>
      </c>
      <c r="ES430">
        <v>0</v>
      </c>
    </row>
    <row r="431" spans="1:149" x14ac:dyDescent="0.25">
      <c r="A431">
        <v>16</v>
      </c>
      <c r="B431" s="29" t="s">
        <v>311</v>
      </c>
      <c r="C431" s="29" t="s">
        <v>1333</v>
      </c>
      <c r="D431" s="29" t="s">
        <v>181</v>
      </c>
      <c r="E431" s="29">
        <v>6.3</v>
      </c>
      <c r="F431" s="29">
        <v>3.4650034650034647E-2</v>
      </c>
      <c r="G431" s="29">
        <v>2.6379656009285642E-3</v>
      </c>
      <c r="H431" s="29">
        <v>0</v>
      </c>
      <c r="I431" s="29">
        <v>0.58486372675166687</v>
      </c>
      <c r="J431" s="29">
        <v>0.21574973031283709</v>
      </c>
      <c r="K431" s="29">
        <v>0.36911399643882981</v>
      </c>
      <c r="L431" s="29" t="s">
        <v>441</v>
      </c>
      <c r="M431" s="29">
        <v>0.15873015873015869</v>
      </c>
      <c r="N431" s="29">
        <v>1.8674136321195141E-2</v>
      </c>
      <c r="O431" s="29">
        <v>0</v>
      </c>
      <c r="P431" s="29">
        <v>0.2116402116402116</v>
      </c>
      <c r="Q431" s="29">
        <v>0.31328320802005011</v>
      </c>
      <c r="R431" s="29">
        <v>0.30330603579011223</v>
      </c>
      <c r="S431">
        <v>0.35061728395061731</v>
      </c>
      <c r="T431">
        <v>4.5888232621535657E-2</v>
      </c>
      <c r="U431" t="e">
        <v>#VALUE!</v>
      </c>
      <c r="V431" t="e">
        <v>#VALUE!</v>
      </c>
      <c r="W431">
        <v>0</v>
      </c>
      <c r="X431">
        <v>0.249347347127721</v>
      </c>
      <c r="Y431">
        <v>0.75226859544950608</v>
      </c>
      <c r="Z431">
        <v>1.486666395712021</v>
      </c>
      <c r="AA431">
        <v>1.599708977781543</v>
      </c>
      <c r="AB431">
        <v>1.165205628604701</v>
      </c>
      <c r="AC431">
        <v>0.92522719459840186</v>
      </c>
      <c r="AD431" t="e">
        <v>#VALUE!</v>
      </c>
      <c r="AE431" t="e">
        <v>#VALUE!</v>
      </c>
      <c r="AF431">
        <v>0</v>
      </c>
      <c r="AG431">
        <v>0</v>
      </c>
      <c r="AH431">
        <v>0</v>
      </c>
      <c r="AI431">
        <v>3.4017064374000858</v>
      </c>
      <c r="AJ431">
        <v>0</v>
      </c>
      <c r="AK431">
        <v>0.4854368932038835</v>
      </c>
      <c r="AL431">
        <v>0.29420417769932328</v>
      </c>
      <c r="AM431">
        <v>0.1912327155045602</v>
      </c>
      <c r="AN431" t="s">
        <v>442</v>
      </c>
      <c r="AO431">
        <v>0.14147856913197751</v>
      </c>
      <c r="AP431">
        <v>0.01</v>
      </c>
      <c r="AQ431">
        <v>0</v>
      </c>
      <c r="AR431">
        <v>0.19006423130836289</v>
      </c>
      <c r="AS431">
        <v>0.32311471359610128</v>
      </c>
      <c r="AT431">
        <v>0.27525461051472611</v>
      </c>
      <c r="AU431">
        <v>0.38917525773195871</v>
      </c>
      <c r="AV431">
        <v>5.8516801853997692E-2</v>
      </c>
      <c r="AW431" t="e">
        <v>#VALUE!</v>
      </c>
      <c r="AX431" t="e">
        <v>#VALUE!</v>
      </c>
      <c r="AY431">
        <v>0</v>
      </c>
      <c r="AZ431">
        <v>0.249347347127721</v>
      </c>
      <c r="BA431">
        <v>0.84143143455938862</v>
      </c>
      <c r="BB431">
        <v>0</v>
      </c>
      <c r="BC431">
        <v>0</v>
      </c>
      <c r="BD431">
        <v>0</v>
      </c>
      <c r="BE431">
        <v>0</v>
      </c>
      <c r="BF431" t="s">
        <v>410</v>
      </c>
      <c r="BG431" t="s">
        <v>441</v>
      </c>
      <c r="BH431">
        <v>2.0015572115105549E-4</v>
      </c>
      <c r="BI431">
        <v>0.90777051561365274</v>
      </c>
      <c r="BJ431">
        <v>0.7416764201788415</v>
      </c>
      <c r="BK431">
        <v>2.769014718013002E-2</v>
      </c>
      <c r="BL431">
        <v>0.71398627299871154</v>
      </c>
      <c r="BM431">
        <v>0.18128536249535471</v>
      </c>
      <c r="BN431">
        <v>0.01</v>
      </c>
      <c r="BO431">
        <v>0</v>
      </c>
      <c r="BP431">
        <v>0.2449665407852521</v>
      </c>
      <c r="BQ431">
        <v>0.29687951873312318</v>
      </c>
      <c r="BR431">
        <v>0.39040025704876219</v>
      </c>
      <c r="BS431">
        <v>0.17959829302837541</v>
      </c>
      <c r="BT431">
        <v>-1.8674917381049282E-2</v>
      </c>
      <c r="BU431" t="e">
        <v>#VALUE!</v>
      </c>
      <c r="BV431" t="e">
        <v>#VALUE!</v>
      </c>
      <c r="BW431">
        <v>0</v>
      </c>
      <c r="BX431">
        <v>0.249347347127721</v>
      </c>
      <c r="BY431">
        <v>0</v>
      </c>
      <c r="BZ431">
        <v>0</v>
      </c>
      <c r="CA431">
        <v>0</v>
      </c>
      <c r="CB431">
        <v>0</v>
      </c>
      <c r="CC431" t="s">
        <v>413</v>
      </c>
      <c r="CD431" t="s">
        <v>441</v>
      </c>
      <c r="CE431">
        <v>3.6021627385082001E-4</v>
      </c>
      <c r="CF431">
        <v>0.30864197530864201</v>
      </c>
      <c r="CG431">
        <v>0.55915392457473523</v>
      </c>
      <c r="CH431">
        <v>0.199359624257643</v>
      </c>
      <c r="CI431">
        <v>0.3597943003170922</v>
      </c>
      <c r="CJ431">
        <v>0.14866050528219249</v>
      </c>
      <c r="CK431">
        <v>0.01</v>
      </c>
      <c r="CL431">
        <v>0</v>
      </c>
      <c r="CM431">
        <v>0.19722581454658439</v>
      </c>
      <c r="CN431">
        <v>0.31900507412369189</v>
      </c>
      <c r="CO431">
        <v>0.31112624345046519</v>
      </c>
      <c r="CP431">
        <v>0.3230893578649387</v>
      </c>
      <c r="CQ431">
        <v>2.3757831336978029E-2</v>
      </c>
      <c r="CR431" t="e">
        <v>#VALUE!</v>
      </c>
      <c r="CS431" t="e">
        <v>#VALUE!</v>
      </c>
      <c r="CT431">
        <v>0</v>
      </c>
      <c r="CU431">
        <v>0.249347347127721</v>
      </c>
      <c r="CV431">
        <v>0</v>
      </c>
      <c r="CW431">
        <v>0</v>
      </c>
      <c r="CX431">
        <v>0</v>
      </c>
      <c r="CY431">
        <v>0</v>
      </c>
      <c r="CZ431" t="s">
        <v>179</v>
      </c>
      <c r="DA431" t="s">
        <v>442</v>
      </c>
      <c r="DB431">
        <v>9.0000090000089995E-4</v>
      </c>
      <c r="DC431">
        <v>8.4175084175084167E-2</v>
      </c>
      <c r="DD431">
        <v>0.36296763488296818</v>
      </c>
      <c r="DE431">
        <v>0.391530642348346</v>
      </c>
      <c r="DF431">
        <v>-2.8563007465377769E-2</v>
      </c>
      <c r="DG431">
        <v>0.1171779952900768</v>
      </c>
      <c r="DH431">
        <v>0.01</v>
      </c>
      <c r="DI431">
        <v>0</v>
      </c>
      <c r="DJ431">
        <v>0.15464583634127541</v>
      </c>
      <c r="DK431">
        <v>0.33910748558621567</v>
      </c>
      <c r="DL431">
        <v>0.2219991717254079</v>
      </c>
      <c r="DM431">
        <v>0.48650485208368321</v>
      </c>
      <c r="DN431">
        <v>7.5827378548892169E-2</v>
      </c>
      <c r="DO431" t="e">
        <v>#VALUE!</v>
      </c>
      <c r="DP431" t="e">
        <v>#VALUE!</v>
      </c>
      <c r="DQ431">
        <v>0</v>
      </c>
      <c r="DR431">
        <v>0.249347347127721</v>
      </c>
      <c r="DS431">
        <v>0</v>
      </c>
      <c r="DT431">
        <v>0</v>
      </c>
      <c r="DU431">
        <v>0</v>
      </c>
      <c r="DV431">
        <v>0</v>
      </c>
      <c r="DW431" t="s">
        <v>159</v>
      </c>
      <c r="DX431" t="s">
        <v>442</v>
      </c>
      <c r="DY431">
        <v>0.53946161730592868</v>
      </c>
      <c r="DZ431">
        <v>4.6273159716438069E-4</v>
      </c>
      <c r="EA431">
        <v>0</v>
      </c>
      <c r="EB431">
        <v>0.84884605390303125</v>
      </c>
      <c r="EC431">
        <v>-0.84884605390303125</v>
      </c>
      <c r="ED431">
        <v>6.7941797993324615E-2</v>
      </c>
      <c r="EE431">
        <v>0.01</v>
      </c>
      <c r="EF431">
        <v>0</v>
      </c>
      <c r="EG431">
        <v>8.1680770403598613E-2</v>
      </c>
      <c r="EH431">
        <v>0.3756622535072468</v>
      </c>
      <c r="EI431">
        <v>2.8459658263394961E-2</v>
      </c>
      <c r="EJ431">
        <v>0.90826826444474951</v>
      </c>
      <c r="EK431">
        <v>0.24052557467647651</v>
      </c>
      <c r="EL431" t="e">
        <v>#VALUE!</v>
      </c>
      <c r="EM431" t="e">
        <v>#VALUE!</v>
      </c>
      <c r="EN431">
        <v>0</v>
      </c>
      <c r="EO431">
        <v>0.249347347127721</v>
      </c>
      <c r="EP431">
        <v>0</v>
      </c>
      <c r="EQ431">
        <v>0</v>
      </c>
      <c r="ER431">
        <v>0</v>
      </c>
      <c r="ES431">
        <v>0</v>
      </c>
    </row>
    <row r="432" spans="1:149" x14ac:dyDescent="0.25">
      <c r="A432">
        <v>16</v>
      </c>
      <c r="B432" s="29" t="s">
        <v>1204</v>
      </c>
      <c r="C432" s="29" t="s">
        <v>1333</v>
      </c>
      <c r="D432" s="29" t="s">
        <v>181</v>
      </c>
      <c r="E432" s="29">
        <v>6.7</v>
      </c>
      <c r="F432" s="29">
        <v>3.4650034650034647E-2</v>
      </c>
      <c r="G432" s="29">
        <v>2.6379656009285642E-3</v>
      </c>
      <c r="H432" s="29">
        <v>1</v>
      </c>
      <c r="I432" s="29">
        <v>0.58486372675166687</v>
      </c>
      <c r="J432" s="29">
        <v>0.21574973031283709</v>
      </c>
      <c r="K432" s="29">
        <v>0.36911399643882981</v>
      </c>
      <c r="L432" s="29" t="s">
        <v>441</v>
      </c>
      <c r="M432" s="29">
        <v>0.33068783068783059</v>
      </c>
      <c r="N432" s="29">
        <v>8.6580086580086577E-2</v>
      </c>
      <c r="O432" s="29">
        <v>0.01</v>
      </c>
      <c r="P432" s="29">
        <v>0.28860028860028858</v>
      </c>
      <c r="Q432" s="29">
        <v>0.22408963585434169</v>
      </c>
      <c r="R432" s="29">
        <v>0.30330603579011223</v>
      </c>
      <c r="S432">
        <v>0.35061728395061731</v>
      </c>
      <c r="T432">
        <v>4.5888232621535657E-2</v>
      </c>
      <c r="U432" t="e">
        <v>#VALUE!</v>
      </c>
      <c r="V432" t="e">
        <v>#VALUE!</v>
      </c>
      <c r="W432">
        <v>0</v>
      </c>
      <c r="X432">
        <v>0.39991342754658121</v>
      </c>
      <c r="Y432">
        <v>1.5672262405198041</v>
      </c>
      <c r="Z432">
        <v>2.0272723577891201</v>
      </c>
      <c r="AA432">
        <v>1.1442624217543269</v>
      </c>
      <c r="AB432">
        <v>1.165205628604701</v>
      </c>
      <c r="AC432">
        <v>0.92522719459840186</v>
      </c>
      <c r="AD432" t="e">
        <v>#VALUE!</v>
      </c>
      <c r="AE432" t="e">
        <v>#VALUE!</v>
      </c>
      <c r="AF432">
        <v>5.8811837071693844</v>
      </c>
      <c r="AG432">
        <v>0.11729820316003831</v>
      </c>
      <c r="AH432">
        <v>6.1157801134894614</v>
      </c>
      <c r="AI432">
        <v>3.4017064374000858</v>
      </c>
      <c r="AJ432">
        <v>1</v>
      </c>
      <c r="AK432">
        <v>0.4854368932038835</v>
      </c>
      <c r="AL432">
        <v>0.29420417769932328</v>
      </c>
      <c r="AM432">
        <v>0.1912327155045602</v>
      </c>
      <c r="AN432" t="s">
        <v>442</v>
      </c>
      <c r="AO432">
        <v>0.29474701902495298</v>
      </c>
      <c r="AP432">
        <v>0.01</v>
      </c>
      <c r="AQ432">
        <v>0</v>
      </c>
      <c r="AR432">
        <v>0.25917849723867659</v>
      </c>
      <c r="AS432">
        <v>0.23112205396050539</v>
      </c>
      <c r="AT432">
        <v>0.27525461051472611</v>
      </c>
      <c r="AU432">
        <v>0.38917525773195871</v>
      </c>
      <c r="AV432">
        <v>5.8516801853997692E-2</v>
      </c>
      <c r="AW432" t="e">
        <v>#VALUE!</v>
      </c>
      <c r="AX432" t="e">
        <v>#VALUE!</v>
      </c>
      <c r="AY432">
        <v>0</v>
      </c>
      <c r="AZ432">
        <v>0.39991342754658121</v>
      </c>
      <c r="BA432">
        <v>0.84143143455938862</v>
      </c>
      <c r="BB432">
        <v>5.145229998488178</v>
      </c>
      <c r="BC432">
        <v>9.9987100024438932E-2</v>
      </c>
      <c r="BD432">
        <v>5.345204198537056</v>
      </c>
      <c r="BE432">
        <v>1</v>
      </c>
      <c r="BF432" t="s">
        <v>410</v>
      </c>
      <c r="BG432" t="s">
        <v>441</v>
      </c>
      <c r="BH432">
        <v>2.0015572115105549E-4</v>
      </c>
      <c r="BI432">
        <v>0.90777051561365274</v>
      </c>
      <c r="BJ432">
        <v>0.7416764201788415</v>
      </c>
      <c r="BK432">
        <v>2.769014718013002E-2</v>
      </c>
      <c r="BL432">
        <v>0.71398627299871154</v>
      </c>
      <c r="BM432">
        <v>0.37767783853198877</v>
      </c>
      <c r="BN432">
        <v>0.05</v>
      </c>
      <c r="BO432">
        <v>0.01</v>
      </c>
      <c r="BP432">
        <v>0.33404528288898022</v>
      </c>
      <c r="BQ432">
        <v>0.2123561733996929</v>
      </c>
      <c r="BR432">
        <v>0.39040025704876219</v>
      </c>
      <c r="BS432">
        <v>0.17959829302837541</v>
      </c>
      <c r="BT432">
        <v>-1.8674917381049282E-2</v>
      </c>
      <c r="BU432" t="e">
        <v>#VALUE!</v>
      </c>
      <c r="BV432" t="e">
        <v>#VALUE!</v>
      </c>
      <c r="BW432">
        <v>0</v>
      </c>
      <c r="BX432">
        <v>0.39991342754658121</v>
      </c>
      <c r="BY432">
        <v>6.1683959800691159</v>
      </c>
      <c r="BZ432">
        <v>0.1240540102431857</v>
      </c>
      <c r="CA432">
        <v>6.4165040005554879</v>
      </c>
      <c r="CB432">
        <v>1</v>
      </c>
      <c r="CC432" t="s">
        <v>413</v>
      </c>
      <c r="CD432" t="s">
        <v>441</v>
      </c>
      <c r="CE432">
        <v>3.6021627385082001E-4</v>
      </c>
      <c r="CF432">
        <v>0.30864197530864201</v>
      </c>
      <c r="CG432">
        <v>0.55915392457473523</v>
      </c>
      <c r="CH432">
        <v>0.199359624257643</v>
      </c>
      <c r="CI432">
        <v>0.3597943003170922</v>
      </c>
      <c r="CJ432">
        <v>0.30970938600456771</v>
      </c>
      <c r="CK432">
        <v>0.05</v>
      </c>
      <c r="CL432">
        <v>0.01</v>
      </c>
      <c r="CM432">
        <v>0.2689442925635242</v>
      </c>
      <c r="CN432">
        <v>0.22818245302024079</v>
      </c>
      <c r="CO432">
        <v>0.31112624345046519</v>
      </c>
      <c r="CP432">
        <v>0.3230893578649387</v>
      </c>
      <c r="CQ432">
        <v>2.3757831336978029E-2</v>
      </c>
      <c r="CR432" t="e">
        <v>#VALUE!</v>
      </c>
      <c r="CS432" t="e">
        <v>#VALUE!</v>
      </c>
      <c r="CT432">
        <v>0</v>
      </c>
      <c r="CU432">
        <v>0.39991342754658121</v>
      </c>
      <c r="CV432">
        <v>5.5381504532367973</v>
      </c>
      <c r="CW432">
        <v>0.109229374961036</v>
      </c>
      <c r="CX432">
        <v>5.7566092031588694</v>
      </c>
      <c r="CY432">
        <v>1</v>
      </c>
      <c r="CZ432" t="s">
        <v>179</v>
      </c>
      <c r="DA432" t="s">
        <v>442</v>
      </c>
      <c r="DB432">
        <v>9.0000090000089995E-4</v>
      </c>
      <c r="DC432">
        <v>8.4175084175084167E-2</v>
      </c>
      <c r="DD432">
        <v>0.36296763488296818</v>
      </c>
      <c r="DE432">
        <v>0.391530642348346</v>
      </c>
      <c r="DF432">
        <v>-2.8563007465377769E-2</v>
      </c>
      <c r="DG432">
        <v>0.2441208235209934</v>
      </c>
      <c r="DH432">
        <v>0.01</v>
      </c>
      <c r="DI432">
        <v>0</v>
      </c>
      <c r="DJ432">
        <v>0.21088068591992101</v>
      </c>
      <c r="DK432">
        <v>0.24256158968990491</v>
      </c>
      <c r="DL432">
        <v>0.2219991717254079</v>
      </c>
      <c r="DM432">
        <v>0.48650485208368321</v>
      </c>
      <c r="DN432">
        <v>7.5827378548892169E-2</v>
      </c>
      <c r="DO432" t="e">
        <v>#VALUE!</v>
      </c>
      <c r="DP432" t="e">
        <v>#VALUE!</v>
      </c>
      <c r="DQ432">
        <v>0</v>
      </c>
      <c r="DR432">
        <v>0.39991342754658121</v>
      </c>
      <c r="DS432">
        <v>4.6825106124933953</v>
      </c>
      <c r="DT432">
        <v>8.9103014627069654E-2</v>
      </c>
      <c r="DU432">
        <v>4.8607166417475343</v>
      </c>
      <c r="DV432">
        <v>1</v>
      </c>
      <c r="DW432" t="s">
        <v>159</v>
      </c>
      <c r="DX432" t="s">
        <v>442</v>
      </c>
      <c r="DY432">
        <v>0.53946161730592868</v>
      </c>
      <c r="DZ432">
        <v>4.6273159716438069E-4</v>
      </c>
      <c r="EA432">
        <v>0</v>
      </c>
      <c r="EB432">
        <v>0.84884605390303125</v>
      </c>
      <c r="EC432">
        <v>-0.84884605390303125</v>
      </c>
      <c r="ED432">
        <v>0.1415454124860929</v>
      </c>
      <c r="EE432">
        <v>0.01</v>
      </c>
      <c r="EF432">
        <v>0</v>
      </c>
      <c r="EG432">
        <v>0.1113828687321799</v>
      </c>
      <c r="EH432">
        <v>0.26870900015577182</v>
      </c>
      <c r="EI432">
        <v>2.8459658263394961E-2</v>
      </c>
      <c r="EJ432">
        <v>0.90826826444474951</v>
      </c>
      <c r="EK432">
        <v>0.24052557467647651</v>
      </c>
      <c r="EL432" t="e">
        <v>#VALUE!</v>
      </c>
      <c r="EM432" t="e">
        <v>#VALUE!</v>
      </c>
      <c r="EN432">
        <v>0</v>
      </c>
      <c r="EO432">
        <v>0.39991342754658121</v>
      </c>
      <c r="EP432">
        <v>3.6514531818277902</v>
      </c>
      <c r="EQ432">
        <v>6.4850481742953284E-2</v>
      </c>
      <c r="ER432">
        <v>3.781154145313697</v>
      </c>
      <c r="ES432">
        <v>25.22969247578887</v>
      </c>
    </row>
    <row r="433" spans="1:149" x14ac:dyDescent="0.25">
      <c r="A433">
        <v>16</v>
      </c>
      <c r="B433" s="29" t="s">
        <v>309</v>
      </c>
      <c r="C433" s="29" t="s">
        <v>1333</v>
      </c>
      <c r="D433" s="29" t="s">
        <v>181</v>
      </c>
      <c r="E433" s="29">
        <v>5.4</v>
      </c>
      <c r="F433" s="29">
        <v>3.4650034650034647E-2</v>
      </c>
      <c r="G433" s="29">
        <v>2.6379656009285642E-3</v>
      </c>
      <c r="H433" s="29">
        <v>1</v>
      </c>
      <c r="I433" s="29">
        <v>0.58486372675166687</v>
      </c>
      <c r="J433" s="29">
        <v>0.21574973031283709</v>
      </c>
      <c r="K433" s="29">
        <v>0.36911399643882981</v>
      </c>
      <c r="L433" s="29" t="s">
        <v>441</v>
      </c>
      <c r="M433" s="29">
        <v>0.2116402116402116</v>
      </c>
      <c r="N433" s="29">
        <v>3.6630036630036632E-2</v>
      </c>
      <c r="O433" s="29">
        <v>0</v>
      </c>
      <c r="P433" s="29">
        <v>0.21994941163532389</v>
      </c>
      <c r="Q433" s="29">
        <v>0.20481310803891439</v>
      </c>
      <c r="R433" s="29">
        <v>0.30330603579011223</v>
      </c>
      <c r="S433">
        <v>0.35061728395061731</v>
      </c>
      <c r="T433">
        <v>4.5888232621535657E-2</v>
      </c>
      <c r="U433" t="e">
        <v>#VALUE!</v>
      </c>
      <c r="V433" t="e">
        <v>#VALUE!</v>
      </c>
      <c r="W433">
        <v>0</v>
      </c>
      <c r="X433">
        <v>0.44333367406908719</v>
      </c>
      <c r="Y433">
        <v>1.0030247939326751</v>
      </c>
      <c r="Z433">
        <v>1.545034360439745</v>
      </c>
      <c r="AA433">
        <v>1.0458312456894381</v>
      </c>
      <c r="AB433">
        <v>1.165205628604701</v>
      </c>
      <c r="AC433">
        <v>0.92522719459840186</v>
      </c>
      <c r="AD433" t="e">
        <v>#VALUE!</v>
      </c>
      <c r="AE433" t="e">
        <v>#VALUE!</v>
      </c>
      <c r="AF433">
        <v>4.8863597521465847</v>
      </c>
      <c r="AG433">
        <v>9.3897954089991964E-2</v>
      </c>
      <c r="AH433">
        <v>5.0741556603265687</v>
      </c>
      <c r="AI433">
        <v>3.4017064374000858</v>
      </c>
      <c r="AJ433">
        <v>1</v>
      </c>
      <c r="AK433">
        <v>0.4854368932038835</v>
      </c>
      <c r="AL433">
        <v>0.29420417769932328</v>
      </c>
      <c r="AM433">
        <v>0.1912327155045602</v>
      </c>
      <c r="AN433" t="s">
        <v>442</v>
      </c>
      <c r="AO433">
        <v>0.18863809217597</v>
      </c>
      <c r="AP433">
        <v>0.01</v>
      </c>
      <c r="AQ433">
        <v>0</v>
      </c>
      <c r="AR433">
        <v>0.1975263373874441</v>
      </c>
      <c r="AS433">
        <v>0.21124058695315009</v>
      </c>
      <c r="AT433">
        <v>0.27525461051472611</v>
      </c>
      <c r="AU433">
        <v>0.38917525773195871</v>
      </c>
      <c r="AV433">
        <v>5.8516801853997692E-2</v>
      </c>
      <c r="AW433" t="e">
        <v>#VALUE!</v>
      </c>
      <c r="AX433" t="e">
        <v>#VALUE!</v>
      </c>
      <c r="AY433">
        <v>0</v>
      </c>
      <c r="AZ433">
        <v>0.44333367406908719</v>
      </c>
      <c r="BA433">
        <v>0.84143143455938862</v>
      </c>
      <c r="BB433">
        <v>4.5364508447419318</v>
      </c>
      <c r="BC433">
        <v>8.5667396770019721E-2</v>
      </c>
      <c r="BD433">
        <v>4.7077856382819716</v>
      </c>
      <c r="BE433">
        <v>1</v>
      </c>
      <c r="BF433" t="s">
        <v>410</v>
      </c>
      <c r="BG433" t="s">
        <v>441</v>
      </c>
      <c r="BH433">
        <v>2.0015572115105549E-4</v>
      </c>
      <c r="BI433">
        <v>0.90777051561365274</v>
      </c>
      <c r="BJ433">
        <v>0.7416764201788415</v>
      </c>
      <c r="BK433">
        <v>2.769014718013002E-2</v>
      </c>
      <c r="BL433">
        <v>0.71398627299871154</v>
      </c>
      <c r="BM433">
        <v>0.24171381666047281</v>
      </c>
      <c r="BN433">
        <v>0.01</v>
      </c>
      <c r="BO433">
        <v>0</v>
      </c>
      <c r="BP433">
        <v>0.25458416478836832</v>
      </c>
      <c r="BQ433">
        <v>0.1940889756878913</v>
      </c>
      <c r="BR433">
        <v>0.39040025704876219</v>
      </c>
      <c r="BS433">
        <v>0.17959829302837541</v>
      </c>
      <c r="BT433">
        <v>-1.8674917381049282E-2</v>
      </c>
      <c r="BU433" t="e">
        <v>#VALUE!</v>
      </c>
      <c r="BV433" t="e">
        <v>#VALUE!</v>
      </c>
      <c r="BW433">
        <v>0</v>
      </c>
      <c r="BX433">
        <v>0.44333367406908719</v>
      </c>
      <c r="BY433">
        <v>5.1053002071665139</v>
      </c>
      <c r="BZ433">
        <v>9.9047871472970742E-2</v>
      </c>
      <c r="CA433">
        <v>5.3033959501124546</v>
      </c>
      <c r="CB433">
        <v>1</v>
      </c>
      <c r="CC433" t="s">
        <v>413</v>
      </c>
      <c r="CD433" t="s">
        <v>441</v>
      </c>
      <c r="CE433">
        <v>3.6021627385082001E-4</v>
      </c>
      <c r="CF433">
        <v>0.30864197530864201</v>
      </c>
      <c r="CG433">
        <v>0.55915392457473523</v>
      </c>
      <c r="CH433">
        <v>0.199359624257643</v>
      </c>
      <c r="CI433">
        <v>0.3597943003170922</v>
      </c>
      <c r="CJ433">
        <v>0.1982140070429233</v>
      </c>
      <c r="CK433">
        <v>0.01</v>
      </c>
      <c r="CL433">
        <v>0</v>
      </c>
      <c r="CM433">
        <v>0.20496909133016861</v>
      </c>
      <c r="CN433">
        <v>0.20855385491097281</v>
      </c>
      <c r="CO433">
        <v>0.31112624345046519</v>
      </c>
      <c r="CP433">
        <v>0.3230893578649387</v>
      </c>
      <c r="CQ433">
        <v>2.3757831336978029E-2</v>
      </c>
      <c r="CR433" t="e">
        <v>#VALUE!</v>
      </c>
      <c r="CS433" t="e">
        <v>#VALUE!</v>
      </c>
      <c r="CT433">
        <v>0</v>
      </c>
      <c r="CU433">
        <v>0.44333367406908719</v>
      </c>
      <c r="CV433">
        <v>4.6452170458827888</v>
      </c>
      <c r="CW433">
        <v>8.8225795353254963E-2</v>
      </c>
      <c r="CX433">
        <v>4.8216686365892976</v>
      </c>
      <c r="CY433">
        <v>1</v>
      </c>
      <c r="CZ433" t="s">
        <v>179</v>
      </c>
      <c r="DA433" t="s">
        <v>442</v>
      </c>
      <c r="DB433">
        <v>9.0000090000089995E-4</v>
      </c>
      <c r="DC433">
        <v>8.4175084175084167E-2</v>
      </c>
      <c r="DD433">
        <v>0.36296763488296818</v>
      </c>
      <c r="DE433">
        <v>0.391530642348346</v>
      </c>
      <c r="DF433">
        <v>-2.8563007465377769E-2</v>
      </c>
      <c r="DG433">
        <v>0.15623732705343579</v>
      </c>
      <c r="DH433">
        <v>0.01</v>
      </c>
      <c r="DI433">
        <v>0</v>
      </c>
      <c r="DJ433">
        <v>0.16071738187892359</v>
      </c>
      <c r="DK433">
        <v>0.2216960765983001</v>
      </c>
      <c r="DL433">
        <v>0.2219991717254079</v>
      </c>
      <c r="DM433">
        <v>0.48650485208368321</v>
      </c>
      <c r="DN433">
        <v>7.5827378548892169E-2</v>
      </c>
      <c r="DO433" t="e">
        <v>#VALUE!</v>
      </c>
      <c r="DP433" t="e">
        <v>#VALUE!</v>
      </c>
      <c r="DQ433">
        <v>0</v>
      </c>
      <c r="DR433">
        <v>0.44333367406908719</v>
      </c>
      <c r="DS433">
        <v>4.2003092241692306</v>
      </c>
      <c r="DT433">
        <v>7.776067357090867E-2</v>
      </c>
      <c r="DU433">
        <v>4.3558305713110492</v>
      </c>
      <c r="DV433">
        <v>1</v>
      </c>
      <c r="DW433" t="s">
        <v>159</v>
      </c>
      <c r="DX433" t="s">
        <v>442</v>
      </c>
      <c r="DY433">
        <v>0.53946161730592868</v>
      </c>
      <c r="DZ433">
        <v>4.6273159716438069E-4</v>
      </c>
      <c r="EA433">
        <v>0</v>
      </c>
      <c r="EB433">
        <v>0.84884605390303125</v>
      </c>
      <c r="EC433">
        <v>-0.84884605390303125</v>
      </c>
      <c r="ED433">
        <v>9.0589063991099478E-2</v>
      </c>
      <c r="EE433">
        <v>0.01</v>
      </c>
      <c r="EF433">
        <v>0</v>
      </c>
      <c r="EG433">
        <v>8.4887636678104797E-2</v>
      </c>
      <c r="EH433">
        <v>0.2455942474542</v>
      </c>
      <c r="EI433">
        <v>2.8459658263394961E-2</v>
      </c>
      <c r="EJ433">
        <v>0.90826826444474951</v>
      </c>
      <c r="EK433">
        <v>0.24052557467647651</v>
      </c>
      <c r="EL433" t="e">
        <v>#VALUE!</v>
      </c>
      <c r="EM433" t="e">
        <v>#VALUE!</v>
      </c>
      <c r="EN433">
        <v>0</v>
      </c>
      <c r="EO433">
        <v>0.44333367406908719</v>
      </c>
      <c r="EP433">
        <v>3.4271409889371811</v>
      </c>
      <c r="EQ433">
        <v>5.957421034178037E-2</v>
      </c>
      <c r="ER433">
        <v>3.546289409620742</v>
      </c>
      <c r="ES433">
        <v>21.694802650209731</v>
      </c>
    </row>
    <row r="434" spans="1:149" x14ac:dyDescent="0.25">
      <c r="A434">
        <v>16</v>
      </c>
      <c r="B434" s="29" t="s">
        <v>308</v>
      </c>
      <c r="C434" s="29" t="s">
        <v>1333</v>
      </c>
      <c r="D434" s="29" t="s">
        <v>181</v>
      </c>
      <c r="E434" s="29">
        <v>5.6</v>
      </c>
      <c r="F434" s="29">
        <v>3.4650034650034647E-2</v>
      </c>
      <c r="G434" s="29">
        <v>2.6379656009285642E-3</v>
      </c>
      <c r="H434" s="29">
        <v>1</v>
      </c>
      <c r="I434" s="29">
        <v>0.58486372675166687</v>
      </c>
      <c r="J434" s="29">
        <v>0.21574973031283709</v>
      </c>
      <c r="K434" s="29">
        <v>0.36911399643882981</v>
      </c>
      <c r="L434" s="29" t="s">
        <v>441</v>
      </c>
      <c r="M434" s="29">
        <v>0.1360544217687075</v>
      </c>
      <c r="N434" s="29">
        <v>1.341381623071764E-2</v>
      </c>
      <c r="O434" s="29">
        <v>0</v>
      </c>
      <c r="P434" s="29">
        <v>0.17316017316017321</v>
      </c>
      <c r="Q434" s="29">
        <v>0.22148394241417499</v>
      </c>
      <c r="R434" s="29">
        <v>0.30330603579011223</v>
      </c>
      <c r="S434">
        <v>0.35061728395061731</v>
      </c>
      <c r="T434">
        <v>4.5888232621535657E-2</v>
      </c>
      <c r="U434" t="e">
        <v>#VALUE!</v>
      </c>
      <c r="V434" t="e">
        <v>#VALUE!</v>
      </c>
      <c r="W434">
        <v>0</v>
      </c>
      <c r="X434">
        <v>0.2244378332398127</v>
      </c>
      <c r="Y434">
        <v>0.64480165324243366</v>
      </c>
      <c r="Z434">
        <v>1.2163634146734721</v>
      </c>
      <c r="AA434">
        <v>1.1309570447571839</v>
      </c>
      <c r="AB434">
        <v>1.165205628604701</v>
      </c>
      <c r="AC434">
        <v>0.92522719459840186</v>
      </c>
      <c r="AD434" t="e">
        <v>#VALUE!</v>
      </c>
      <c r="AE434" t="e">
        <v>#VALUE!</v>
      </c>
      <c r="AF434">
        <v>3.7975194693332082</v>
      </c>
      <c r="AG434">
        <v>6.828625295765571E-2</v>
      </c>
      <c r="AH434">
        <v>3.9340919752485188</v>
      </c>
      <c r="AI434">
        <v>3.4017064374000858</v>
      </c>
      <c r="AJ434">
        <v>1</v>
      </c>
      <c r="AK434">
        <v>0.4854368932038835</v>
      </c>
      <c r="AL434">
        <v>0.29420417769932328</v>
      </c>
      <c r="AM434">
        <v>0.1912327155045602</v>
      </c>
      <c r="AN434" t="s">
        <v>442</v>
      </c>
      <c r="AO434">
        <v>0.12126734497026639</v>
      </c>
      <c r="AP434">
        <v>0.01</v>
      </c>
      <c r="AQ434">
        <v>0</v>
      </c>
      <c r="AR434">
        <v>0.155507098343206</v>
      </c>
      <c r="AS434">
        <v>0.22843458821677859</v>
      </c>
      <c r="AT434">
        <v>0.27525461051472611</v>
      </c>
      <c r="AU434">
        <v>0.38917525773195871</v>
      </c>
      <c r="AV434">
        <v>5.8516801853997692E-2</v>
      </c>
      <c r="AW434" t="e">
        <v>#VALUE!</v>
      </c>
      <c r="AX434" t="e">
        <v>#VALUE!</v>
      </c>
      <c r="AY434">
        <v>0</v>
      </c>
      <c r="AZ434">
        <v>0.2244378332398127</v>
      </c>
      <c r="BA434">
        <v>0.84143143455938862</v>
      </c>
      <c r="BB434">
        <v>3.6185537086585229</v>
      </c>
      <c r="BC434">
        <v>6.4076620335065781E-2</v>
      </c>
      <c r="BD434">
        <v>3.746706949328654</v>
      </c>
      <c r="BE434">
        <v>1</v>
      </c>
      <c r="BF434" t="s">
        <v>410</v>
      </c>
      <c r="BG434" t="s">
        <v>441</v>
      </c>
      <c r="BH434">
        <v>2.0015572115105549E-4</v>
      </c>
      <c r="BI434">
        <v>0.90777051561365274</v>
      </c>
      <c r="BJ434">
        <v>0.7416764201788415</v>
      </c>
      <c r="BK434">
        <v>2.769014718013002E-2</v>
      </c>
      <c r="BL434">
        <v>0.71398627299871154</v>
      </c>
      <c r="BM434">
        <v>0.15538745356744679</v>
      </c>
      <c r="BN434">
        <v>0.01</v>
      </c>
      <c r="BO434">
        <v>0</v>
      </c>
      <c r="BP434">
        <v>0.20042716973338809</v>
      </c>
      <c r="BQ434">
        <v>0.2098869155694639</v>
      </c>
      <c r="BR434">
        <v>0.39040025704876219</v>
      </c>
      <c r="BS434">
        <v>0.17959829302837541</v>
      </c>
      <c r="BT434">
        <v>-1.8674917381049282E-2</v>
      </c>
      <c r="BU434" t="e">
        <v>#VALUE!</v>
      </c>
      <c r="BV434" t="e">
        <v>#VALUE!</v>
      </c>
      <c r="BW434">
        <v>0</v>
      </c>
      <c r="BX434">
        <v>0.2244378332398127</v>
      </c>
      <c r="BY434">
        <v>4.0576077849963221</v>
      </c>
      <c r="BZ434">
        <v>7.4404050318683496E-2</v>
      </c>
      <c r="CA434">
        <v>4.2064158856336888</v>
      </c>
      <c r="CB434">
        <v>1</v>
      </c>
      <c r="CC434" t="s">
        <v>413</v>
      </c>
      <c r="CD434" t="s">
        <v>441</v>
      </c>
      <c r="CE434">
        <v>3.6021627385082001E-4</v>
      </c>
      <c r="CF434">
        <v>0.30864197530864201</v>
      </c>
      <c r="CG434">
        <v>0.55915392457473523</v>
      </c>
      <c r="CH434">
        <v>0.199359624257643</v>
      </c>
      <c r="CI434">
        <v>0.3597943003170922</v>
      </c>
      <c r="CJ434">
        <v>0.12742329024187929</v>
      </c>
      <c r="CK434">
        <v>0.01</v>
      </c>
      <c r="CL434">
        <v>0</v>
      </c>
      <c r="CM434">
        <v>0.16136657553811451</v>
      </c>
      <c r="CN434">
        <v>0.22552916868279621</v>
      </c>
      <c r="CO434">
        <v>0.31112624345046519</v>
      </c>
      <c r="CP434">
        <v>0.3230893578649387</v>
      </c>
      <c r="CQ434">
        <v>2.3757831336978029E-2</v>
      </c>
      <c r="CR434" t="e">
        <v>#VALUE!</v>
      </c>
      <c r="CS434" t="e">
        <v>#VALUE!</v>
      </c>
      <c r="CT434">
        <v>0</v>
      </c>
      <c r="CU434">
        <v>0.2244378332398127</v>
      </c>
      <c r="CV434">
        <v>3.7056889190710338</v>
      </c>
      <c r="CW434">
        <v>6.6126214754388873E-2</v>
      </c>
      <c r="CX434">
        <v>3.837941348579812</v>
      </c>
      <c r="CY434">
        <v>1</v>
      </c>
      <c r="CZ434" t="s">
        <v>179</v>
      </c>
      <c r="DA434" t="s">
        <v>442</v>
      </c>
      <c r="DB434">
        <v>9.0000090000089995E-4</v>
      </c>
      <c r="DC434">
        <v>8.4175084175084167E-2</v>
      </c>
      <c r="DD434">
        <v>0.36296763488296818</v>
      </c>
      <c r="DE434">
        <v>0.391530642348346</v>
      </c>
      <c r="DF434">
        <v>-2.8563007465377769E-2</v>
      </c>
      <c r="DG434">
        <v>0.1004382816772087</v>
      </c>
      <c r="DH434">
        <v>0.01</v>
      </c>
      <c r="DI434">
        <v>0</v>
      </c>
      <c r="DJ434">
        <v>0.12652841155195249</v>
      </c>
      <c r="DK434">
        <v>0.23974110608885951</v>
      </c>
      <c r="DL434">
        <v>0.2219991717254079</v>
      </c>
      <c r="DM434">
        <v>0.48650485208368321</v>
      </c>
      <c r="DN434">
        <v>7.5827378548892169E-2</v>
      </c>
      <c r="DO434" t="e">
        <v>#VALUE!</v>
      </c>
      <c r="DP434" t="e">
        <v>#VALUE!</v>
      </c>
      <c r="DQ434">
        <v>0</v>
      </c>
      <c r="DR434">
        <v>0.2244378332398127</v>
      </c>
      <c r="DS434">
        <v>3.3629103751580751</v>
      </c>
      <c r="DT434">
        <v>5.8063377844468231E-2</v>
      </c>
      <c r="DU434">
        <v>3.4790371308470109</v>
      </c>
      <c r="DV434">
        <v>1</v>
      </c>
      <c r="DW434" t="s">
        <v>159</v>
      </c>
      <c r="DX434" t="s">
        <v>442</v>
      </c>
      <c r="DY434">
        <v>0.53946161730592868</v>
      </c>
      <c r="DZ434">
        <v>4.6273159716438069E-4</v>
      </c>
      <c r="EA434">
        <v>0</v>
      </c>
      <c r="EB434">
        <v>0.84884605390303125</v>
      </c>
      <c r="EC434">
        <v>-0.84884605390303125</v>
      </c>
      <c r="ED434">
        <v>5.8235826851421091E-2</v>
      </c>
      <c r="EE434">
        <v>0.01</v>
      </c>
      <c r="EF434">
        <v>0</v>
      </c>
      <c r="EG434">
        <v>6.6829721239307943E-2</v>
      </c>
      <c r="EH434">
        <v>0.26558447689814663</v>
      </c>
      <c r="EI434">
        <v>2.8459658263394961E-2</v>
      </c>
      <c r="EJ434">
        <v>0.90826826444474951</v>
      </c>
      <c r="EK434">
        <v>0.24052557467647651</v>
      </c>
      <c r="EL434" t="e">
        <v>#VALUE!</v>
      </c>
      <c r="EM434" t="e">
        <v>#VALUE!</v>
      </c>
      <c r="EN434">
        <v>0</v>
      </c>
      <c r="EO434">
        <v>0.2244378332398127</v>
      </c>
      <c r="EP434">
        <v>2.7534191458199029</v>
      </c>
      <c r="EQ434">
        <v>4.372692514797577E-2</v>
      </c>
      <c r="ER434">
        <v>2.8408729961158552</v>
      </c>
      <c r="ES434">
        <v>17.173780035001329</v>
      </c>
    </row>
    <row r="435" spans="1:149" x14ac:dyDescent="0.25">
      <c r="A435">
        <v>16</v>
      </c>
      <c r="B435" s="29" t="s">
        <v>1535</v>
      </c>
      <c r="C435" s="29" t="s">
        <v>1333</v>
      </c>
      <c r="D435" s="29" t="s">
        <v>181</v>
      </c>
      <c r="E435" s="29">
        <v>4.9000000000000004</v>
      </c>
      <c r="F435" s="29">
        <v>3.4650034650034647E-2</v>
      </c>
      <c r="G435" s="29">
        <v>2.6379656009285642E-3</v>
      </c>
      <c r="H435" s="29">
        <v>0</v>
      </c>
      <c r="I435" s="29">
        <v>0.58486372675166687</v>
      </c>
      <c r="J435" s="29">
        <v>0.21574973031283709</v>
      </c>
      <c r="K435" s="29">
        <v>0.36911399643882981</v>
      </c>
      <c r="L435" s="29" t="s">
        <v>441</v>
      </c>
      <c r="M435" s="29" t="e">
        <v>#N/A</v>
      </c>
      <c r="N435" s="29" t="e">
        <v>#N/A</v>
      </c>
      <c r="O435" s="29" t="e">
        <v>#N/A</v>
      </c>
      <c r="P435" s="29" t="e">
        <v>#N/A</v>
      </c>
      <c r="Q435" s="29" t="e">
        <v>#N/A</v>
      </c>
      <c r="R435" s="29">
        <v>0.30330603579011223</v>
      </c>
      <c r="S435">
        <v>0.35061728395061731</v>
      </c>
      <c r="T435">
        <v>4.5888232621535657E-2</v>
      </c>
      <c r="U435" t="e">
        <v>#VALUE!</v>
      </c>
      <c r="V435" t="e">
        <v>#VALUE!</v>
      </c>
      <c r="W435">
        <v>0</v>
      </c>
      <c r="X435">
        <v>0.94845987281367761</v>
      </c>
      <c r="Y435" t="e">
        <v>#N/A</v>
      </c>
      <c r="Z435" t="e">
        <v>#N/A</v>
      </c>
      <c r="AA435" t="e">
        <v>#N/A</v>
      </c>
      <c r="AB435">
        <v>1.165205628604701</v>
      </c>
      <c r="AC435">
        <v>0.92522719459840186</v>
      </c>
      <c r="AD435" t="e">
        <v>#VALUE!</v>
      </c>
      <c r="AE435" t="e">
        <v>#VALUE!</v>
      </c>
      <c r="AF435">
        <v>0</v>
      </c>
      <c r="AG435">
        <v>0</v>
      </c>
      <c r="AH435">
        <v>0</v>
      </c>
      <c r="AI435">
        <v>3.4017064374000858</v>
      </c>
      <c r="AJ435">
        <v>0</v>
      </c>
      <c r="AK435">
        <v>0.4854368932038835</v>
      </c>
      <c r="AL435">
        <v>0.29420417769932328</v>
      </c>
      <c r="AM435">
        <v>0.1912327155045602</v>
      </c>
      <c r="AN435" t="s">
        <v>442</v>
      </c>
      <c r="AO435" t="e">
        <v>#N/A</v>
      </c>
      <c r="AP435" t="e">
        <v>#N/A</v>
      </c>
      <c r="AQ435" t="e">
        <v>#N/A</v>
      </c>
      <c r="AR435" t="e">
        <v>#N/A</v>
      </c>
      <c r="AS435" t="e">
        <v>#N/A</v>
      </c>
      <c r="AT435">
        <v>0.27525461051472611</v>
      </c>
      <c r="AU435">
        <v>0.38917525773195871</v>
      </c>
      <c r="AV435">
        <v>5.8516801853997692E-2</v>
      </c>
      <c r="AW435" t="e">
        <v>#VALUE!</v>
      </c>
      <c r="AX435" t="e">
        <v>#VALUE!</v>
      </c>
      <c r="AY435">
        <v>0</v>
      </c>
      <c r="AZ435">
        <v>0.94845987281367761</v>
      </c>
      <c r="BA435">
        <v>0.84143143455938862</v>
      </c>
      <c r="BB435">
        <v>0</v>
      </c>
      <c r="BC435">
        <v>0</v>
      </c>
      <c r="BD435">
        <v>0</v>
      </c>
      <c r="BE435">
        <v>0</v>
      </c>
      <c r="BF435" t="s">
        <v>410</v>
      </c>
      <c r="BG435" t="s">
        <v>441</v>
      </c>
      <c r="BH435">
        <v>2.0015572115105549E-4</v>
      </c>
      <c r="BI435">
        <v>0.90777051561365274</v>
      </c>
      <c r="BJ435">
        <v>0.7416764201788415</v>
      </c>
      <c r="BK435">
        <v>2.769014718013002E-2</v>
      </c>
      <c r="BL435">
        <v>0.71398627299871154</v>
      </c>
      <c r="BM435" t="e">
        <v>#N/A</v>
      </c>
      <c r="BN435" t="e">
        <v>#N/A</v>
      </c>
      <c r="BO435" t="e">
        <v>#N/A</v>
      </c>
      <c r="BP435" t="e">
        <v>#N/A</v>
      </c>
      <c r="BQ435" t="e">
        <v>#N/A</v>
      </c>
      <c r="BR435">
        <v>0.39040025704876219</v>
      </c>
      <c r="BS435">
        <v>0.17959829302837541</v>
      </c>
      <c r="BT435">
        <v>-1.8674917381049282E-2</v>
      </c>
      <c r="BU435" t="e">
        <v>#VALUE!</v>
      </c>
      <c r="BV435" t="e">
        <v>#VALUE!</v>
      </c>
      <c r="BW435">
        <v>0</v>
      </c>
      <c r="BX435">
        <v>0.94845987281367761</v>
      </c>
      <c r="BY435">
        <v>0</v>
      </c>
      <c r="BZ435">
        <v>0</v>
      </c>
      <c r="CA435">
        <v>0</v>
      </c>
      <c r="CB435">
        <v>0</v>
      </c>
      <c r="CC435" t="s">
        <v>413</v>
      </c>
      <c r="CD435" t="s">
        <v>441</v>
      </c>
      <c r="CE435">
        <v>3.6021627385082001E-4</v>
      </c>
      <c r="CF435">
        <v>0.30864197530864201</v>
      </c>
      <c r="CG435">
        <v>0.55915392457473523</v>
      </c>
      <c r="CH435">
        <v>0.199359624257643</v>
      </c>
      <c r="CI435">
        <v>0.3597943003170922</v>
      </c>
      <c r="CJ435" t="e">
        <v>#N/A</v>
      </c>
      <c r="CK435" t="e">
        <v>#N/A</v>
      </c>
      <c r="CL435" t="e">
        <v>#N/A</v>
      </c>
      <c r="CM435" t="e">
        <v>#N/A</v>
      </c>
      <c r="CN435" t="e">
        <v>#N/A</v>
      </c>
      <c r="CO435">
        <v>0.31112624345046519</v>
      </c>
      <c r="CP435">
        <v>0.3230893578649387</v>
      </c>
      <c r="CQ435">
        <v>2.3757831336978029E-2</v>
      </c>
      <c r="CR435" t="e">
        <v>#VALUE!</v>
      </c>
      <c r="CS435" t="e">
        <v>#VALUE!</v>
      </c>
      <c r="CT435">
        <v>0</v>
      </c>
      <c r="CU435">
        <v>0.94845987281367761</v>
      </c>
      <c r="CV435">
        <v>0</v>
      </c>
      <c r="CW435">
        <v>0</v>
      </c>
      <c r="CX435">
        <v>0</v>
      </c>
      <c r="CY435">
        <v>0</v>
      </c>
      <c r="CZ435" t="s">
        <v>179</v>
      </c>
      <c r="DA435" t="s">
        <v>442</v>
      </c>
      <c r="DB435">
        <v>9.0000090000089995E-4</v>
      </c>
      <c r="DC435">
        <v>8.4175084175084167E-2</v>
      </c>
      <c r="DD435">
        <v>0.36296763488296818</v>
      </c>
      <c r="DE435">
        <v>0.391530642348346</v>
      </c>
      <c r="DF435">
        <v>-2.8563007465377769E-2</v>
      </c>
      <c r="DG435" t="e">
        <v>#N/A</v>
      </c>
      <c r="DH435" t="e">
        <v>#N/A</v>
      </c>
      <c r="DI435" t="e">
        <v>#N/A</v>
      </c>
      <c r="DJ435" t="e">
        <v>#N/A</v>
      </c>
      <c r="DK435" t="e">
        <v>#N/A</v>
      </c>
      <c r="DL435">
        <v>0.2219991717254079</v>
      </c>
      <c r="DM435">
        <v>0.48650485208368321</v>
      </c>
      <c r="DN435">
        <v>7.5827378548892169E-2</v>
      </c>
      <c r="DO435" t="e">
        <v>#VALUE!</v>
      </c>
      <c r="DP435" t="e">
        <v>#VALUE!</v>
      </c>
      <c r="DQ435">
        <v>0</v>
      </c>
      <c r="DR435">
        <v>0.94845987281367761</v>
      </c>
      <c r="DS435">
        <v>0</v>
      </c>
      <c r="DT435">
        <v>0</v>
      </c>
      <c r="DU435">
        <v>0</v>
      </c>
      <c r="DV435">
        <v>0</v>
      </c>
      <c r="DW435" t="s">
        <v>159</v>
      </c>
      <c r="DX435" t="s">
        <v>442</v>
      </c>
      <c r="DY435">
        <v>0.53946161730592868</v>
      </c>
      <c r="DZ435">
        <v>4.6273159716438069E-4</v>
      </c>
      <c r="EA435">
        <v>0</v>
      </c>
      <c r="EB435">
        <v>0.84884605390303125</v>
      </c>
      <c r="EC435">
        <v>-0.84884605390303125</v>
      </c>
      <c r="ED435" t="e">
        <v>#N/A</v>
      </c>
      <c r="EE435" t="e">
        <v>#N/A</v>
      </c>
      <c r="EF435" t="e">
        <v>#N/A</v>
      </c>
      <c r="EG435" t="e">
        <v>#N/A</v>
      </c>
      <c r="EH435" t="e">
        <v>#N/A</v>
      </c>
      <c r="EI435">
        <v>2.8459658263394961E-2</v>
      </c>
      <c r="EJ435">
        <v>0.90826826444474951</v>
      </c>
      <c r="EK435">
        <v>0.24052557467647651</v>
      </c>
      <c r="EL435" t="e">
        <v>#VALUE!</v>
      </c>
      <c r="EM435" t="e">
        <v>#VALUE!</v>
      </c>
      <c r="EN435">
        <v>0</v>
      </c>
      <c r="EO435">
        <v>0.94845987281367761</v>
      </c>
      <c r="EP435">
        <v>0</v>
      </c>
      <c r="EQ435">
        <v>0</v>
      </c>
      <c r="ER435">
        <v>0</v>
      </c>
      <c r="ES435">
        <v>0</v>
      </c>
    </row>
    <row r="436" spans="1:149" x14ac:dyDescent="0.25">
      <c r="A436">
        <v>16</v>
      </c>
      <c r="B436" s="29" t="s">
        <v>1536</v>
      </c>
      <c r="C436" s="29" t="s">
        <v>1333</v>
      </c>
      <c r="D436" s="29" t="s">
        <v>181</v>
      </c>
      <c r="E436" s="29">
        <v>4.3</v>
      </c>
      <c r="F436" s="29">
        <v>3.4650034650034647E-2</v>
      </c>
      <c r="G436" s="29">
        <v>2.6379656009285642E-3</v>
      </c>
      <c r="H436" s="29">
        <v>0</v>
      </c>
      <c r="I436" s="29">
        <v>0.58486372675166687</v>
      </c>
      <c r="J436" s="29">
        <v>0.21574973031283709</v>
      </c>
      <c r="K436" s="29">
        <v>0.36911399643882981</v>
      </c>
      <c r="L436" s="29" t="s">
        <v>441</v>
      </c>
      <c r="M436" s="29" t="e">
        <v>#N/A</v>
      </c>
      <c r="N436" s="29" t="e">
        <v>#N/A</v>
      </c>
      <c r="O436" s="29" t="e">
        <v>#N/A</v>
      </c>
      <c r="P436" s="29" t="e">
        <v>#N/A</v>
      </c>
      <c r="Q436" s="29" t="e">
        <v>#N/A</v>
      </c>
      <c r="R436" s="29">
        <v>0.30330603579011223</v>
      </c>
      <c r="S436">
        <v>0.35061728395061731</v>
      </c>
      <c r="T436">
        <v>4.5888232621535657E-2</v>
      </c>
      <c r="U436" t="e">
        <v>#VALUE!</v>
      </c>
      <c r="V436" t="e">
        <v>#VALUE!</v>
      </c>
      <c r="W436">
        <v>0</v>
      </c>
      <c r="X436">
        <v>0.27591253883623362</v>
      </c>
      <c r="Y436" t="e">
        <v>#N/A</v>
      </c>
      <c r="Z436" t="e">
        <v>#N/A</v>
      </c>
      <c r="AA436" t="e">
        <v>#N/A</v>
      </c>
      <c r="AB436">
        <v>1.165205628604701</v>
      </c>
      <c r="AC436">
        <v>0.92522719459840186</v>
      </c>
      <c r="AD436" t="e">
        <v>#VALUE!</v>
      </c>
      <c r="AE436" t="e">
        <v>#VALUE!</v>
      </c>
      <c r="AF436">
        <v>0</v>
      </c>
      <c r="AG436">
        <v>0</v>
      </c>
      <c r="AH436">
        <v>0</v>
      </c>
      <c r="AI436">
        <v>3.4017064374000858</v>
      </c>
      <c r="AJ436">
        <v>0</v>
      </c>
      <c r="AK436">
        <v>0.4854368932038835</v>
      </c>
      <c r="AL436">
        <v>0.29420417769932328</v>
      </c>
      <c r="AM436">
        <v>0.1912327155045602</v>
      </c>
      <c r="AN436" t="s">
        <v>442</v>
      </c>
      <c r="AO436" t="e">
        <v>#N/A</v>
      </c>
      <c r="AP436" t="e">
        <v>#N/A</v>
      </c>
      <c r="AQ436" t="e">
        <v>#N/A</v>
      </c>
      <c r="AR436" t="e">
        <v>#N/A</v>
      </c>
      <c r="AS436" t="e">
        <v>#N/A</v>
      </c>
      <c r="AT436">
        <v>0.27525461051472611</v>
      </c>
      <c r="AU436">
        <v>0.38917525773195871</v>
      </c>
      <c r="AV436">
        <v>5.8516801853997692E-2</v>
      </c>
      <c r="AW436" t="e">
        <v>#VALUE!</v>
      </c>
      <c r="AX436" t="e">
        <v>#VALUE!</v>
      </c>
      <c r="AY436">
        <v>0</v>
      </c>
      <c r="AZ436">
        <v>0.27591253883623362</v>
      </c>
      <c r="BA436">
        <v>0.84143143455938862</v>
      </c>
      <c r="BB436">
        <v>0</v>
      </c>
      <c r="BC436">
        <v>0</v>
      </c>
      <c r="BD436">
        <v>0</v>
      </c>
      <c r="BE436">
        <v>0</v>
      </c>
      <c r="BF436" t="s">
        <v>410</v>
      </c>
      <c r="BG436" t="s">
        <v>441</v>
      </c>
      <c r="BH436">
        <v>2.0015572115105549E-4</v>
      </c>
      <c r="BI436">
        <v>0.90777051561365274</v>
      </c>
      <c r="BJ436">
        <v>0.7416764201788415</v>
      </c>
      <c r="BK436">
        <v>2.769014718013002E-2</v>
      </c>
      <c r="BL436">
        <v>0.71398627299871154</v>
      </c>
      <c r="BM436" t="e">
        <v>#N/A</v>
      </c>
      <c r="BN436" t="e">
        <v>#N/A</v>
      </c>
      <c r="BO436" t="e">
        <v>#N/A</v>
      </c>
      <c r="BP436" t="e">
        <v>#N/A</v>
      </c>
      <c r="BQ436" t="e">
        <v>#N/A</v>
      </c>
      <c r="BR436">
        <v>0.39040025704876219</v>
      </c>
      <c r="BS436">
        <v>0.17959829302837541</v>
      </c>
      <c r="BT436">
        <v>-1.8674917381049282E-2</v>
      </c>
      <c r="BU436" t="e">
        <v>#VALUE!</v>
      </c>
      <c r="BV436" t="e">
        <v>#VALUE!</v>
      </c>
      <c r="BW436">
        <v>0</v>
      </c>
      <c r="BX436">
        <v>0.27591253883623362</v>
      </c>
      <c r="BY436">
        <v>0</v>
      </c>
      <c r="BZ436">
        <v>0</v>
      </c>
      <c r="CA436">
        <v>0</v>
      </c>
      <c r="CB436">
        <v>0</v>
      </c>
      <c r="CC436" t="s">
        <v>413</v>
      </c>
      <c r="CD436" t="s">
        <v>441</v>
      </c>
      <c r="CE436">
        <v>3.6021627385082001E-4</v>
      </c>
      <c r="CF436">
        <v>0.30864197530864201</v>
      </c>
      <c r="CG436">
        <v>0.55915392457473523</v>
      </c>
      <c r="CH436">
        <v>0.199359624257643</v>
      </c>
      <c r="CI436">
        <v>0.3597943003170922</v>
      </c>
      <c r="CJ436" t="e">
        <v>#N/A</v>
      </c>
      <c r="CK436" t="e">
        <v>#N/A</v>
      </c>
      <c r="CL436" t="e">
        <v>#N/A</v>
      </c>
      <c r="CM436" t="e">
        <v>#N/A</v>
      </c>
      <c r="CN436" t="e">
        <v>#N/A</v>
      </c>
      <c r="CO436">
        <v>0.31112624345046519</v>
      </c>
      <c r="CP436">
        <v>0.3230893578649387</v>
      </c>
      <c r="CQ436">
        <v>2.3757831336978029E-2</v>
      </c>
      <c r="CR436" t="e">
        <v>#VALUE!</v>
      </c>
      <c r="CS436" t="e">
        <v>#VALUE!</v>
      </c>
      <c r="CT436">
        <v>0</v>
      </c>
      <c r="CU436">
        <v>0.27591253883623362</v>
      </c>
      <c r="CV436">
        <v>0</v>
      </c>
      <c r="CW436">
        <v>0</v>
      </c>
      <c r="CX436">
        <v>0</v>
      </c>
      <c r="CY436">
        <v>0</v>
      </c>
      <c r="CZ436" t="s">
        <v>179</v>
      </c>
      <c r="DA436" t="s">
        <v>442</v>
      </c>
      <c r="DB436">
        <v>9.0000090000089995E-4</v>
      </c>
      <c r="DC436">
        <v>8.4175084175084167E-2</v>
      </c>
      <c r="DD436">
        <v>0.36296763488296818</v>
      </c>
      <c r="DE436">
        <v>0.391530642348346</v>
      </c>
      <c r="DF436">
        <v>-2.8563007465377769E-2</v>
      </c>
      <c r="DG436" t="e">
        <v>#N/A</v>
      </c>
      <c r="DH436" t="e">
        <v>#N/A</v>
      </c>
      <c r="DI436" t="e">
        <v>#N/A</v>
      </c>
      <c r="DJ436" t="e">
        <v>#N/A</v>
      </c>
      <c r="DK436" t="e">
        <v>#N/A</v>
      </c>
      <c r="DL436">
        <v>0.2219991717254079</v>
      </c>
      <c r="DM436">
        <v>0.48650485208368321</v>
      </c>
      <c r="DN436">
        <v>7.5827378548892169E-2</v>
      </c>
      <c r="DO436" t="e">
        <v>#VALUE!</v>
      </c>
      <c r="DP436" t="e">
        <v>#VALUE!</v>
      </c>
      <c r="DQ436">
        <v>0</v>
      </c>
      <c r="DR436">
        <v>0.27591253883623362</v>
      </c>
      <c r="DS436">
        <v>0</v>
      </c>
      <c r="DT436">
        <v>0</v>
      </c>
      <c r="DU436">
        <v>0</v>
      </c>
      <c r="DV436">
        <v>0</v>
      </c>
      <c r="DW436" t="s">
        <v>159</v>
      </c>
      <c r="DX436" t="s">
        <v>442</v>
      </c>
      <c r="DY436">
        <v>0.53946161730592868</v>
      </c>
      <c r="DZ436">
        <v>4.6273159716438069E-4</v>
      </c>
      <c r="EA436">
        <v>0</v>
      </c>
      <c r="EB436">
        <v>0.84884605390303125</v>
      </c>
      <c r="EC436">
        <v>-0.84884605390303125</v>
      </c>
      <c r="ED436" t="e">
        <v>#N/A</v>
      </c>
      <c r="EE436" t="e">
        <v>#N/A</v>
      </c>
      <c r="EF436" t="e">
        <v>#N/A</v>
      </c>
      <c r="EG436" t="e">
        <v>#N/A</v>
      </c>
      <c r="EH436" t="e">
        <v>#N/A</v>
      </c>
      <c r="EI436">
        <v>2.8459658263394961E-2</v>
      </c>
      <c r="EJ436">
        <v>0.90826826444474951</v>
      </c>
      <c r="EK436">
        <v>0.24052557467647651</v>
      </c>
      <c r="EL436" t="e">
        <v>#VALUE!</v>
      </c>
      <c r="EM436" t="e">
        <v>#VALUE!</v>
      </c>
      <c r="EN436">
        <v>0</v>
      </c>
      <c r="EO436">
        <v>0.27591253883623362</v>
      </c>
      <c r="EP436">
        <v>0</v>
      </c>
      <c r="EQ436">
        <v>0</v>
      </c>
      <c r="ER436">
        <v>0</v>
      </c>
      <c r="ES436">
        <v>0</v>
      </c>
    </row>
    <row r="437" spans="1:149" x14ac:dyDescent="0.25">
      <c r="A437">
        <v>16</v>
      </c>
      <c r="B437" s="29" t="s">
        <v>1537</v>
      </c>
      <c r="C437" s="29" t="s">
        <v>1333</v>
      </c>
      <c r="D437" s="29" t="s">
        <v>181</v>
      </c>
      <c r="E437" s="29">
        <v>4.4000000000000004</v>
      </c>
      <c r="F437" s="29">
        <v>3.4650034650034647E-2</v>
      </c>
      <c r="G437" s="29">
        <v>2.6379656009285642E-3</v>
      </c>
      <c r="H437" s="29">
        <v>0</v>
      </c>
      <c r="I437" s="29">
        <v>0.58486372675166687</v>
      </c>
      <c r="J437" s="29">
        <v>0.21574973031283709</v>
      </c>
      <c r="K437" s="29">
        <v>0.36911399643882981</v>
      </c>
      <c r="L437" s="29" t="s">
        <v>441</v>
      </c>
      <c r="M437" s="29" t="e">
        <v>#N/A</v>
      </c>
      <c r="N437" s="29" t="e">
        <v>#N/A</v>
      </c>
      <c r="O437" s="29" t="e">
        <v>#N/A</v>
      </c>
      <c r="P437" s="29" t="e">
        <v>#N/A</v>
      </c>
      <c r="Q437" s="29" t="e">
        <v>#N/A</v>
      </c>
      <c r="R437" s="29">
        <v>0.30330603579011223</v>
      </c>
      <c r="S437">
        <v>0.35061728395061731</v>
      </c>
      <c r="T437">
        <v>4.5888232621535657E-2</v>
      </c>
      <c r="U437" t="e">
        <v>#VALUE!</v>
      </c>
      <c r="V437" t="e">
        <v>#VALUE!</v>
      </c>
      <c r="W437">
        <v>0</v>
      </c>
      <c r="X437">
        <v>0.27591253883623362</v>
      </c>
      <c r="Y437" t="e">
        <v>#N/A</v>
      </c>
      <c r="Z437" t="e">
        <v>#N/A</v>
      </c>
      <c r="AA437" t="e">
        <v>#N/A</v>
      </c>
      <c r="AB437">
        <v>1.165205628604701</v>
      </c>
      <c r="AC437">
        <v>0.92522719459840186</v>
      </c>
      <c r="AD437" t="e">
        <v>#VALUE!</v>
      </c>
      <c r="AE437" t="e">
        <v>#VALUE!</v>
      </c>
      <c r="AF437">
        <v>0</v>
      </c>
      <c r="AG437">
        <v>0</v>
      </c>
      <c r="AH437">
        <v>0</v>
      </c>
      <c r="AI437">
        <v>3.4017064374000858</v>
      </c>
      <c r="AJ437">
        <v>0</v>
      </c>
      <c r="AK437">
        <v>0.4854368932038835</v>
      </c>
      <c r="AL437">
        <v>0.29420417769932328</v>
      </c>
      <c r="AM437">
        <v>0.1912327155045602</v>
      </c>
      <c r="AN437" t="s">
        <v>442</v>
      </c>
      <c r="AO437" t="e">
        <v>#N/A</v>
      </c>
      <c r="AP437" t="e">
        <v>#N/A</v>
      </c>
      <c r="AQ437" t="e">
        <v>#N/A</v>
      </c>
      <c r="AR437" t="e">
        <v>#N/A</v>
      </c>
      <c r="AS437" t="e">
        <v>#N/A</v>
      </c>
      <c r="AT437">
        <v>0.27525461051472611</v>
      </c>
      <c r="AU437">
        <v>0.38917525773195871</v>
      </c>
      <c r="AV437">
        <v>5.8516801853997692E-2</v>
      </c>
      <c r="AW437" t="e">
        <v>#VALUE!</v>
      </c>
      <c r="AX437" t="e">
        <v>#VALUE!</v>
      </c>
      <c r="AY437">
        <v>0</v>
      </c>
      <c r="AZ437">
        <v>0.27591253883623362</v>
      </c>
      <c r="BA437">
        <v>0.84143143455938862</v>
      </c>
      <c r="BB437">
        <v>0</v>
      </c>
      <c r="BC437">
        <v>0</v>
      </c>
      <c r="BD437">
        <v>0</v>
      </c>
      <c r="BE437">
        <v>0</v>
      </c>
      <c r="BF437" t="s">
        <v>410</v>
      </c>
      <c r="BG437" t="s">
        <v>441</v>
      </c>
      <c r="BH437">
        <v>2.0015572115105549E-4</v>
      </c>
      <c r="BI437">
        <v>0.90777051561365274</v>
      </c>
      <c r="BJ437">
        <v>0.7416764201788415</v>
      </c>
      <c r="BK437">
        <v>2.769014718013002E-2</v>
      </c>
      <c r="BL437">
        <v>0.71398627299871154</v>
      </c>
      <c r="BM437" t="e">
        <v>#N/A</v>
      </c>
      <c r="BN437" t="e">
        <v>#N/A</v>
      </c>
      <c r="BO437" t="e">
        <v>#N/A</v>
      </c>
      <c r="BP437" t="e">
        <v>#N/A</v>
      </c>
      <c r="BQ437" t="e">
        <v>#N/A</v>
      </c>
      <c r="BR437">
        <v>0.39040025704876219</v>
      </c>
      <c r="BS437">
        <v>0.17959829302837541</v>
      </c>
      <c r="BT437">
        <v>-1.8674917381049282E-2</v>
      </c>
      <c r="BU437" t="e">
        <v>#VALUE!</v>
      </c>
      <c r="BV437" t="e">
        <v>#VALUE!</v>
      </c>
      <c r="BW437">
        <v>0</v>
      </c>
      <c r="BX437">
        <v>0.27591253883623362</v>
      </c>
      <c r="BY437">
        <v>0</v>
      </c>
      <c r="BZ437">
        <v>0</v>
      </c>
      <c r="CA437">
        <v>0</v>
      </c>
      <c r="CB437">
        <v>0</v>
      </c>
      <c r="CC437" t="s">
        <v>413</v>
      </c>
      <c r="CD437" t="s">
        <v>441</v>
      </c>
      <c r="CE437">
        <v>3.6021627385082001E-4</v>
      </c>
      <c r="CF437">
        <v>0.30864197530864201</v>
      </c>
      <c r="CG437">
        <v>0.55915392457473523</v>
      </c>
      <c r="CH437">
        <v>0.199359624257643</v>
      </c>
      <c r="CI437">
        <v>0.3597943003170922</v>
      </c>
      <c r="CJ437" t="e">
        <v>#N/A</v>
      </c>
      <c r="CK437" t="e">
        <v>#N/A</v>
      </c>
      <c r="CL437" t="e">
        <v>#N/A</v>
      </c>
      <c r="CM437" t="e">
        <v>#N/A</v>
      </c>
      <c r="CN437" t="e">
        <v>#N/A</v>
      </c>
      <c r="CO437">
        <v>0.31112624345046519</v>
      </c>
      <c r="CP437">
        <v>0.3230893578649387</v>
      </c>
      <c r="CQ437">
        <v>2.3757831336978029E-2</v>
      </c>
      <c r="CR437" t="e">
        <v>#VALUE!</v>
      </c>
      <c r="CS437" t="e">
        <v>#VALUE!</v>
      </c>
      <c r="CT437">
        <v>0</v>
      </c>
      <c r="CU437">
        <v>0.27591253883623362</v>
      </c>
      <c r="CV437">
        <v>0</v>
      </c>
      <c r="CW437">
        <v>0</v>
      </c>
      <c r="CX437">
        <v>0</v>
      </c>
      <c r="CY437">
        <v>0</v>
      </c>
      <c r="CZ437" t="s">
        <v>179</v>
      </c>
      <c r="DA437" t="s">
        <v>442</v>
      </c>
      <c r="DB437">
        <v>9.0000090000089995E-4</v>
      </c>
      <c r="DC437">
        <v>8.4175084175084167E-2</v>
      </c>
      <c r="DD437">
        <v>0.36296763488296818</v>
      </c>
      <c r="DE437">
        <v>0.391530642348346</v>
      </c>
      <c r="DF437">
        <v>-2.8563007465377769E-2</v>
      </c>
      <c r="DG437" t="e">
        <v>#N/A</v>
      </c>
      <c r="DH437" t="e">
        <v>#N/A</v>
      </c>
      <c r="DI437" t="e">
        <v>#N/A</v>
      </c>
      <c r="DJ437" t="e">
        <v>#N/A</v>
      </c>
      <c r="DK437" t="e">
        <v>#N/A</v>
      </c>
      <c r="DL437">
        <v>0.2219991717254079</v>
      </c>
      <c r="DM437">
        <v>0.48650485208368321</v>
      </c>
      <c r="DN437">
        <v>7.5827378548892169E-2</v>
      </c>
      <c r="DO437" t="e">
        <v>#VALUE!</v>
      </c>
      <c r="DP437" t="e">
        <v>#VALUE!</v>
      </c>
      <c r="DQ437">
        <v>0</v>
      </c>
      <c r="DR437">
        <v>0.27591253883623362</v>
      </c>
      <c r="DS437">
        <v>0</v>
      </c>
      <c r="DT437">
        <v>0</v>
      </c>
      <c r="DU437">
        <v>0</v>
      </c>
      <c r="DV437">
        <v>0</v>
      </c>
      <c r="DW437" t="s">
        <v>159</v>
      </c>
      <c r="DX437" t="s">
        <v>442</v>
      </c>
      <c r="DY437">
        <v>0.53946161730592868</v>
      </c>
      <c r="DZ437">
        <v>4.6273159716438069E-4</v>
      </c>
      <c r="EA437">
        <v>0</v>
      </c>
      <c r="EB437">
        <v>0.84884605390303125</v>
      </c>
      <c r="EC437">
        <v>-0.84884605390303125</v>
      </c>
      <c r="ED437" t="e">
        <v>#N/A</v>
      </c>
      <c r="EE437" t="e">
        <v>#N/A</v>
      </c>
      <c r="EF437" t="e">
        <v>#N/A</v>
      </c>
      <c r="EG437" t="e">
        <v>#N/A</v>
      </c>
      <c r="EH437" t="e">
        <v>#N/A</v>
      </c>
      <c r="EI437">
        <v>2.8459658263394961E-2</v>
      </c>
      <c r="EJ437">
        <v>0.90826826444474951</v>
      </c>
      <c r="EK437">
        <v>0.24052557467647651</v>
      </c>
      <c r="EL437" t="e">
        <v>#VALUE!</v>
      </c>
      <c r="EM437" t="e">
        <v>#VALUE!</v>
      </c>
      <c r="EN437">
        <v>0</v>
      </c>
      <c r="EO437">
        <v>0.27591253883623362</v>
      </c>
      <c r="EP437">
        <v>0</v>
      </c>
      <c r="EQ437">
        <v>0</v>
      </c>
      <c r="ER437">
        <v>0</v>
      </c>
      <c r="ES437">
        <v>0</v>
      </c>
    </row>
    <row r="438" spans="1:149" x14ac:dyDescent="0.25">
      <c r="A438">
        <v>16</v>
      </c>
      <c r="B438" s="29" t="s">
        <v>1538</v>
      </c>
      <c r="C438" s="29" t="s">
        <v>1333</v>
      </c>
      <c r="D438" s="29" t="s">
        <v>181</v>
      </c>
      <c r="E438" s="29">
        <v>4.5</v>
      </c>
      <c r="F438" s="29">
        <v>3.4650034650034647E-2</v>
      </c>
      <c r="G438" s="29">
        <v>2.6379656009285642E-3</v>
      </c>
      <c r="H438" s="29">
        <v>0</v>
      </c>
      <c r="I438" s="29">
        <v>0.58486372675166687</v>
      </c>
      <c r="J438" s="29">
        <v>0.21574973031283709</v>
      </c>
      <c r="K438" s="29">
        <v>0.36911399643882981</v>
      </c>
      <c r="L438" s="29" t="s">
        <v>441</v>
      </c>
      <c r="M438" s="29" t="e">
        <v>#N/A</v>
      </c>
      <c r="N438" s="29" t="e">
        <v>#N/A</v>
      </c>
      <c r="O438" s="29" t="e">
        <v>#N/A</v>
      </c>
      <c r="P438" s="29" t="e">
        <v>#N/A</v>
      </c>
      <c r="Q438" s="29" t="e">
        <v>#N/A</v>
      </c>
      <c r="R438" s="29">
        <v>0.30330603579011223</v>
      </c>
      <c r="S438">
        <v>0.35061728395061731</v>
      </c>
      <c r="T438">
        <v>4.5888232621535657E-2</v>
      </c>
      <c r="U438" t="e">
        <v>#VALUE!</v>
      </c>
      <c r="V438" t="e">
        <v>#VALUE!</v>
      </c>
      <c r="W438">
        <v>0</v>
      </c>
      <c r="X438">
        <v>0.27591253883623362</v>
      </c>
      <c r="Y438" t="e">
        <v>#N/A</v>
      </c>
      <c r="Z438" t="e">
        <v>#N/A</v>
      </c>
      <c r="AA438" t="e">
        <v>#N/A</v>
      </c>
      <c r="AB438">
        <v>1.165205628604701</v>
      </c>
      <c r="AC438">
        <v>0.92522719459840186</v>
      </c>
      <c r="AD438" t="e">
        <v>#VALUE!</v>
      </c>
      <c r="AE438" t="e">
        <v>#VALUE!</v>
      </c>
      <c r="AF438">
        <v>0</v>
      </c>
      <c r="AG438">
        <v>0</v>
      </c>
      <c r="AH438">
        <v>0</v>
      </c>
      <c r="AI438">
        <v>3.4017064374000858</v>
      </c>
      <c r="AJ438">
        <v>0</v>
      </c>
      <c r="AK438">
        <v>0.4854368932038835</v>
      </c>
      <c r="AL438">
        <v>0.29420417769932328</v>
      </c>
      <c r="AM438">
        <v>0.1912327155045602</v>
      </c>
      <c r="AN438" t="s">
        <v>442</v>
      </c>
      <c r="AO438" t="e">
        <v>#N/A</v>
      </c>
      <c r="AP438" t="e">
        <v>#N/A</v>
      </c>
      <c r="AQ438" t="e">
        <v>#N/A</v>
      </c>
      <c r="AR438" t="e">
        <v>#N/A</v>
      </c>
      <c r="AS438" t="e">
        <v>#N/A</v>
      </c>
      <c r="AT438">
        <v>0.27525461051472611</v>
      </c>
      <c r="AU438">
        <v>0.38917525773195871</v>
      </c>
      <c r="AV438">
        <v>5.8516801853997692E-2</v>
      </c>
      <c r="AW438" t="e">
        <v>#VALUE!</v>
      </c>
      <c r="AX438" t="e">
        <v>#VALUE!</v>
      </c>
      <c r="AY438">
        <v>0</v>
      </c>
      <c r="AZ438">
        <v>0.27591253883623362</v>
      </c>
      <c r="BA438">
        <v>0.84143143455938862</v>
      </c>
      <c r="BB438">
        <v>0</v>
      </c>
      <c r="BC438">
        <v>0</v>
      </c>
      <c r="BD438">
        <v>0</v>
      </c>
      <c r="BE438">
        <v>0</v>
      </c>
      <c r="BF438" t="s">
        <v>410</v>
      </c>
      <c r="BG438" t="s">
        <v>441</v>
      </c>
      <c r="BH438">
        <v>2.0015572115105549E-4</v>
      </c>
      <c r="BI438">
        <v>0.90777051561365274</v>
      </c>
      <c r="BJ438">
        <v>0.7416764201788415</v>
      </c>
      <c r="BK438">
        <v>2.769014718013002E-2</v>
      </c>
      <c r="BL438">
        <v>0.71398627299871154</v>
      </c>
      <c r="BM438" t="e">
        <v>#N/A</v>
      </c>
      <c r="BN438" t="e">
        <v>#N/A</v>
      </c>
      <c r="BO438" t="e">
        <v>#N/A</v>
      </c>
      <c r="BP438" t="e">
        <v>#N/A</v>
      </c>
      <c r="BQ438" t="e">
        <v>#N/A</v>
      </c>
      <c r="BR438">
        <v>0.39040025704876219</v>
      </c>
      <c r="BS438">
        <v>0.17959829302837541</v>
      </c>
      <c r="BT438">
        <v>-1.8674917381049282E-2</v>
      </c>
      <c r="BU438" t="e">
        <v>#VALUE!</v>
      </c>
      <c r="BV438" t="e">
        <v>#VALUE!</v>
      </c>
      <c r="BW438">
        <v>0</v>
      </c>
      <c r="BX438">
        <v>0.27591253883623362</v>
      </c>
      <c r="BY438">
        <v>0</v>
      </c>
      <c r="BZ438">
        <v>0</v>
      </c>
      <c r="CA438">
        <v>0</v>
      </c>
      <c r="CB438">
        <v>0</v>
      </c>
      <c r="CC438" t="s">
        <v>413</v>
      </c>
      <c r="CD438" t="s">
        <v>441</v>
      </c>
      <c r="CE438">
        <v>3.6021627385082001E-4</v>
      </c>
      <c r="CF438">
        <v>0.30864197530864201</v>
      </c>
      <c r="CG438">
        <v>0.55915392457473523</v>
      </c>
      <c r="CH438">
        <v>0.199359624257643</v>
      </c>
      <c r="CI438">
        <v>0.3597943003170922</v>
      </c>
      <c r="CJ438" t="e">
        <v>#N/A</v>
      </c>
      <c r="CK438" t="e">
        <v>#N/A</v>
      </c>
      <c r="CL438" t="e">
        <v>#N/A</v>
      </c>
      <c r="CM438" t="e">
        <v>#N/A</v>
      </c>
      <c r="CN438" t="e">
        <v>#N/A</v>
      </c>
      <c r="CO438">
        <v>0.31112624345046519</v>
      </c>
      <c r="CP438">
        <v>0.3230893578649387</v>
      </c>
      <c r="CQ438">
        <v>2.3757831336978029E-2</v>
      </c>
      <c r="CR438" t="e">
        <v>#VALUE!</v>
      </c>
      <c r="CS438" t="e">
        <v>#VALUE!</v>
      </c>
      <c r="CT438">
        <v>0</v>
      </c>
      <c r="CU438">
        <v>0.27591253883623362</v>
      </c>
      <c r="CV438">
        <v>0</v>
      </c>
      <c r="CW438">
        <v>0</v>
      </c>
      <c r="CX438">
        <v>0</v>
      </c>
      <c r="CY438">
        <v>0</v>
      </c>
      <c r="CZ438" t="s">
        <v>179</v>
      </c>
      <c r="DA438" t="s">
        <v>442</v>
      </c>
      <c r="DB438">
        <v>9.0000090000089995E-4</v>
      </c>
      <c r="DC438">
        <v>8.4175084175084167E-2</v>
      </c>
      <c r="DD438">
        <v>0.36296763488296818</v>
      </c>
      <c r="DE438">
        <v>0.391530642348346</v>
      </c>
      <c r="DF438">
        <v>-2.8563007465377769E-2</v>
      </c>
      <c r="DG438" t="e">
        <v>#N/A</v>
      </c>
      <c r="DH438" t="e">
        <v>#N/A</v>
      </c>
      <c r="DI438" t="e">
        <v>#N/A</v>
      </c>
      <c r="DJ438" t="e">
        <v>#N/A</v>
      </c>
      <c r="DK438" t="e">
        <v>#N/A</v>
      </c>
      <c r="DL438">
        <v>0.2219991717254079</v>
      </c>
      <c r="DM438">
        <v>0.48650485208368321</v>
      </c>
      <c r="DN438">
        <v>7.5827378548892169E-2</v>
      </c>
      <c r="DO438" t="e">
        <v>#VALUE!</v>
      </c>
      <c r="DP438" t="e">
        <v>#VALUE!</v>
      </c>
      <c r="DQ438">
        <v>0</v>
      </c>
      <c r="DR438">
        <v>0.27591253883623362</v>
      </c>
      <c r="DS438">
        <v>0</v>
      </c>
      <c r="DT438">
        <v>0</v>
      </c>
      <c r="DU438">
        <v>0</v>
      </c>
      <c r="DV438">
        <v>0</v>
      </c>
      <c r="DW438" t="s">
        <v>159</v>
      </c>
      <c r="DX438" t="s">
        <v>442</v>
      </c>
      <c r="DY438">
        <v>0.53946161730592868</v>
      </c>
      <c r="DZ438">
        <v>4.6273159716438069E-4</v>
      </c>
      <c r="EA438">
        <v>0</v>
      </c>
      <c r="EB438">
        <v>0.84884605390303125</v>
      </c>
      <c r="EC438">
        <v>-0.84884605390303125</v>
      </c>
      <c r="ED438" t="e">
        <v>#N/A</v>
      </c>
      <c r="EE438" t="e">
        <v>#N/A</v>
      </c>
      <c r="EF438" t="e">
        <v>#N/A</v>
      </c>
      <c r="EG438" t="e">
        <v>#N/A</v>
      </c>
      <c r="EH438" t="e">
        <v>#N/A</v>
      </c>
      <c r="EI438">
        <v>2.8459658263394961E-2</v>
      </c>
      <c r="EJ438">
        <v>0.90826826444474951</v>
      </c>
      <c r="EK438">
        <v>0.24052557467647651</v>
      </c>
      <c r="EL438" t="e">
        <v>#VALUE!</v>
      </c>
      <c r="EM438" t="e">
        <v>#VALUE!</v>
      </c>
      <c r="EN438">
        <v>0</v>
      </c>
      <c r="EO438">
        <v>0.27591253883623362</v>
      </c>
      <c r="EP438">
        <v>0</v>
      </c>
      <c r="EQ438">
        <v>0</v>
      </c>
      <c r="ER438">
        <v>0</v>
      </c>
      <c r="ES438">
        <v>0</v>
      </c>
    </row>
    <row r="439" spans="1:149" x14ac:dyDescent="0.25">
      <c r="A439">
        <v>16</v>
      </c>
      <c r="B439" s="29" t="s">
        <v>1075</v>
      </c>
      <c r="C439" s="29" t="s">
        <v>1333</v>
      </c>
      <c r="D439" s="29" t="s">
        <v>181</v>
      </c>
      <c r="E439" s="29">
        <v>4.3</v>
      </c>
      <c r="F439" s="29">
        <v>3.4650034650034647E-2</v>
      </c>
      <c r="G439" s="29">
        <v>2.6379656009285642E-3</v>
      </c>
      <c r="H439" s="29">
        <v>0</v>
      </c>
      <c r="I439" s="29">
        <v>0.58486372675166687</v>
      </c>
      <c r="J439" s="29">
        <v>0.21574973031283709</v>
      </c>
      <c r="K439" s="29">
        <v>0.36911399643882981</v>
      </c>
      <c r="L439" s="29" t="s">
        <v>441</v>
      </c>
      <c r="M439" s="29">
        <v>0.19047619047619049</v>
      </c>
      <c r="N439" s="29">
        <v>2.645502645502645E-2</v>
      </c>
      <c r="O439" s="29">
        <v>0</v>
      </c>
      <c r="P439" s="29">
        <v>0.2116402116402116</v>
      </c>
      <c r="Q439" s="29">
        <v>0.1924001924001924</v>
      </c>
      <c r="R439" s="29">
        <v>0.30330603579011223</v>
      </c>
      <c r="S439">
        <v>0.35061728395061731</v>
      </c>
      <c r="T439">
        <v>4.5888232621535657E-2</v>
      </c>
      <c r="U439" t="e">
        <v>#VALUE!</v>
      </c>
      <c r="V439" t="e">
        <v>#VALUE!</v>
      </c>
      <c r="W439">
        <v>0</v>
      </c>
      <c r="X439">
        <v>0.27591253883623362</v>
      </c>
      <c r="Y439">
        <v>0.90272231453940721</v>
      </c>
      <c r="Z439">
        <v>1.486666395712021</v>
      </c>
      <c r="AA439">
        <v>0.98244753382947259</v>
      </c>
      <c r="AB439">
        <v>1.165205628604701</v>
      </c>
      <c r="AC439">
        <v>0.92522719459840186</v>
      </c>
      <c r="AD439" t="e">
        <v>#VALUE!</v>
      </c>
      <c r="AE439" t="e">
        <v>#VALUE!</v>
      </c>
      <c r="AF439">
        <v>0</v>
      </c>
      <c r="AG439">
        <v>0</v>
      </c>
      <c r="AH439">
        <v>0</v>
      </c>
      <c r="AI439">
        <v>3.4017064374000858</v>
      </c>
      <c r="AJ439">
        <v>0</v>
      </c>
      <c r="AK439">
        <v>0.4854368932038835</v>
      </c>
      <c r="AL439">
        <v>0.29420417769932328</v>
      </c>
      <c r="AM439">
        <v>0.1912327155045602</v>
      </c>
      <c r="AN439" t="s">
        <v>442</v>
      </c>
      <c r="AO439">
        <v>0.16977428295837299</v>
      </c>
      <c r="AP439">
        <v>0.01</v>
      </c>
      <c r="AQ439">
        <v>0</v>
      </c>
      <c r="AR439">
        <v>0.19006423130836289</v>
      </c>
      <c r="AS439">
        <v>0.1984381271378077</v>
      </c>
      <c r="AT439">
        <v>0.27525461051472611</v>
      </c>
      <c r="AU439">
        <v>0.38917525773195871</v>
      </c>
      <c r="AV439">
        <v>5.8516801853997692E-2</v>
      </c>
      <c r="AW439" t="e">
        <v>#VALUE!</v>
      </c>
      <c r="AX439" t="e">
        <v>#VALUE!</v>
      </c>
      <c r="AY439">
        <v>0</v>
      </c>
      <c r="AZ439">
        <v>0.27591253883623362</v>
      </c>
      <c r="BA439">
        <v>0.84143143455938862</v>
      </c>
      <c r="BB439">
        <v>0</v>
      </c>
      <c r="BC439">
        <v>0</v>
      </c>
      <c r="BD439">
        <v>0</v>
      </c>
      <c r="BE439">
        <v>0</v>
      </c>
      <c r="BF439" t="s">
        <v>410</v>
      </c>
      <c r="BG439" t="s">
        <v>441</v>
      </c>
      <c r="BH439">
        <v>2.0015572115105549E-4</v>
      </c>
      <c r="BI439">
        <v>0.90777051561365274</v>
      </c>
      <c r="BJ439">
        <v>0.7416764201788415</v>
      </c>
      <c r="BK439">
        <v>2.769014718013002E-2</v>
      </c>
      <c r="BL439">
        <v>0.71398627299871154</v>
      </c>
      <c r="BM439">
        <v>0.21754243499442549</v>
      </c>
      <c r="BN439">
        <v>0.01</v>
      </c>
      <c r="BO439">
        <v>0</v>
      </c>
      <c r="BP439">
        <v>0.2449665407852521</v>
      </c>
      <c r="BQ439">
        <v>0.18232600746438279</v>
      </c>
      <c r="BR439">
        <v>0.39040025704876219</v>
      </c>
      <c r="BS439">
        <v>0.17959829302837541</v>
      </c>
      <c r="BT439">
        <v>-1.8674917381049282E-2</v>
      </c>
      <c r="BU439" t="e">
        <v>#VALUE!</v>
      </c>
      <c r="BV439" t="e">
        <v>#VALUE!</v>
      </c>
      <c r="BW439">
        <v>0</v>
      </c>
      <c r="BX439">
        <v>0.27591253883623362</v>
      </c>
      <c r="BY439">
        <v>0</v>
      </c>
      <c r="BZ439">
        <v>0</v>
      </c>
      <c r="CA439">
        <v>0</v>
      </c>
      <c r="CB439">
        <v>0</v>
      </c>
      <c r="CC439" t="s">
        <v>413</v>
      </c>
      <c r="CD439" t="s">
        <v>441</v>
      </c>
      <c r="CE439">
        <v>3.6021627385082001E-4</v>
      </c>
      <c r="CF439">
        <v>0.30864197530864201</v>
      </c>
      <c r="CG439">
        <v>0.55915392457473523</v>
      </c>
      <c r="CH439">
        <v>0.199359624257643</v>
      </c>
      <c r="CI439">
        <v>0.3597943003170922</v>
      </c>
      <c r="CJ439">
        <v>0.17839260633863099</v>
      </c>
      <c r="CK439">
        <v>0.01</v>
      </c>
      <c r="CL439">
        <v>0</v>
      </c>
      <c r="CM439">
        <v>0.19722581454658439</v>
      </c>
      <c r="CN439">
        <v>0.19591422734061081</v>
      </c>
      <c r="CO439">
        <v>0.31112624345046519</v>
      </c>
      <c r="CP439">
        <v>0.3230893578649387</v>
      </c>
      <c r="CQ439">
        <v>2.3757831336978029E-2</v>
      </c>
      <c r="CR439" t="e">
        <v>#VALUE!</v>
      </c>
      <c r="CS439" t="e">
        <v>#VALUE!</v>
      </c>
      <c r="CT439">
        <v>0</v>
      </c>
      <c r="CU439">
        <v>0.27591253883623362</v>
      </c>
      <c r="CV439">
        <v>0</v>
      </c>
      <c r="CW439">
        <v>0</v>
      </c>
      <c r="CX439">
        <v>0</v>
      </c>
      <c r="CY439">
        <v>0</v>
      </c>
      <c r="CZ439" t="s">
        <v>179</v>
      </c>
      <c r="DA439" t="s">
        <v>442</v>
      </c>
      <c r="DB439">
        <v>9.0000090000089995E-4</v>
      </c>
      <c r="DC439">
        <v>8.4175084175084167E-2</v>
      </c>
      <c r="DD439">
        <v>0.36296763488296818</v>
      </c>
      <c r="DE439">
        <v>0.391530642348346</v>
      </c>
      <c r="DF439">
        <v>-2.8563007465377769E-2</v>
      </c>
      <c r="DG439">
        <v>0.1406135943480922</v>
      </c>
      <c r="DH439">
        <v>0.01</v>
      </c>
      <c r="DI439">
        <v>0</v>
      </c>
      <c r="DJ439">
        <v>0.15464583634127541</v>
      </c>
      <c r="DK439">
        <v>0.20825995074385781</v>
      </c>
      <c r="DL439">
        <v>0.2219991717254079</v>
      </c>
      <c r="DM439">
        <v>0.48650485208368321</v>
      </c>
      <c r="DN439">
        <v>7.5827378548892169E-2</v>
      </c>
      <c r="DO439" t="e">
        <v>#VALUE!</v>
      </c>
      <c r="DP439" t="e">
        <v>#VALUE!</v>
      </c>
      <c r="DQ439">
        <v>0</v>
      </c>
      <c r="DR439">
        <v>0.27591253883623362</v>
      </c>
      <c r="DS439">
        <v>0</v>
      </c>
      <c r="DT439">
        <v>0</v>
      </c>
      <c r="DU439">
        <v>0</v>
      </c>
      <c r="DV439">
        <v>0</v>
      </c>
      <c r="DW439" t="s">
        <v>159</v>
      </c>
      <c r="DX439" t="s">
        <v>442</v>
      </c>
      <c r="DY439">
        <v>0.53946161730592868</v>
      </c>
      <c r="DZ439">
        <v>4.6273159716438069E-4</v>
      </c>
      <c r="EA439">
        <v>0</v>
      </c>
      <c r="EB439">
        <v>0.84884605390303125</v>
      </c>
      <c r="EC439">
        <v>-0.84884605390303125</v>
      </c>
      <c r="ED439">
        <v>8.1530157591989533E-2</v>
      </c>
      <c r="EE439">
        <v>0.01</v>
      </c>
      <c r="EF439">
        <v>0</v>
      </c>
      <c r="EG439">
        <v>8.1680770403598613E-2</v>
      </c>
      <c r="EH439">
        <v>0.23070974760849089</v>
      </c>
      <c r="EI439">
        <v>2.8459658263394961E-2</v>
      </c>
      <c r="EJ439">
        <v>0.90826826444474951</v>
      </c>
      <c r="EK439">
        <v>0.24052557467647651</v>
      </c>
      <c r="EL439" t="e">
        <v>#VALUE!</v>
      </c>
      <c r="EM439" t="e">
        <v>#VALUE!</v>
      </c>
      <c r="EN439">
        <v>0</v>
      </c>
      <c r="EO439">
        <v>0.27591253883623362</v>
      </c>
      <c r="EP439">
        <v>0</v>
      </c>
      <c r="EQ439">
        <v>0</v>
      </c>
      <c r="ER439">
        <v>0</v>
      </c>
      <c r="ES439">
        <v>0</v>
      </c>
    </row>
    <row r="440" spans="1:149" x14ac:dyDescent="0.25">
      <c r="A440">
        <v>16</v>
      </c>
      <c r="B440" s="29" t="s">
        <v>1539</v>
      </c>
      <c r="C440" s="29" t="s">
        <v>1335</v>
      </c>
      <c r="D440" s="29" t="s">
        <v>181</v>
      </c>
      <c r="E440" s="29">
        <v>6.5</v>
      </c>
      <c r="F440" s="29">
        <v>3.4650034650034647E-2</v>
      </c>
      <c r="G440" s="29">
        <v>2.6379656009285642E-3</v>
      </c>
      <c r="H440" s="29">
        <v>0</v>
      </c>
      <c r="I440" s="29">
        <v>0.58486372675166687</v>
      </c>
      <c r="J440" s="29">
        <v>0.21574973031283709</v>
      </c>
      <c r="K440" s="29">
        <v>0.36911399643882981</v>
      </c>
      <c r="L440" s="29" t="s">
        <v>441</v>
      </c>
      <c r="M440" s="29" t="e">
        <v>#N/A</v>
      </c>
      <c r="N440" s="29" t="e">
        <v>#N/A</v>
      </c>
      <c r="O440" s="29" t="e">
        <v>#N/A</v>
      </c>
      <c r="P440" s="29" t="e">
        <v>#N/A</v>
      </c>
      <c r="Q440" s="29" t="e">
        <v>#N/A</v>
      </c>
      <c r="R440" s="29">
        <v>0.30330603579011223</v>
      </c>
      <c r="S440">
        <v>0.35061728395061731</v>
      </c>
      <c r="T440">
        <v>4.5888232621535657E-2</v>
      </c>
      <c r="U440" t="e">
        <v>#VALUE!</v>
      </c>
      <c r="V440" t="e">
        <v>#VALUE!</v>
      </c>
      <c r="W440">
        <v>0</v>
      </c>
      <c r="X440">
        <v>0</v>
      </c>
      <c r="Y440" t="e">
        <v>#N/A</v>
      </c>
      <c r="Z440" t="e">
        <v>#N/A</v>
      </c>
      <c r="AA440" t="e">
        <v>#N/A</v>
      </c>
      <c r="AB440">
        <v>1.165205628604701</v>
      </c>
      <c r="AC440">
        <v>0.92522719459840186</v>
      </c>
      <c r="AD440" t="e">
        <v>#VALUE!</v>
      </c>
      <c r="AE440" t="e">
        <v>#VALUE!</v>
      </c>
      <c r="AF440">
        <v>0</v>
      </c>
      <c r="AG440">
        <v>0</v>
      </c>
      <c r="AH440">
        <v>0</v>
      </c>
      <c r="AI440">
        <v>3.4017064374000858</v>
      </c>
      <c r="AJ440">
        <v>0</v>
      </c>
      <c r="AK440">
        <v>0.4854368932038835</v>
      </c>
      <c r="AL440">
        <v>0.29420417769932328</v>
      </c>
      <c r="AM440">
        <v>0.1912327155045602</v>
      </c>
      <c r="AN440" t="s">
        <v>442</v>
      </c>
      <c r="AO440" t="e">
        <v>#N/A</v>
      </c>
      <c r="AP440" t="e">
        <v>#N/A</v>
      </c>
      <c r="AQ440" t="e">
        <v>#N/A</v>
      </c>
      <c r="AR440" t="e">
        <v>#N/A</v>
      </c>
      <c r="AS440" t="e">
        <v>#N/A</v>
      </c>
      <c r="AT440">
        <v>0.27525461051472611</v>
      </c>
      <c r="AU440">
        <v>0.38917525773195871</v>
      </c>
      <c r="AV440">
        <v>5.8516801853997692E-2</v>
      </c>
      <c r="AW440" t="e">
        <v>#VALUE!</v>
      </c>
      <c r="AX440" t="e">
        <v>#VALUE!</v>
      </c>
      <c r="AY440">
        <v>0</v>
      </c>
      <c r="AZ440">
        <v>0</v>
      </c>
      <c r="BA440">
        <v>0.84143143455938862</v>
      </c>
      <c r="BB440">
        <v>0</v>
      </c>
      <c r="BC440">
        <v>0</v>
      </c>
      <c r="BD440">
        <v>0</v>
      </c>
      <c r="BE440">
        <v>0</v>
      </c>
      <c r="BF440" t="s">
        <v>410</v>
      </c>
      <c r="BG440" t="s">
        <v>441</v>
      </c>
      <c r="BH440">
        <v>2.0015572115105549E-4</v>
      </c>
      <c r="BI440">
        <v>0.90777051561365274</v>
      </c>
      <c r="BJ440">
        <v>0.7416764201788415</v>
      </c>
      <c r="BK440">
        <v>2.769014718013002E-2</v>
      </c>
      <c r="BL440">
        <v>0.71398627299871154</v>
      </c>
      <c r="BM440" t="e">
        <v>#N/A</v>
      </c>
      <c r="BN440" t="e">
        <v>#N/A</v>
      </c>
      <c r="BO440" t="e">
        <v>#N/A</v>
      </c>
      <c r="BP440" t="e">
        <v>#N/A</v>
      </c>
      <c r="BQ440" t="e">
        <v>#N/A</v>
      </c>
      <c r="BR440">
        <v>0.39040025704876219</v>
      </c>
      <c r="BS440">
        <v>0.17959829302837541</v>
      </c>
      <c r="BT440">
        <v>-1.8674917381049282E-2</v>
      </c>
      <c r="BU440" t="e">
        <v>#VALUE!</v>
      </c>
      <c r="BV440" t="e">
        <v>#VALUE!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 t="s">
        <v>413</v>
      </c>
      <c r="CD440" t="s">
        <v>441</v>
      </c>
      <c r="CE440">
        <v>3.6021627385082001E-4</v>
      </c>
      <c r="CF440">
        <v>0.30864197530864201</v>
      </c>
      <c r="CG440">
        <v>0.55915392457473523</v>
      </c>
      <c r="CH440">
        <v>0.199359624257643</v>
      </c>
      <c r="CI440">
        <v>0.3597943003170922</v>
      </c>
      <c r="CJ440" t="e">
        <v>#N/A</v>
      </c>
      <c r="CK440" t="e">
        <v>#N/A</v>
      </c>
      <c r="CL440" t="e">
        <v>#N/A</v>
      </c>
      <c r="CM440" t="e">
        <v>#N/A</v>
      </c>
      <c r="CN440" t="e">
        <v>#N/A</v>
      </c>
      <c r="CO440">
        <v>0.31112624345046519</v>
      </c>
      <c r="CP440">
        <v>0.3230893578649387</v>
      </c>
      <c r="CQ440">
        <v>2.3757831336978029E-2</v>
      </c>
      <c r="CR440" t="e">
        <v>#VALUE!</v>
      </c>
      <c r="CS440" t="e">
        <v>#VALUE!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 t="s">
        <v>179</v>
      </c>
      <c r="DA440" t="s">
        <v>442</v>
      </c>
      <c r="DB440">
        <v>9.0000090000089995E-4</v>
      </c>
      <c r="DC440">
        <v>8.4175084175084167E-2</v>
      </c>
      <c r="DD440">
        <v>0.36296763488296818</v>
      </c>
      <c r="DE440">
        <v>0.391530642348346</v>
      </c>
      <c r="DF440">
        <v>-2.8563007465377769E-2</v>
      </c>
      <c r="DG440" t="e">
        <v>#N/A</v>
      </c>
      <c r="DH440" t="e">
        <v>#N/A</v>
      </c>
      <c r="DI440" t="e">
        <v>#N/A</v>
      </c>
      <c r="DJ440" t="e">
        <v>#N/A</v>
      </c>
      <c r="DK440" t="e">
        <v>#N/A</v>
      </c>
      <c r="DL440">
        <v>0.2219991717254079</v>
      </c>
      <c r="DM440">
        <v>0.48650485208368321</v>
      </c>
      <c r="DN440">
        <v>7.5827378548892169E-2</v>
      </c>
      <c r="DO440" t="e">
        <v>#VALUE!</v>
      </c>
      <c r="DP440" t="e">
        <v>#VALUE!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 t="s">
        <v>159</v>
      </c>
      <c r="DX440" t="s">
        <v>442</v>
      </c>
      <c r="DY440">
        <v>0.53946161730592868</v>
      </c>
      <c r="DZ440">
        <v>4.6273159716438069E-4</v>
      </c>
      <c r="EA440">
        <v>0</v>
      </c>
      <c r="EB440">
        <v>0.84884605390303125</v>
      </c>
      <c r="EC440">
        <v>-0.84884605390303125</v>
      </c>
      <c r="ED440" t="e">
        <v>#N/A</v>
      </c>
      <c r="EE440" t="e">
        <v>#N/A</v>
      </c>
      <c r="EF440" t="e">
        <v>#N/A</v>
      </c>
      <c r="EG440" t="e">
        <v>#N/A</v>
      </c>
      <c r="EH440" t="e">
        <v>#N/A</v>
      </c>
      <c r="EI440">
        <v>2.8459658263394961E-2</v>
      </c>
      <c r="EJ440">
        <v>0.90826826444474951</v>
      </c>
      <c r="EK440">
        <v>0.24052557467647651</v>
      </c>
      <c r="EL440" t="e">
        <v>#VALUE!</v>
      </c>
      <c r="EM440" t="e">
        <v>#VALUE!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</row>
    <row r="441" spans="1:149" x14ac:dyDescent="0.25">
      <c r="A441">
        <v>16</v>
      </c>
      <c r="B441" s="29" t="s">
        <v>1540</v>
      </c>
      <c r="C441" s="29" t="s">
        <v>1335</v>
      </c>
      <c r="D441" s="29" t="s">
        <v>181</v>
      </c>
      <c r="E441" s="29">
        <v>4.4000000000000004</v>
      </c>
      <c r="F441" s="29">
        <v>3.4650034650034647E-2</v>
      </c>
      <c r="G441" s="29">
        <v>2.6379656009285642E-3</v>
      </c>
      <c r="H441" s="29">
        <v>0</v>
      </c>
      <c r="I441" s="29">
        <v>0.58486372675166687</v>
      </c>
      <c r="J441" s="29">
        <v>0.21574973031283709</v>
      </c>
      <c r="K441" s="29">
        <v>0.36911399643882981</v>
      </c>
      <c r="L441" s="29" t="s">
        <v>441</v>
      </c>
      <c r="M441" s="29" t="e">
        <v>#N/A</v>
      </c>
      <c r="N441" s="29" t="e">
        <v>#N/A</v>
      </c>
      <c r="O441" s="29" t="e">
        <v>#N/A</v>
      </c>
      <c r="P441" s="29" t="e">
        <v>#N/A</v>
      </c>
      <c r="Q441" s="29" t="e">
        <v>#N/A</v>
      </c>
      <c r="R441" s="29">
        <v>0.30330603579011223</v>
      </c>
      <c r="S441">
        <v>0.35061728395061731</v>
      </c>
      <c r="T441">
        <v>4.5888232621535657E-2</v>
      </c>
      <c r="U441" t="e">
        <v>#VALUE!</v>
      </c>
      <c r="V441" t="e">
        <v>#VALUE!</v>
      </c>
      <c r="W441">
        <v>0</v>
      </c>
      <c r="X441">
        <v>0</v>
      </c>
      <c r="Y441" t="e">
        <v>#N/A</v>
      </c>
      <c r="Z441" t="e">
        <v>#N/A</v>
      </c>
      <c r="AA441" t="e">
        <v>#N/A</v>
      </c>
      <c r="AB441">
        <v>1.165205628604701</v>
      </c>
      <c r="AC441">
        <v>0.92522719459840186</v>
      </c>
      <c r="AD441" t="e">
        <v>#VALUE!</v>
      </c>
      <c r="AE441" t="e">
        <v>#VALUE!</v>
      </c>
      <c r="AF441">
        <v>0</v>
      </c>
      <c r="AG441">
        <v>0</v>
      </c>
      <c r="AH441">
        <v>0</v>
      </c>
      <c r="AI441">
        <v>3.4017064374000858</v>
      </c>
      <c r="AJ441">
        <v>0</v>
      </c>
      <c r="AK441">
        <v>0.4854368932038835</v>
      </c>
      <c r="AL441">
        <v>0.29420417769932328</v>
      </c>
      <c r="AM441">
        <v>0.1912327155045602</v>
      </c>
      <c r="AN441" t="s">
        <v>442</v>
      </c>
      <c r="AO441" t="e">
        <v>#N/A</v>
      </c>
      <c r="AP441" t="e">
        <v>#N/A</v>
      </c>
      <c r="AQ441" t="e">
        <v>#N/A</v>
      </c>
      <c r="AR441" t="e">
        <v>#N/A</v>
      </c>
      <c r="AS441" t="e">
        <v>#N/A</v>
      </c>
      <c r="AT441">
        <v>0.27525461051472611</v>
      </c>
      <c r="AU441">
        <v>0.38917525773195871</v>
      </c>
      <c r="AV441">
        <v>5.8516801853997692E-2</v>
      </c>
      <c r="AW441" t="e">
        <v>#VALUE!</v>
      </c>
      <c r="AX441" t="e">
        <v>#VALUE!</v>
      </c>
      <c r="AY441">
        <v>0</v>
      </c>
      <c r="AZ441">
        <v>0</v>
      </c>
      <c r="BA441">
        <v>0.84143143455938862</v>
      </c>
      <c r="BB441">
        <v>0</v>
      </c>
      <c r="BC441">
        <v>0</v>
      </c>
      <c r="BD441">
        <v>0</v>
      </c>
      <c r="BE441">
        <v>0</v>
      </c>
      <c r="BF441" t="s">
        <v>410</v>
      </c>
      <c r="BG441" t="s">
        <v>441</v>
      </c>
      <c r="BH441">
        <v>2.0015572115105549E-4</v>
      </c>
      <c r="BI441">
        <v>0.90777051561365274</v>
      </c>
      <c r="BJ441">
        <v>0.7416764201788415</v>
      </c>
      <c r="BK441">
        <v>2.769014718013002E-2</v>
      </c>
      <c r="BL441">
        <v>0.71398627299871154</v>
      </c>
      <c r="BM441" t="e">
        <v>#N/A</v>
      </c>
      <c r="BN441" t="e">
        <v>#N/A</v>
      </c>
      <c r="BO441" t="e">
        <v>#N/A</v>
      </c>
      <c r="BP441" t="e">
        <v>#N/A</v>
      </c>
      <c r="BQ441" t="e">
        <v>#N/A</v>
      </c>
      <c r="BR441">
        <v>0.39040025704876219</v>
      </c>
      <c r="BS441">
        <v>0.17959829302837541</v>
      </c>
      <c r="BT441">
        <v>-1.8674917381049282E-2</v>
      </c>
      <c r="BU441" t="e">
        <v>#VALUE!</v>
      </c>
      <c r="BV441" t="e">
        <v>#VALUE!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 t="s">
        <v>413</v>
      </c>
      <c r="CD441" t="s">
        <v>441</v>
      </c>
      <c r="CE441">
        <v>3.6021627385082001E-4</v>
      </c>
      <c r="CF441">
        <v>0.30864197530864201</v>
      </c>
      <c r="CG441">
        <v>0.55915392457473523</v>
      </c>
      <c r="CH441">
        <v>0.199359624257643</v>
      </c>
      <c r="CI441">
        <v>0.3597943003170922</v>
      </c>
      <c r="CJ441" t="e">
        <v>#N/A</v>
      </c>
      <c r="CK441" t="e">
        <v>#N/A</v>
      </c>
      <c r="CL441" t="e">
        <v>#N/A</v>
      </c>
      <c r="CM441" t="e">
        <v>#N/A</v>
      </c>
      <c r="CN441" t="e">
        <v>#N/A</v>
      </c>
      <c r="CO441">
        <v>0.31112624345046519</v>
      </c>
      <c r="CP441">
        <v>0.3230893578649387</v>
      </c>
      <c r="CQ441">
        <v>2.3757831336978029E-2</v>
      </c>
      <c r="CR441" t="e">
        <v>#VALUE!</v>
      </c>
      <c r="CS441" t="e">
        <v>#VALUE!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 t="s">
        <v>179</v>
      </c>
      <c r="DA441" t="s">
        <v>442</v>
      </c>
      <c r="DB441">
        <v>9.0000090000089995E-4</v>
      </c>
      <c r="DC441">
        <v>8.4175084175084167E-2</v>
      </c>
      <c r="DD441">
        <v>0.36296763488296818</v>
      </c>
      <c r="DE441">
        <v>0.391530642348346</v>
      </c>
      <c r="DF441">
        <v>-2.8563007465377769E-2</v>
      </c>
      <c r="DG441" t="e">
        <v>#N/A</v>
      </c>
      <c r="DH441" t="e">
        <v>#N/A</v>
      </c>
      <c r="DI441" t="e">
        <v>#N/A</v>
      </c>
      <c r="DJ441" t="e">
        <v>#N/A</v>
      </c>
      <c r="DK441" t="e">
        <v>#N/A</v>
      </c>
      <c r="DL441">
        <v>0.2219991717254079</v>
      </c>
      <c r="DM441">
        <v>0.48650485208368321</v>
      </c>
      <c r="DN441">
        <v>7.5827378548892169E-2</v>
      </c>
      <c r="DO441" t="e">
        <v>#VALUE!</v>
      </c>
      <c r="DP441" t="e">
        <v>#VALUE!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 t="s">
        <v>159</v>
      </c>
      <c r="DX441" t="s">
        <v>442</v>
      </c>
      <c r="DY441">
        <v>0.53946161730592868</v>
      </c>
      <c r="DZ441">
        <v>4.6273159716438069E-4</v>
      </c>
      <c r="EA441">
        <v>0</v>
      </c>
      <c r="EB441">
        <v>0.84884605390303125</v>
      </c>
      <c r="EC441">
        <v>-0.84884605390303125</v>
      </c>
      <c r="ED441" t="e">
        <v>#N/A</v>
      </c>
      <c r="EE441" t="e">
        <v>#N/A</v>
      </c>
      <c r="EF441" t="e">
        <v>#N/A</v>
      </c>
      <c r="EG441" t="e">
        <v>#N/A</v>
      </c>
      <c r="EH441" t="e">
        <v>#N/A</v>
      </c>
      <c r="EI441">
        <v>2.8459658263394961E-2</v>
      </c>
      <c r="EJ441">
        <v>0.90826826444474951</v>
      </c>
      <c r="EK441">
        <v>0.24052557467647651</v>
      </c>
      <c r="EL441" t="e">
        <v>#VALUE!</v>
      </c>
      <c r="EM441" t="e">
        <v>#VALUE!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</row>
    <row r="442" spans="1:149" x14ac:dyDescent="0.25">
      <c r="A442">
        <v>16</v>
      </c>
      <c r="B442" s="29" t="s">
        <v>844</v>
      </c>
      <c r="C442" s="29" t="s">
        <v>1335</v>
      </c>
      <c r="D442" s="29" t="s">
        <v>181</v>
      </c>
      <c r="E442" s="29">
        <v>10.4</v>
      </c>
      <c r="F442" s="29">
        <v>3.4650034650034647E-2</v>
      </c>
      <c r="G442" s="29">
        <v>2.6379656009285642E-3</v>
      </c>
      <c r="H442" s="29">
        <v>0</v>
      </c>
      <c r="I442" s="29">
        <v>0.58486372675166687</v>
      </c>
      <c r="J442" s="29">
        <v>0.21574973031283709</v>
      </c>
      <c r="K442" s="29">
        <v>0.36911399643882981</v>
      </c>
      <c r="L442" s="29" t="s">
        <v>441</v>
      </c>
      <c r="M442" s="29">
        <v>0.45351473922902491</v>
      </c>
      <c r="N442" s="29">
        <v>0.1465201465201465</v>
      </c>
      <c r="O442" s="29">
        <v>0.01</v>
      </c>
      <c r="P442" s="29">
        <v>0.25396825396825401</v>
      </c>
      <c r="Q442" s="29">
        <v>0.13046314416177429</v>
      </c>
      <c r="R442" s="29">
        <v>0.30330603579011223</v>
      </c>
      <c r="S442">
        <v>0.35061728395061731</v>
      </c>
      <c r="T442">
        <v>4.5888232621535657E-2</v>
      </c>
      <c r="U442" t="e">
        <v>#VALUE!</v>
      </c>
      <c r="V442" t="e">
        <v>#VALUE!</v>
      </c>
      <c r="W442">
        <v>0</v>
      </c>
      <c r="X442">
        <v>0</v>
      </c>
      <c r="Y442">
        <v>2.1493388441414458</v>
      </c>
      <c r="Z442">
        <v>1.7839996748544249</v>
      </c>
      <c r="AA442">
        <v>0.66618017704875199</v>
      </c>
      <c r="AB442">
        <v>1.165205628604701</v>
      </c>
      <c r="AC442">
        <v>0.92522719459840186</v>
      </c>
      <c r="AD442" t="e">
        <v>#VALUE!</v>
      </c>
      <c r="AE442" t="e">
        <v>#VALUE!</v>
      </c>
      <c r="AF442">
        <v>0</v>
      </c>
      <c r="AG442">
        <v>0</v>
      </c>
      <c r="AH442">
        <v>0</v>
      </c>
      <c r="AI442">
        <v>3.4017064374000858</v>
      </c>
      <c r="AJ442">
        <v>0</v>
      </c>
      <c r="AK442">
        <v>0.4854368932038835</v>
      </c>
      <c r="AL442">
        <v>0.29420417769932328</v>
      </c>
      <c r="AM442">
        <v>0.1912327155045602</v>
      </c>
      <c r="AN442" t="s">
        <v>442</v>
      </c>
      <c r="AO442">
        <v>0.40422448323422139</v>
      </c>
      <c r="AP442">
        <v>0.05</v>
      </c>
      <c r="AQ442">
        <v>0.01</v>
      </c>
      <c r="AR442">
        <v>0.2280770775700354</v>
      </c>
      <c r="AS442">
        <v>0.13455736018248601</v>
      </c>
      <c r="AT442">
        <v>0.27525461051472611</v>
      </c>
      <c r="AU442">
        <v>0.38917525773195871</v>
      </c>
      <c r="AV442">
        <v>5.8516801853997692E-2</v>
      </c>
      <c r="AW442" t="e">
        <v>#VALUE!</v>
      </c>
      <c r="AX442" t="e">
        <v>#VALUE!</v>
      </c>
      <c r="AY442">
        <v>0</v>
      </c>
      <c r="AZ442">
        <v>0</v>
      </c>
      <c r="BA442">
        <v>0.84143143455938862</v>
      </c>
      <c r="BB442">
        <v>0</v>
      </c>
      <c r="BC442">
        <v>0</v>
      </c>
      <c r="BD442">
        <v>0</v>
      </c>
      <c r="BE442">
        <v>0</v>
      </c>
      <c r="BF442" t="s">
        <v>410</v>
      </c>
      <c r="BG442" t="s">
        <v>441</v>
      </c>
      <c r="BH442">
        <v>2.0015572115105549E-4</v>
      </c>
      <c r="BI442">
        <v>0.90777051561365274</v>
      </c>
      <c r="BJ442">
        <v>0.7416764201788415</v>
      </c>
      <c r="BK442">
        <v>2.769014718013002E-2</v>
      </c>
      <c r="BL442">
        <v>0.71398627299871154</v>
      </c>
      <c r="BM442">
        <v>0.51795817855815607</v>
      </c>
      <c r="BN442">
        <v>0.06</v>
      </c>
      <c r="BO442">
        <v>0.01</v>
      </c>
      <c r="BP442">
        <v>0.29395984894230248</v>
      </c>
      <c r="BQ442">
        <v>0.12363201876009521</v>
      </c>
      <c r="BR442">
        <v>0.39040025704876219</v>
      </c>
      <c r="BS442">
        <v>0.17959829302837541</v>
      </c>
      <c r="BT442">
        <v>-1.8674917381049282E-2</v>
      </c>
      <c r="BU442" t="e">
        <v>#VALUE!</v>
      </c>
      <c r="BV442" t="e">
        <v>#VALUE!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 t="s">
        <v>413</v>
      </c>
      <c r="CD442" t="s">
        <v>441</v>
      </c>
      <c r="CE442">
        <v>3.6021627385082001E-4</v>
      </c>
      <c r="CF442">
        <v>0.30864197530864201</v>
      </c>
      <c r="CG442">
        <v>0.55915392457473523</v>
      </c>
      <c r="CH442">
        <v>0.199359624257643</v>
      </c>
      <c r="CI442">
        <v>0.3597943003170922</v>
      </c>
      <c r="CJ442">
        <v>0.4247443008062643</v>
      </c>
      <c r="CK442">
        <v>0.05</v>
      </c>
      <c r="CL442">
        <v>0.01</v>
      </c>
      <c r="CM442">
        <v>0.23667097745590129</v>
      </c>
      <c r="CN442">
        <v>0.13284594867616761</v>
      </c>
      <c r="CO442">
        <v>0.31112624345046519</v>
      </c>
      <c r="CP442">
        <v>0.3230893578649387</v>
      </c>
      <c r="CQ442">
        <v>2.3757831336978029E-2</v>
      </c>
      <c r="CR442" t="e">
        <v>#VALUE!</v>
      </c>
      <c r="CS442" t="e">
        <v>#VALUE!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 t="s">
        <v>179</v>
      </c>
      <c r="DA442" t="s">
        <v>442</v>
      </c>
      <c r="DB442">
        <v>9.0000090000089995E-4</v>
      </c>
      <c r="DC442">
        <v>8.4175084175084167E-2</v>
      </c>
      <c r="DD442">
        <v>0.36296763488296818</v>
      </c>
      <c r="DE442">
        <v>0.391530642348346</v>
      </c>
      <c r="DF442">
        <v>-2.8563007465377769E-2</v>
      </c>
      <c r="DG442">
        <v>0.33479427225736241</v>
      </c>
      <c r="DH442">
        <v>0.05</v>
      </c>
      <c r="DI442">
        <v>0.01</v>
      </c>
      <c r="DJ442">
        <v>0.18557500360953039</v>
      </c>
      <c r="DK442">
        <v>0.14121736386056111</v>
      </c>
      <c r="DL442">
        <v>0.2219991717254079</v>
      </c>
      <c r="DM442">
        <v>0.48650485208368321</v>
      </c>
      <c r="DN442">
        <v>7.5827378548892169E-2</v>
      </c>
      <c r="DO442" t="e">
        <v>#VALUE!</v>
      </c>
      <c r="DP442" t="e">
        <v>#VALUE!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 t="s">
        <v>159</v>
      </c>
      <c r="DX442" t="s">
        <v>442</v>
      </c>
      <c r="DY442">
        <v>0.53946161730592868</v>
      </c>
      <c r="DZ442">
        <v>4.6273159716438069E-4</v>
      </c>
      <c r="EA442">
        <v>0</v>
      </c>
      <c r="EB442">
        <v>0.84884605390303125</v>
      </c>
      <c r="EC442">
        <v>-0.84884605390303125</v>
      </c>
      <c r="ED442">
        <v>0.19411942283807029</v>
      </c>
      <c r="EE442">
        <v>0.01</v>
      </c>
      <c r="EF442">
        <v>0</v>
      </c>
      <c r="EG442">
        <v>9.8016924484318327E-2</v>
      </c>
      <c r="EH442">
        <v>0.1564401713235658</v>
      </c>
      <c r="EI442">
        <v>2.8459658263394961E-2</v>
      </c>
      <c r="EJ442">
        <v>0.90826826444474951</v>
      </c>
      <c r="EK442">
        <v>0.24052557467647651</v>
      </c>
      <c r="EL442" t="e">
        <v>#VALUE!</v>
      </c>
      <c r="EM442" t="e">
        <v>#VALUE!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</row>
    <row r="443" spans="1:149" x14ac:dyDescent="0.25">
      <c r="A443">
        <v>16</v>
      </c>
      <c r="B443" s="29" t="s">
        <v>313</v>
      </c>
      <c r="C443" s="29" t="s">
        <v>1335</v>
      </c>
      <c r="D443" s="29" t="s">
        <v>181</v>
      </c>
      <c r="E443" s="29">
        <v>8.6</v>
      </c>
      <c r="F443" s="29">
        <v>3.4650034650034647E-2</v>
      </c>
      <c r="G443" s="29">
        <v>2.6379656009285642E-3</v>
      </c>
      <c r="H443" s="29">
        <v>0</v>
      </c>
      <c r="I443" s="29">
        <v>0.58486372675166687</v>
      </c>
      <c r="J443" s="29">
        <v>0.21574973031283709</v>
      </c>
      <c r="K443" s="29">
        <v>0.36911399643882981</v>
      </c>
      <c r="L443" s="29" t="s">
        <v>441</v>
      </c>
      <c r="M443" s="29">
        <v>0.42328042328042331</v>
      </c>
      <c r="N443" s="29">
        <v>0.126984126984127</v>
      </c>
      <c r="O443" s="29">
        <v>0.01</v>
      </c>
      <c r="P443" s="29">
        <v>0.31746031746031739</v>
      </c>
      <c r="Q443" s="29">
        <v>0.17969451931716079</v>
      </c>
      <c r="R443" s="29">
        <v>0.30330603579011223</v>
      </c>
      <c r="S443">
        <v>0.35061728395061731</v>
      </c>
      <c r="T443">
        <v>4.5888232621535657E-2</v>
      </c>
      <c r="U443" t="e">
        <v>#VALUE!</v>
      </c>
      <c r="V443" t="e">
        <v>#VALUE!</v>
      </c>
      <c r="W443">
        <v>0</v>
      </c>
      <c r="X443">
        <v>0</v>
      </c>
      <c r="Y443">
        <v>2.0060495878653488</v>
      </c>
      <c r="Z443">
        <v>2.229999593568031</v>
      </c>
      <c r="AA443">
        <v>0.9175689231048848</v>
      </c>
      <c r="AB443">
        <v>1.165205628604701</v>
      </c>
      <c r="AC443">
        <v>0.92522719459840186</v>
      </c>
      <c r="AD443" t="e">
        <v>#VALUE!</v>
      </c>
      <c r="AE443" t="e">
        <v>#VALUE!</v>
      </c>
      <c r="AF443">
        <v>0</v>
      </c>
      <c r="AG443">
        <v>0</v>
      </c>
      <c r="AH443">
        <v>0</v>
      </c>
      <c r="AI443">
        <v>3.4017064374000858</v>
      </c>
      <c r="AJ443">
        <v>0</v>
      </c>
      <c r="AK443">
        <v>0.4854368932038835</v>
      </c>
      <c r="AL443">
        <v>0.29420417769932328</v>
      </c>
      <c r="AM443">
        <v>0.1912327155045602</v>
      </c>
      <c r="AN443" t="s">
        <v>442</v>
      </c>
      <c r="AO443">
        <v>0.37727618435193988</v>
      </c>
      <c r="AP443">
        <v>0.05</v>
      </c>
      <c r="AQ443">
        <v>0.01</v>
      </c>
      <c r="AR443">
        <v>0.28509634696254432</v>
      </c>
      <c r="AS443">
        <v>0.18533372251549959</v>
      </c>
      <c r="AT443">
        <v>0.27525461051472611</v>
      </c>
      <c r="AU443">
        <v>0.38917525773195871</v>
      </c>
      <c r="AV443">
        <v>5.8516801853997692E-2</v>
      </c>
      <c r="AW443" t="e">
        <v>#VALUE!</v>
      </c>
      <c r="AX443" t="e">
        <v>#VALUE!</v>
      </c>
      <c r="AY443">
        <v>0</v>
      </c>
      <c r="AZ443">
        <v>0</v>
      </c>
      <c r="BA443">
        <v>0.84143143455938862</v>
      </c>
      <c r="BB443">
        <v>0</v>
      </c>
      <c r="BC443">
        <v>0</v>
      </c>
      <c r="BD443">
        <v>0</v>
      </c>
      <c r="BE443">
        <v>0</v>
      </c>
      <c r="BF443" t="s">
        <v>410</v>
      </c>
      <c r="BG443" t="s">
        <v>441</v>
      </c>
      <c r="BH443">
        <v>2.0015572115105549E-4</v>
      </c>
      <c r="BI443">
        <v>0.90777051561365274</v>
      </c>
      <c r="BJ443">
        <v>0.7416764201788415</v>
      </c>
      <c r="BK443">
        <v>2.769014718013002E-2</v>
      </c>
      <c r="BL443">
        <v>0.71398627299871154</v>
      </c>
      <c r="BM443">
        <v>0.48342763332094563</v>
      </c>
      <c r="BN443">
        <v>0.05</v>
      </c>
      <c r="BO443">
        <v>0.01</v>
      </c>
      <c r="BP443">
        <v>0.36744981117787812</v>
      </c>
      <c r="BQ443">
        <v>0.17028561074503679</v>
      </c>
      <c r="BR443">
        <v>0.39040025704876219</v>
      </c>
      <c r="BS443">
        <v>0.17959829302837541</v>
      </c>
      <c r="BT443">
        <v>-1.8674917381049282E-2</v>
      </c>
      <c r="BU443" t="e">
        <v>#VALUE!</v>
      </c>
      <c r="BV443" t="e">
        <v>#VALUE!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 t="s">
        <v>413</v>
      </c>
      <c r="CD443" t="s">
        <v>441</v>
      </c>
      <c r="CE443">
        <v>3.6021627385082001E-4</v>
      </c>
      <c r="CF443">
        <v>0.30864197530864201</v>
      </c>
      <c r="CG443">
        <v>0.55915392457473523</v>
      </c>
      <c r="CH443">
        <v>0.199359624257643</v>
      </c>
      <c r="CI443">
        <v>0.3597943003170922</v>
      </c>
      <c r="CJ443">
        <v>0.39642801408584671</v>
      </c>
      <c r="CK443">
        <v>0.05</v>
      </c>
      <c r="CL443">
        <v>0.01</v>
      </c>
      <c r="CM443">
        <v>0.29583872181987658</v>
      </c>
      <c r="CN443">
        <v>0.18297649534641949</v>
      </c>
      <c r="CO443">
        <v>0.31112624345046519</v>
      </c>
      <c r="CP443">
        <v>0.3230893578649387</v>
      </c>
      <c r="CQ443">
        <v>2.3757831336978029E-2</v>
      </c>
      <c r="CR443" t="e">
        <v>#VALUE!</v>
      </c>
      <c r="CS443" t="e">
        <v>#VALUE!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 t="s">
        <v>179</v>
      </c>
      <c r="DA443" t="s">
        <v>442</v>
      </c>
      <c r="DB443">
        <v>9.0000090000089995E-4</v>
      </c>
      <c r="DC443">
        <v>8.4175084175084167E-2</v>
      </c>
      <c r="DD443">
        <v>0.36296763488296818</v>
      </c>
      <c r="DE443">
        <v>0.391530642348346</v>
      </c>
      <c r="DF443">
        <v>-2.8563007465377769E-2</v>
      </c>
      <c r="DG443">
        <v>0.31247465410687147</v>
      </c>
      <c r="DH443">
        <v>0.05</v>
      </c>
      <c r="DI443">
        <v>0.01</v>
      </c>
      <c r="DJ443">
        <v>0.23196875451191301</v>
      </c>
      <c r="DK443">
        <v>0.19450693512869741</v>
      </c>
      <c r="DL443">
        <v>0.2219991717254079</v>
      </c>
      <c r="DM443">
        <v>0.48650485208368321</v>
      </c>
      <c r="DN443">
        <v>7.5827378548892169E-2</v>
      </c>
      <c r="DO443" t="e">
        <v>#VALUE!</v>
      </c>
      <c r="DP443" t="e">
        <v>#VALUE!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 t="s">
        <v>159</v>
      </c>
      <c r="DX443" t="s">
        <v>442</v>
      </c>
      <c r="DY443">
        <v>0.53946161730592868</v>
      </c>
      <c r="DZ443">
        <v>4.6273159716438069E-4</v>
      </c>
      <c r="EA443">
        <v>0</v>
      </c>
      <c r="EB443">
        <v>0.84884605390303125</v>
      </c>
      <c r="EC443">
        <v>-0.84884605390303125</v>
      </c>
      <c r="ED443">
        <v>0.18117812798219901</v>
      </c>
      <c r="EE443">
        <v>0.01</v>
      </c>
      <c r="EF443">
        <v>0</v>
      </c>
      <c r="EG443">
        <v>0.12252115560539791</v>
      </c>
      <c r="EH443">
        <v>0.21547419823811889</v>
      </c>
      <c r="EI443">
        <v>2.8459658263394961E-2</v>
      </c>
      <c r="EJ443">
        <v>0.90826826444474951</v>
      </c>
      <c r="EK443">
        <v>0.24052557467647651</v>
      </c>
      <c r="EL443" t="e">
        <v>#VALUE!</v>
      </c>
      <c r="EM443" t="e">
        <v>#VALUE!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</row>
    <row r="444" spans="1:149" x14ac:dyDescent="0.25">
      <c r="A444">
        <v>16</v>
      </c>
      <c r="B444" s="29" t="s">
        <v>1067</v>
      </c>
      <c r="C444" s="29" t="s">
        <v>1333</v>
      </c>
      <c r="D444" s="29" t="s">
        <v>181</v>
      </c>
      <c r="E444" s="29">
        <v>4.5</v>
      </c>
      <c r="F444" s="29">
        <v>3.4650034650034647E-2</v>
      </c>
      <c r="G444" s="29">
        <v>2.6379656009285642E-3</v>
      </c>
      <c r="H444" s="29">
        <v>0</v>
      </c>
      <c r="I444" s="29">
        <v>0.58486372675166687</v>
      </c>
      <c r="J444" s="29">
        <v>0.21574973031283709</v>
      </c>
      <c r="K444" s="29">
        <v>0.36911399643882981</v>
      </c>
      <c r="L444" s="29" t="s">
        <v>441</v>
      </c>
      <c r="M444" s="29">
        <v>0.28860028860028858</v>
      </c>
      <c r="N444" s="29">
        <v>6.3492063492063489E-2</v>
      </c>
      <c r="O444" s="29">
        <v>0</v>
      </c>
      <c r="P444" s="29">
        <v>0.33068783068783059</v>
      </c>
      <c r="Q444" s="29">
        <v>0.196367206676485</v>
      </c>
      <c r="R444" s="29">
        <v>0.30330603579011223</v>
      </c>
      <c r="S444">
        <v>0.35061728395061731</v>
      </c>
      <c r="T444">
        <v>4.5888232621535657E-2</v>
      </c>
      <c r="U444" t="e">
        <v>#VALUE!</v>
      </c>
      <c r="V444" t="e">
        <v>#VALUE!</v>
      </c>
      <c r="W444">
        <v>0</v>
      </c>
      <c r="X444">
        <v>5.1540127186322393E-2</v>
      </c>
      <c r="Y444">
        <v>1.367761082635466</v>
      </c>
      <c r="Z444">
        <v>2.3229162433000332</v>
      </c>
      <c r="AA444">
        <v>1.0027041840115241</v>
      </c>
      <c r="AB444">
        <v>1.165205628604701</v>
      </c>
      <c r="AC444">
        <v>0.92522719459840186</v>
      </c>
      <c r="AD444" t="e">
        <v>#VALUE!</v>
      </c>
      <c r="AE444" t="e">
        <v>#VALUE!</v>
      </c>
      <c r="AF444">
        <v>0</v>
      </c>
      <c r="AG444">
        <v>0</v>
      </c>
      <c r="AH444">
        <v>0</v>
      </c>
      <c r="AI444">
        <v>3.4017064374000858</v>
      </c>
      <c r="AJ444">
        <v>0</v>
      </c>
      <c r="AK444">
        <v>0.4854368932038835</v>
      </c>
      <c r="AL444">
        <v>0.29420417769932328</v>
      </c>
      <c r="AM444">
        <v>0.1912327155045602</v>
      </c>
      <c r="AN444" t="s">
        <v>442</v>
      </c>
      <c r="AO444">
        <v>0.25723376205814091</v>
      </c>
      <c r="AP444">
        <v>0.01</v>
      </c>
      <c r="AQ444">
        <v>0</v>
      </c>
      <c r="AR444">
        <v>0.29697536141931702</v>
      </c>
      <c r="AS444">
        <v>0.20252963491384501</v>
      </c>
      <c r="AT444">
        <v>0.27525461051472611</v>
      </c>
      <c r="AU444">
        <v>0.38917525773195871</v>
      </c>
      <c r="AV444">
        <v>5.8516801853997692E-2</v>
      </c>
      <c r="AW444" t="e">
        <v>#VALUE!</v>
      </c>
      <c r="AX444" t="e">
        <v>#VALUE!</v>
      </c>
      <c r="AY444">
        <v>0</v>
      </c>
      <c r="AZ444">
        <v>5.1540127186322393E-2</v>
      </c>
      <c r="BA444">
        <v>0.84143143455938862</v>
      </c>
      <c r="BB444">
        <v>0</v>
      </c>
      <c r="BC444">
        <v>0</v>
      </c>
      <c r="BD444">
        <v>0</v>
      </c>
      <c r="BE444">
        <v>0</v>
      </c>
      <c r="BF444" t="s">
        <v>410</v>
      </c>
      <c r="BG444" t="s">
        <v>441</v>
      </c>
      <c r="BH444">
        <v>2.0015572115105549E-4</v>
      </c>
      <c r="BI444">
        <v>0.90777051561365274</v>
      </c>
      <c r="BJ444">
        <v>0.7416764201788415</v>
      </c>
      <c r="BK444">
        <v>2.769014718013002E-2</v>
      </c>
      <c r="BL444">
        <v>0.71398627299871154</v>
      </c>
      <c r="BM444">
        <v>0.3296097499915539</v>
      </c>
      <c r="BN444">
        <v>0.05</v>
      </c>
      <c r="BO444">
        <v>0.01</v>
      </c>
      <c r="BP444">
        <v>0.38276021997695642</v>
      </c>
      <c r="BQ444">
        <v>0.18608530658735981</v>
      </c>
      <c r="BR444">
        <v>0.39040025704876219</v>
      </c>
      <c r="BS444">
        <v>0.17959829302837541</v>
      </c>
      <c r="BT444">
        <v>-1.8674917381049282E-2</v>
      </c>
      <c r="BU444" t="e">
        <v>#VALUE!</v>
      </c>
      <c r="BV444" t="e">
        <v>#VALUE!</v>
      </c>
      <c r="BW444">
        <v>0</v>
      </c>
      <c r="BX444">
        <v>5.1540127186322393E-2</v>
      </c>
      <c r="BY444">
        <v>0</v>
      </c>
      <c r="BZ444">
        <v>0</v>
      </c>
      <c r="CA444">
        <v>0</v>
      </c>
      <c r="CB444">
        <v>0</v>
      </c>
      <c r="CC444" t="s">
        <v>413</v>
      </c>
      <c r="CD444" t="s">
        <v>441</v>
      </c>
      <c r="CE444">
        <v>3.6021627385082001E-4</v>
      </c>
      <c r="CF444">
        <v>0.30864197530864201</v>
      </c>
      <c r="CG444">
        <v>0.55915392457473523</v>
      </c>
      <c r="CH444">
        <v>0.199359624257643</v>
      </c>
      <c r="CI444">
        <v>0.3597943003170922</v>
      </c>
      <c r="CJ444">
        <v>0.27029182778580457</v>
      </c>
      <c r="CK444">
        <v>0.01</v>
      </c>
      <c r="CL444">
        <v>0</v>
      </c>
      <c r="CM444">
        <v>0.30816533522903811</v>
      </c>
      <c r="CN444">
        <v>0.19995369594557191</v>
      </c>
      <c r="CO444">
        <v>0.31112624345046519</v>
      </c>
      <c r="CP444">
        <v>0.3230893578649387</v>
      </c>
      <c r="CQ444">
        <v>2.3757831336978029E-2</v>
      </c>
      <c r="CR444" t="e">
        <v>#VALUE!</v>
      </c>
      <c r="CS444" t="e">
        <v>#VALUE!</v>
      </c>
      <c r="CT444">
        <v>0</v>
      </c>
      <c r="CU444">
        <v>5.1540127186322393E-2</v>
      </c>
      <c r="CV444">
        <v>0</v>
      </c>
      <c r="CW444">
        <v>0</v>
      </c>
      <c r="CX444">
        <v>0</v>
      </c>
      <c r="CY444">
        <v>0</v>
      </c>
      <c r="CZ444" t="s">
        <v>179</v>
      </c>
      <c r="DA444" t="s">
        <v>442</v>
      </c>
      <c r="DB444">
        <v>9.0000090000089995E-4</v>
      </c>
      <c r="DC444">
        <v>8.4175084175084167E-2</v>
      </c>
      <c r="DD444">
        <v>0.36296763488296818</v>
      </c>
      <c r="DE444">
        <v>0.391530642348346</v>
      </c>
      <c r="DF444">
        <v>-2.8563007465377769E-2</v>
      </c>
      <c r="DG444">
        <v>0.21305090052741241</v>
      </c>
      <c r="DH444">
        <v>0.01</v>
      </c>
      <c r="DI444">
        <v>0</v>
      </c>
      <c r="DJ444">
        <v>0.24163411928324269</v>
      </c>
      <c r="DK444">
        <v>0.21255397034682391</v>
      </c>
      <c r="DL444">
        <v>0.2219991717254079</v>
      </c>
      <c r="DM444">
        <v>0.48650485208368321</v>
      </c>
      <c r="DN444">
        <v>7.5827378548892169E-2</v>
      </c>
      <c r="DO444" t="e">
        <v>#VALUE!</v>
      </c>
      <c r="DP444" t="e">
        <v>#VALUE!</v>
      </c>
      <c r="DQ444">
        <v>0</v>
      </c>
      <c r="DR444">
        <v>5.1540127186322393E-2</v>
      </c>
      <c r="DS444">
        <v>0</v>
      </c>
      <c r="DT444">
        <v>0</v>
      </c>
      <c r="DU444">
        <v>0</v>
      </c>
      <c r="DV444">
        <v>0</v>
      </c>
      <c r="DW444" t="s">
        <v>159</v>
      </c>
      <c r="DX444" t="s">
        <v>442</v>
      </c>
      <c r="DY444">
        <v>0.53946161730592868</v>
      </c>
      <c r="DZ444">
        <v>4.6273159716438069E-4</v>
      </c>
      <c r="EA444">
        <v>0</v>
      </c>
      <c r="EB444">
        <v>0.84884605390303125</v>
      </c>
      <c r="EC444">
        <v>-0.84884605390303125</v>
      </c>
      <c r="ED444">
        <v>0.12353054180604479</v>
      </c>
      <c r="EE444">
        <v>0.01</v>
      </c>
      <c r="EF444">
        <v>0</v>
      </c>
      <c r="EG444">
        <v>0.12762620375562281</v>
      </c>
      <c r="EH444">
        <v>0.23546664962103719</v>
      </c>
      <c r="EI444">
        <v>2.8459658263394961E-2</v>
      </c>
      <c r="EJ444">
        <v>0.90826826444474951</v>
      </c>
      <c r="EK444">
        <v>0.24052557467647651</v>
      </c>
      <c r="EL444" t="e">
        <v>#VALUE!</v>
      </c>
      <c r="EM444" t="e">
        <v>#VALUE!</v>
      </c>
      <c r="EN444">
        <v>0</v>
      </c>
      <c r="EO444">
        <v>5.1540127186322393E-2</v>
      </c>
      <c r="EP444">
        <v>0</v>
      </c>
      <c r="EQ444">
        <v>0</v>
      </c>
      <c r="ER444">
        <v>0</v>
      </c>
      <c r="ES444">
        <v>0</v>
      </c>
    </row>
    <row r="445" spans="1:149" x14ac:dyDescent="0.25">
      <c r="A445">
        <v>16</v>
      </c>
      <c r="B445" s="29" t="s">
        <v>1541</v>
      </c>
      <c r="C445" s="29" t="s">
        <v>1330</v>
      </c>
      <c r="D445" s="29" t="s">
        <v>181</v>
      </c>
      <c r="E445" s="29">
        <v>4.9000000000000004</v>
      </c>
      <c r="F445" s="29">
        <v>3.4650034650034647E-2</v>
      </c>
      <c r="G445" s="29">
        <v>2.6379656009285642E-3</v>
      </c>
      <c r="H445" s="29">
        <v>0</v>
      </c>
      <c r="I445" s="29">
        <v>0.58486372675166687</v>
      </c>
      <c r="J445" s="29">
        <v>0.21574973031283709</v>
      </c>
      <c r="K445" s="29">
        <v>0.36911399643882981</v>
      </c>
      <c r="L445" s="29" t="s">
        <v>441</v>
      </c>
      <c r="M445" s="29" t="e">
        <v>#N/A</v>
      </c>
      <c r="N445" s="29" t="e">
        <v>#N/A</v>
      </c>
      <c r="O445" s="29" t="e">
        <v>#N/A</v>
      </c>
      <c r="P445" s="29" t="e">
        <v>#N/A</v>
      </c>
      <c r="Q445" s="29" t="e">
        <v>#N/A</v>
      </c>
      <c r="R445" s="29">
        <v>0.30330603579011223</v>
      </c>
      <c r="S445">
        <v>0.35061728395061731</v>
      </c>
      <c r="T445">
        <v>4.5888232621535657E-2</v>
      </c>
      <c r="U445" t="e">
        <v>#VALUE!</v>
      </c>
      <c r="V445" t="e">
        <v>#VALUE!</v>
      </c>
      <c r="W445">
        <v>0.38281917440424151</v>
      </c>
      <c r="X445">
        <v>0</v>
      </c>
      <c r="Y445" t="e">
        <v>#N/A</v>
      </c>
      <c r="Z445" t="e">
        <v>#N/A</v>
      </c>
      <c r="AA445" t="e">
        <v>#N/A</v>
      </c>
      <c r="AB445">
        <v>1.165205628604701</v>
      </c>
      <c r="AC445">
        <v>0.92522719459840186</v>
      </c>
      <c r="AD445" t="e">
        <v>#VALUE!</v>
      </c>
      <c r="AE445" t="e">
        <v>#VALUE!</v>
      </c>
      <c r="AF445">
        <v>0</v>
      </c>
      <c r="AG445">
        <v>0</v>
      </c>
      <c r="AH445">
        <v>0</v>
      </c>
      <c r="AI445">
        <v>3.4017064374000858</v>
      </c>
      <c r="AJ445">
        <v>0</v>
      </c>
      <c r="AK445">
        <v>0.4854368932038835</v>
      </c>
      <c r="AL445">
        <v>0.29420417769932328</v>
      </c>
      <c r="AM445">
        <v>0.1912327155045602</v>
      </c>
      <c r="AN445" t="s">
        <v>442</v>
      </c>
      <c r="AO445" t="e">
        <v>#N/A</v>
      </c>
      <c r="AP445" t="e">
        <v>#N/A</v>
      </c>
      <c r="AQ445" t="e">
        <v>#N/A</v>
      </c>
      <c r="AR445" t="e">
        <v>#N/A</v>
      </c>
      <c r="AS445" t="e">
        <v>#N/A</v>
      </c>
      <c r="AT445">
        <v>0.27525461051472611</v>
      </c>
      <c r="AU445">
        <v>0.38917525773195871</v>
      </c>
      <c r="AV445">
        <v>5.8516801853997692E-2</v>
      </c>
      <c r="AW445" t="e">
        <v>#VALUE!</v>
      </c>
      <c r="AX445" t="e">
        <v>#VALUE!</v>
      </c>
      <c r="AY445">
        <v>0.38281917440424151</v>
      </c>
      <c r="AZ445">
        <v>0</v>
      </c>
      <c r="BA445">
        <v>0.84143143455938862</v>
      </c>
      <c r="BB445">
        <v>0</v>
      </c>
      <c r="BC445">
        <v>0</v>
      </c>
      <c r="BD445">
        <v>0</v>
      </c>
      <c r="BE445">
        <v>0</v>
      </c>
      <c r="BF445" t="s">
        <v>410</v>
      </c>
      <c r="BG445" t="s">
        <v>441</v>
      </c>
      <c r="BH445">
        <v>2.0015572115105549E-4</v>
      </c>
      <c r="BI445">
        <v>0.90777051561365274</v>
      </c>
      <c r="BJ445">
        <v>0.7416764201788415</v>
      </c>
      <c r="BK445">
        <v>2.769014718013002E-2</v>
      </c>
      <c r="BL445">
        <v>0.71398627299871154</v>
      </c>
      <c r="BM445" t="e">
        <v>#N/A</v>
      </c>
      <c r="BN445" t="e">
        <v>#N/A</v>
      </c>
      <c r="BO445" t="e">
        <v>#N/A</v>
      </c>
      <c r="BP445" t="e">
        <v>#N/A</v>
      </c>
      <c r="BQ445" t="e">
        <v>#N/A</v>
      </c>
      <c r="BR445">
        <v>0.39040025704876219</v>
      </c>
      <c r="BS445">
        <v>0.17959829302837541</v>
      </c>
      <c r="BT445">
        <v>-1.8674917381049282E-2</v>
      </c>
      <c r="BU445" t="e">
        <v>#VALUE!</v>
      </c>
      <c r="BV445" t="e">
        <v>#VALUE!</v>
      </c>
      <c r="BW445">
        <v>0.38281917440424151</v>
      </c>
      <c r="BX445">
        <v>0</v>
      </c>
      <c r="BY445">
        <v>0</v>
      </c>
      <c r="BZ445">
        <v>0</v>
      </c>
      <c r="CA445">
        <v>0</v>
      </c>
      <c r="CB445">
        <v>0</v>
      </c>
      <c r="CC445" t="s">
        <v>413</v>
      </c>
      <c r="CD445" t="s">
        <v>441</v>
      </c>
      <c r="CE445">
        <v>3.6021627385082001E-4</v>
      </c>
      <c r="CF445">
        <v>0.30864197530864201</v>
      </c>
      <c r="CG445">
        <v>0.55915392457473523</v>
      </c>
      <c r="CH445">
        <v>0.199359624257643</v>
      </c>
      <c r="CI445">
        <v>0.3597943003170922</v>
      </c>
      <c r="CJ445" t="e">
        <v>#N/A</v>
      </c>
      <c r="CK445" t="e">
        <v>#N/A</v>
      </c>
      <c r="CL445" t="e">
        <v>#N/A</v>
      </c>
      <c r="CM445" t="e">
        <v>#N/A</v>
      </c>
      <c r="CN445" t="e">
        <v>#N/A</v>
      </c>
      <c r="CO445">
        <v>0.31112624345046519</v>
      </c>
      <c r="CP445">
        <v>0.3230893578649387</v>
      </c>
      <c r="CQ445">
        <v>2.3757831336978029E-2</v>
      </c>
      <c r="CR445" t="e">
        <v>#VALUE!</v>
      </c>
      <c r="CS445" t="e">
        <v>#VALUE!</v>
      </c>
      <c r="CT445">
        <v>0.38281917440424151</v>
      </c>
      <c r="CU445">
        <v>0</v>
      </c>
      <c r="CV445">
        <v>0</v>
      </c>
      <c r="CW445">
        <v>0</v>
      </c>
      <c r="CX445">
        <v>0</v>
      </c>
      <c r="CY445">
        <v>0</v>
      </c>
      <c r="CZ445" t="s">
        <v>179</v>
      </c>
      <c r="DA445" t="s">
        <v>442</v>
      </c>
      <c r="DB445">
        <v>9.0000090000089995E-4</v>
      </c>
      <c r="DC445">
        <v>8.4175084175084167E-2</v>
      </c>
      <c r="DD445">
        <v>0.36296763488296818</v>
      </c>
      <c r="DE445">
        <v>0.391530642348346</v>
      </c>
      <c r="DF445">
        <v>-2.8563007465377769E-2</v>
      </c>
      <c r="DG445" t="e">
        <v>#N/A</v>
      </c>
      <c r="DH445" t="e">
        <v>#N/A</v>
      </c>
      <c r="DI445" t="e">
        <v>#N/A</v>
      </c>
      <c r="DJ445" t="e">
        <v>#N/A</v>
      </c>
      <c r="DK445" t="e">
        <v>#N/A</v>
      </c>
      <c r="DL445">
        <v>0.2219991717254079</v>
      </c>
      <c r="DM445">
        <v>0.48650485208368321</v>
      </c>
      <c r="DN445">
        <v>7.5827378548892169E-2</v>
      </c>
      <c r="DO445" t="e">
        <v>#VALUE!</v>
      </c>
      <c r="DP445" t="e">
        <v>#VALUE!</v>
      </c>
      <c r="DQ445">
        <v>0.38281917440424151</v>
      </c>
      <c r="DR445">
        <v>0</v>
      </c>
      <c r="DS445">
        <v>0</v>
      </c>
      <c r="DT445">
        <v>0</v>
      </c>
      <c r="DU445">
        <v>0</v>
      </c>
      <c r="DV445">
        <v>0</v>
      </c>
      <c r="DW445" t="s">
        <v>159</v>
      </c>
      <c r="DX445" t="s">
        <v>442</v>
      </c>
      <c r="DY445">
        <v>0.53946161730592868</v>
      </c>
      <c r="DZ445">
        <v>4.6273159716438069E-4</v>
      </c>
      <c r="EA445">
        <v>0</v>
      </c>
      <c r="EB445">
        <v>0.84884605390303125</v>
      </c>
      <c r="EC445">
        <v>-0.84884605390303125</v>
      </c>
      <c r="ED445" t="e">
        <v>#N/A</v>
      </c>
      <c r="EE445" t="e">
        <v>#N/A</v>
      </c>
      <c r="EF445" t="e">
        <v>#N/A</v>
      </c>
      <c r="EG445" t="e">
        <v>#N/A</v>
      </c>
      <c r="EH445" t="e">
        <v>#N/A</v>
      </c>
      <c r="EI445">
        <v>2.8459658263394961E-2</v>
      </c>
      <c r="EJ445">
        <v>0.90826826444474951</v>
      </c>
      <c r="EK445">
        <v>0.24052557467647651</v>
      </c>
      <c r="EL445" t="e">
        <v>#VALUE!</v>
      </c>
      <c r="EM445" t="e">
        <v>#VALUE!</v>
      </c>
      <c r="EN445">
        <v>0.38281917440424151</v>
      </c>
      <c r="EO445">
        <v>0</v>
      </c>
      <c r="EP445">
        <v>0</v>
      </c>
      <c r="EQ445">
        <v>0</v>
      </c>
      <c r="ER445">
        <v>0</v>
      </c>
      <c r="ES445">
        <v>0</v>
      </c>
    </row>
    <row r="446" spans="1:149" x14ac:dyDescent="0.25">
      <c r="A446">
        <v>16</v>
      </c>
      <c r="B446" s="29" t="s">
        <v>1542</v>
      </c>
      <c r="C446" s="29" t="s">
        <v>1333</v>
      </c>
      <c r="D446" s="29" t="s">
        <v>181</v>
      </c>
      <c r="E446" s="29">
        <v>4.5</v>
      </c>
      <c r="F446" s="29">
        <v>3.4650034650034647E-2</v>
      </c>
      <c r="G446" s="29">
        <v>2.6379656009285642E-3</v>
      </c>
      <c r="H446" s="29">
        <v>0</v>
      </c>
      <c r="I446" s="29">
        <v>0.58486372675166687</v>
      </c>
      <c r="J446" s="29">
        <v>0.21574973031283709</v>
      </c>
      <c r="K446" s="29">
        <v>0.36911399643882981</v>
      </c>
      <c r="L446" s="29" t="s">
        <v>441</v>
      </c>
      <c r="M446" s="29" t="e">
        <v>#N/A</v>
      </c>
      <c r="N446" s="29" t="e">
        <v>#N/A</v>
      </c>
      <c r="O446" s="29" t="e">
        <v>#N/A</v>
      </c>
      <c r="P446" s="29" t="e">
        <v>#N/A</v>
      </c>
      <c r="Q446" s="29" t="e">
        <v>#N/A</v>
      </c>
      <c r="R446" s="29">
        <v>0.30330603579011223</v>
      </c>
      <c r="S446">
        <v>0.35061728395061731</v>
      </c>
      <c r="T446">
        <v>4.5888232621535657E-2</v>
      </c>
      <c r="U446" t="e">
        <v>#VALUE!</v>
      </c>
      <c r="V446" t="e">
        <v>#VALUE!</v>
      </c>
      <c r="W446">
        <v>0</v>
      </c>
      <c r="X446">
        <v>0.27591253883623362</v>
      </c>
      <c r="Y446" t="e">
        <v>#N/A</v>
      </c>
      <c r="Z446" t="e">
        <v>#N/A</v>
      </c>
      <c r="AA446" t="e">
        <v>#N/A</v>
      </c>
      <c r="AB446">
        <v>1.165205628604701</v>
      </c>
      <c r="AC446">
        <v>0.92522719459840186</v>
      </c>
      <c r="AD446" t="e">
        <v>#VALUE!</v>
      </c>
      <c r="AE446" t="e">
        <v>#VALUE!</v>
      </c>
      <c r="AF446">
        <v>0</v>
      </c>
      <c r="AG446">
        <v>0</v>
      </c>
      <c r="AH446">
        <v>0</v>
      </c>
      <c r="AI446">
        <v>3.4017064374000858</v>
      </c>
      <c r="AJ446">
        <v>0</v>
      </c>
      <c r="AK446">
        <v>0.4854368932038835</v>
      </c>
      <c r="AL446">
        <v>0.29420417769932328</v>
      </c>
      <c r="AM446">
        <v>0.1912327155045602</v>
      </c>
      <c r="AN446" t="s">
        <v>442</v>
      </c>
      <c r="AO446" t="e">
        <v>#N/A</v>
      </c>
      <c r="AP446" t="e">
        <v>#N/A</v>
      </c>
      <c r="AQ446" t="e">
        <v>#N/A</v>
      </c>
      <c r="AR446" t="e">
        <v>#N/A</v>
      </c>
      <c r="AS446" t="e">
        <v>#N/A</v>
      </c>
      <c r="AT446">
        <v>0.27525461051472611</v>
      </c>
      <c r="AU446">
        <v>0.38917525773195871</v>
      </c>
      <c r="AV446">
        <v>5.8516801853997692E-2</v>
      </c>
      <c r="AW446" t="e">
        <v>#VALUE!</v>
      </c>
      <c r="AX446" t="e">
        <v>#VALUE!</v>
      </c>
      <c r="AY446">
        <v>0</v>
      </c>
      <c r="AZ446">
        <v>0.27591253883623362</v>
      </c>
      <c r="BA446">
        <v>0.84143143455938862</v>
      </c>
      <c r="BB446">
        <v>0</v>
      </c>
      <c r="BC446">
        <v>0</v>
      </c>
      <c r="BD446">
        <v>0</v>
      </c>
      <c r="BE446">
        <v>0</v>
      </c>
      <c r="BF446" t="s">
        <v>410</v>
      </c>
      <c r="BG446" t="s">
        <v>441</v>
      </c>
      <c r="BH446">
        <v>2.0015572115105549E-4</v>
      </c>
      <c r="BI446">
        <v>0.90777051561365274</v>
      </c>
      <c r="BJ446">
        <v>0.7416764201788415</v>
      </c>
      <c r="BK446">
        <v>2.769014718013002E-2</v>
      </c>
      <c r="BL446">
        <v>0.71398627299871154</v>
      </c>
      <c r="BM446" t="e">
        <v>#N/A</v>
      </c>
      <c r="BN446" t="e">
        <v>#N/A</v>
      </c>
      <c r="BO446" t="e">
        <v>#N/A</v>
      </c>
      <c r="BP446" t="e">
        <v>#N/A</v>
      </c>
      <c r="BQ446" t="e">
        <v>#N/A</v>
      </c>
      <c r="BR446">
        <v>0.39040025704876219</v>
      </c>
      <c r="BS446">
        <v>0.17959829302837541</v>
      </c>
      <c r="BT446">
        <v>-1.8674917381049282E-2</v>
      </c>
      <c r="BU446" t="e">
        <v>#VALUE!</v>
      </c>
      <c r="BV446" t="e">
        <v>#VALUE!</v>
      </c>
      <c r="BW446">
        <v>0</v>
      </c>
      <c r="BX446">
        <v>0.27591253883623362</v>
      </c>
      <c r="BY446">
        <v>0</v>
      </c>
      <c r="BZ446">
        <v>0</v>
      </c>
      <c r="CA446">
        <v>0</v>
      </c>
      <c r="CB446">
        <v>0</v>
      </c>
      <c r="CC446" t="s">
        <v>413</v>
      </c>
      <c r="CD446" t="s">
        <v>441</v>
      </c>
      <c r="CE446">
        <v>3.6021627385082001E-4</v>
      </c>
      <c r="CF446">
        <v>0.30864197530864201</v>
      </c>
      <c r="CG446">
        <v>0.55915392457473523</v>
      </c>
      <c r="CH446">
        <v>0.199359624257643</v>
      </c>
      <c r="CI446">
        <v>0.3597943003170922</v>
      </c>
      <c r="CJ446" t="e">
        <v>#N/A</v>
      </c>
      <c r="CK446" t="e">
        <v>#N/A</v>
      </c>
      <c r="CL446" t="e">
        <v>#N/A</v>
      </c>
      <c r="CM446" t="e">
        <v>#N/A</v>
      </c>
      <c r="CN446" t="e">
        <v>#N/A</v>
      </c>
      <c r="CO446">
        <v>0.31112624345046519</v>
      </c>
      <c r="CP446">
        <v>0.3230893578649387</v>
      </c>
      <c r="CQ446">
        <v>2.3757831336978029E-2</v>
      </c>
      <c r="CR446" t="e">
        <v>#VALUE!</v>
      </c>
      <c r="CS446" t="e">
        <v>#VALUE!</v>
      </c>
      <c r="CT446">
        <v>0</v>
      </c>
      <c r="CU446">
        <v>0.27591253883623362</v>
      </c>
      <c r="CV446">
        <v>0</v>
      </c>
      <c r="CW446">
        <v>0</v>
      </c>
      <c r="CX446">
        <v>0</v>
      </c>
      <c r="CY446">
        <v>0</v>
      </c>
      <c r="CZ446" t="s">
        <v>179</v>
      </c>
      <c r="DA446" t="s">
        <v>442</v>
      </c>
      <c r="DB446">
        <v>9.0000090000089995E-4</v>
      </c>
      <c r="DC446">
        <v>8.4175084175084167E-2</v>
      </c>
      <c r="DD446">
        <v>0.36296763488296818</v>
      </c>
      <c r="DE446">
        <v>0.391530642348346</v>
      </c>
      <c r="DF446">
        <v>-2.8563007465377769E-2</v>
      </c>
      <c r="DG446" t="e">
        <v>#N/A</v>
      </c>
      <c r="DH446" t="e">
        <v>#N/A</v>
      </c>
      <c r="DI446" t="e">
        <v>#N/A</v>
      </c>
      <c r="DJ446" t="e">
        <v>#N/A</v>
      </c>
      <c r="DK446" t="e">
        <v>#N/A</v>
      </c>
      <c r="DL446">
        <v>0.2219991717254079</v>
      </c>
      <c r="DM446">
        <v>0.48650485208368321</v>
      </c>
      <c r="DN446">
        <v>7.5827378548892169E-2</v>
      </c>
      <c r="DO446" t="e">
        <v>#VALUE!</v>
      </c>
      <c r="DP446" t="e">
        <v>#VALUE!</v>
      </c>
      <c r="DQ446">
        <v>0</v>
      </c>
      <c r="DR446">
        <v>0.27591253883623362</v>
      </c>
      <c r="DS446">
        <v>0</v>
      </c>
      <c r="DT446">
        <v>0</v>
      </c>
      <c r="DU446">
        <v>0</v>
      </c>
      <c r="DV446">
        <v>0</v>
      </c>
      <c r="DW446" t="s">
        <v>159</v>
      </c>
      <c r="DX446" t="s">
        <v>442</v>
      </c>
      <c r="DY446">
        <v>0.53946161730592868</v>
      </c>
      <c r="DZ446">
        <v>4.6273159716438069E-4</v>
      </c>
      <c r="EA446">
        <v>0</v>
      </c>
      <c r="EB446">
        <v>0.84884605390303125</v>
      </c>
      <c r="EC446">
        <v>-0.84884605390303125</v>
      </c>
      <c r="ED446" t="e">
        <v>#N/A</v>
      </c>
      <c r="EE446" t="e">
        <v>#N/A</v>
      </c>
      <c r="EF446" t="e">
        <v>#N/A</v>
      </c>
      <c r="EG446" t="e">
        <v>#N/A</v>
      </c>
      <c r="EH446" t="e">
        <v>#N/A</v>
      </c>
      <c r="EI446">
        <v>2.8459658263394961E-2</v>
      </c>
      <c r="EJ446">
        <v>0.90826826444474951</v>
      </c>
      <c r="EK446">
        <v>0.24052557467647651</v>
      </c>
      <c r="EL446" t="e">
        <v>#VALUE!</v>
      </c>
      <c r="EM446" t="e">
        <v>#VALUE!</v>
      </c>
      <c r="EN446">
        <v>0</v>
      </c>
      <c r="EO446">
        <v>0.27591253883623362</v>
      </c>
      <c r="EP446">
        <v>0</v>
      </c>
      <c r="EQ446">
        <v>0</v>
      </c>
      <c r="ER446">
        <v>0</v>
      </c>
      <c r="ES446">
        <v>0</v>
      </c>
    </row>
    <row r="447" spans="1:149" x14ac:dyDescent="0.25">
      <c r="A447">
        <v>16</v>
      </c>
      <c r="B447" s="29" t="s">
        <v>1227</v>
      </c>
      <c r="C447" s="29" t="s">
        <v>522</v>
      </c>
      <c r="D447" s="29" t="s">
        <v>409</v>
      </c>
      <c r="E447" s="29">
        <v>4.7</v>
      </c>
      <c r="F447" s="29">
        <v>0.32760032760032759</v>
      </c>
      <c r="G447" s="29">
        <v>2.6379656009285642E-3</v>
      </c>
      <c r="H447" s="29">
        <v>0</v>
      </c>
      <c r="I447" s="29">
        <v>0.53053212372009118</v>
      </c>
      <c r="J447" s="29">
        <v>0.24894199651481211</v>
      </c>
      <c r="K447" s="29">
        <v>0.28159012720527909</v>
      </c>
      <c r="L447" s="29" t="s">
        <v>442</v>
      </c>
      <c r="M447" s="29" t="e">
        <v>#N/A</v>
      </c>
      <c r="N447" s="29" t="e">
        <v>#N/A</v>
      </c>
      <c r="O447" s="29" t="e">
        <v>#N/A</v>
      </c>
      <c r="P447" s="29" t="e">
        <v>#N/A</v>
      </c>
      <c r="Q447" s="29" t="e">
        <v>#N/A</v>
      </c>
      <c r="R447" s="29">
        <v>0.32504469364537619</v>
      </c>
      <c r="S447">
        <v>0.3261904761904762</v>
      </c>
      <c r="T447">
        <v>3.8831218762014612E-2</v>
      </c>
      <c r="U447">
        <v>0.47619047619047622</v>
      </c>
      <c r="V447">
        <v>7.9365079365079361E-2</v>
      </c>
      <c r="W447">
        <v>0</v>
      </c>
      <c r="X447">
        <v>0</v>
      </c>
      <c r="Y447" t="e">
        <v>#N/A</v>
      </c>
      <c r="Z447" t="e">
        <v>#N/A</v>
      </c>
      <c r="AA447" t="e">
        <v>#N/A</v>
      </c>
      <c r="AB447">
        <v>1.0205163347909489</v>
      </c>
      <c r="AC447">
        <v>0.76001376048744507</v>
      </c>
      <c r="AD447">
        <v>0.89461162933138572</v>
      </c>
      <c r="AE447">
        <v>-0.29215541121245769</v>
      </c>
      <c r="AF447">
        <v>0</v>
      </c>
      <c r="AG447">
        <v>0</v>
      </c>
      <c r="AH447">
        <v>0</v>
      </c>
      <c r="AI447">
        <v>2.9312849161555188</v>
      </c>
      <c r="AJ447">
        <v>0</v>
      </c>
      <c r="AK447">
        <v>0.82277439526081952</v>
      </c>
      <c r="AL447">
        <v>7.468259895444361E-2</v>
      </c>
      <c r="AM447">
        <v>0.7480917963063759</v>
      </c>
      <c r="AN447" t="s">
        <v>441</v>
      </c>
      <c r="AO447" t="e">
        <v>#N/A</v>
      </c>
      <c r="AP447" t="e">
        <v>#N/A</v>
      </c>
      <c r="AQ447" t="e">
        <v>#N/A</v>
      </c>
      <c r="AR447" t="e">
        <v>#N/A</v>
      </c>
      <c r="AS447" t="e">
        <v>#N/A</v>
      </c>
      <c r="AT447">
        <v>0.46232085067036521</v>
      </c>
      <c r="AU447">
        <v>0.19658119658119649</v>
      </c>
      <c r="AV447">
        <v>2.859918288048913E-2</v>
      </c>
      <c r="AW447">
        <v>0.33307330647035749</v>
      </c>
      <c r="AX447">
        <v>0.13201885547086789</v>
      </c>
      <c r="AY447">
        <v>0</v>
      </c>
      <c r="AZ447">
        <v>0</v>
      </c>
      <c r="BA447">
        <v>0.97335287278825611</v>
      </c>
      <c r="BB447">
        <v>0</v>
      </c>
      <c r="BC447">
        <v>0</v>
      </c>
      <c r="BD447">
        <v>0</v>
      </c>
      <c r="BE447">
        <v>0</v>
      </c>
      <c r="BF447" t="s">
        <v>408</v>
      </c>
      <c r="BG447" t="s">
        <v>442</v>
      </c>
      <c r="BH447">
        <v>6.0020046695596322E-4</v>
      </c>
      <c r="BI447">
        <v>0.15432098765432101</v>
      </c>
      <c r="BJ447">
        <v>0.62025263865532465</v>
      </c>
      <c r="BK447">
        <v>0.16654685682244691</v>
      </c>
      <c r="BL447">
        <v>0.45370578183287769</v>
      </c>
      <c r="BM447" t="e">
        <v>#N/A</v>
      </c>
      <c r="BN447" t="e">
        <v>#N/A</v>
      </c>
      <c r="BO447" t="e">
        <v>#N/A</v>
      </c>
      <c r="BP447" t="e">
        <v>#N/A</v>
      </c>
      <c r="BQ447" t="e">
        <v>#N/A</v>
      </c>
      <c r="BR447">
        <v>0.37997990550472938</v>
      </c>
      <c r="BS447">
        <v>0.26646613026464427</v>
      </c>
      <c r="BT447">
        <v>2.2830330591263541E-2</v>
      </c>
      <c r="BU447">
        <v>0.43111360990354231</v>
      </c>
      <c r="BV447">
        <v>0.13201885547086789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 t="s">
        <v>183</v>
      </c>
      <c r="CD447" t="s">
        <v>442</v>
      </c>
      <c r="CE447">
        <v>1.1996017322249009E-3</v>
      </c>
      <c r="CF447">
        <v>7.1225071225071226E-2</v>
      </c>
      <c r="CG447">
        <v>0.59453450702254318</v>
      </c>
      <c r="CH447">
        <v>0.1908209313620039</v>
      </c>
      <c r="CI447">
        <v>0.40371357566053928</v>
      </c>
      <c r="CJ447" t="e">
        <v>#N/A</v>
      </c>
      <c r="CK447" t="e">
        <v>#N/A</v>
      </c>
      <c r="CL447" t="e">
        <v>#N/A</v>
      </c>
      <c r="CM447" t="e">
        <v>#N/A</v>
      </c>
      <c r="CN447" t="e">
        <v>#N/A</v>
      </c>
      <c r="CO447">
        <v>0.36702812202225799</v>
      </c>
      <c r="CP447">
        <v>0.28426173693464352</v>
      </c>
      <c r="CQ447">
        <v>2.7790111504154679E-2</v>
      </c>
      <c r="CR447">
        <v>0.44422416769319739</v>
      </c>
      <c r="CS447">
        <v>0.13201885547086789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 t="s">
        <v>173</v>
      </c>
      <c r="DA447" t="s">
        <v>441</v>
      </c>
      <c r="DB447">
        <v>3.4650034650034647E-2</v>
      </c>
      <c r="DC447">
        <v>2.6379656009285642E-3</v>
      </c>
      <c r="DD447">
        <v>0.67775160300263992</v>
      </c>
      <c r="DE447">
        <v>0.1099060751251122</v>
      </c>
      <c r="DF447">
        <v>0.56784552787752773</v>
      </c>
      <c r="DG447" t="e">
        <v>#N/A</v>
      </c>
      <c r="DH447" t="e">
        <v>#N/A</v>
      </c>
      <c r="DI447" t="e">
        <v>#N/A</v>
      </c>
      <c r="DJ447" t="e">
        <v>#N/A</v>
      </c>
      <c r="DK447" t="e">
        <v>#N/A</v>
      </c>
      <c r="DL447">
        <v>0.41157855251008169</v>
      </c>
      <c r="DM447">
        <v>0.22407883572027229</v>
      </c>
      <c r="DN447">
        <v>9.4395833157409834E-3</v>
      </c>
      <c r="DO447">
        <v>0.37764081738505301</v>
      </c>
      <c r="DP447">
        <v>0.13201885547086789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 t="s">
        <v>411</v>
      </c>
      <c r="DX447" t="s">
        <v>441</v>
      </c>
      <c r="DY447">
        <v>1.7982053910197619E-3</v>
      </c>
      <c r="DZ447">
        <v>4.6065966463976413E-3</v>
      </c>
      <c r="EA447">
        <v>0.70130165455304239</v>
      </c>
      <c r="EB447">
        <v>8.2908592398751368E-2</v>
      </c>
      <c r="EC447">
        <v>0.61839306215429102</v>
      </c>
      <c r="ED447" t="e">
        <v>#N/A</v>
      </c>
      <c r="EE447" t="e">
        <v>#N/A</v>
      </c>
      <c r="EF447" t="e">
        <v>#N/A</v>
      </c>
      <c r="EG447" t="e">
        <v>#N/A</v>
      </c>
      <c r="EH447" t="e">
        <v>#N/A</v>
      </c>
      <c r="EI447">
        <v>0.42514679911990377</v>
      </c>
      <c r="EJ447">
        <v>0.20286782795470901</v>
      </c>
      <c r="EK447">
        <v>2.183531101983056E-3</v>
      </c>
      <c r="EL447">
        <v>0.36425782427432513</v>
      </c>
      <c r="EM447">
        <v>0.13201885547086789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</row>
    <row r="448" spans="1:149" x14ac:dyDescent="0.25">
      <c r="A448">
        <v>16</v>
      </c>
      <c r="B448" s="29" t="s">
        <v>1543</v>
      </c>
      <c r="C448" s="29" t="s">
        <v>522</v>
      </c>
      <c r="D448" s="29" t="s">
        <v>409</v>
      </c>
      <c r="E448" s="29">
        <v>5.3</v>
      </c>
      <c r="F448" s="29">
        <v>0.32760032760032759</v>
      </c>
      <c r="G448" s="29">
        <v>2.6379656009285642E-3</v>
      </c>
      <c r="H448" s="29">
        <v>0</v>
      </c>
      <c r="I448" s="29">
        <v>0.53053212372009118</v>
      </c>
      <c r="J448" s="29">
        <v>0.24894199651481211</v>
      </c>
      <c r="K448" s="29">
        <v>0.28159012720527909</v>
      </c>
      <c r="L448" s="29" t="s">
        <v>442</v>
      </c>
      <c r="M448" s="29" t="e">
        <v>#N/A</v>
      </c>
      <c r="N448" s="29" t="e">
        <v>#N/A</v>
      </c>
      <c r="O448" s="29" t="e">
        <v>#N/A</v>
      </c>
      <c r="P448" s="29" t="e">
        <v>#N/A</v>
      </c>
      <c r="Q448" s="29" t="e">
        <v>#N/A</v>
      </c>
      <c r="R448" s="29">
        <v>0.32504469364537619</v>
      </c>
      <c r="S448">
        <v>0.3261904761904762</v>
      </c>
      <c r="T448">
        <v>3.8831218762014612E-2</v>
      </c>
      <c r="U448">
        <v>0.47619047619047622</v>
      </c>
      <c r="V448">
        <v>7.9365079365079361E-2</v>
      </c>
      <c r="W448">
        <v>0</v>
      </c>
      <c r="X448">
        <v>0</v>
      </c>
      <c r="Y448" t="e">
        <v>#N/A</v>
      </c>
      <c r="Z448" t="e">
        <v>#N/A</v>
      </c>
      <c r="AA448" t="e">
        <v>#N/A</v>
      </c>
      <c r="AB448">
        <v>1.0205163347909489</v>
      </c>
      <c r="AC448">
        <v>0.76001376048744507</v>
      </c>
      <c r="AD448">
        <v>0.89461162933138572</v>
      </c>
      <c r="AE448">
        <v>-0.29215541121245769</v>
      </c>
      <c r="AF448">
        <v>0</v>
      </c>
      <c r="AG448">
        <v>0</v>
      </c>
      <c r="AH448">
        <v>0</v>
      </c>
      <c r="AI448">
        <v>2.9312849161555188</v>
      </c>
      <c r="AJ448">
        <v>0</v>
      </c>
      <c r="AK448">
        <v>0.82277439526081952</v>
      </c>
      <c r="AL448">
        <v>7.468259895444361E-2</v>
      </c>
      <c r="AM448">
        <v>0.7480917963063759</v>
      </c>
      <c r="AN448" t="s">
        <v>441</v>
      </c>
      <c r="AO448" t="e">
        <v>#N/A</v>
      </c>
      <c r="AP448" t="e">
        <v>#N/A</v>
      </c>
      <c r="AQ448" t="e">
        <v>#N/A</v>
      </c>
      <c r="AR448" t="e">
        <v>#N/A</v>
      </c>
      <c r="AS448" t="e">
        <v>#N/A</v>
      </c>
      <c r="AT448">
        <v>0.46232085067036521</v>
      </c>
      <c r="AU448">
        <v>0.19658119658119649</v>
      </c>
      <c r="AV448">
        <v>2.859918288048913E-2</v>
      </c>
      <c r="AW448">
        <v>0.33307330647035749</v>
      </c>
      <c r="AX448">
        <v>0.13201885547086789</v>
      </c>
      <c r="AY448">
        <v>0</v>
      </c>
      <c r="AZ448">
        <v>0</v>
      </c>
      <c r="BA448">
        <v>0.97335287278825611</v>
      </c>
      <c r="BB448">
        <v>0</v>
      </c>
      <c r="BC448">
        <v>0</v>
      </c>
      <c r="BD448">
        <v>0</v>
      </c>
      <c r="BE448">
        <v>0</v>
      </c>
      <c r="BF448" t="s">
        <v>408</v>
      </c>
      <c r="BG448" t="s">
        <v>442</v>
      </c>
      <c r="BH448">
        <v>6.0020046695596322E-4</v>
      </c>
      <c r="BI448">
        <v>0.15432098765432101</v>
      </c>
      <c r="BJ448">
        <v>0.62025263865532465</v>
      </c>
      <c r="BK448">
        <v>0.16654685682244691</v>
      </c>
      <c r="BL448">
        <v>0.45370578183287769</v>
      </c>
      <c r="BM448" t="e">
        <v>#N/A</v>
      </c>
      <c r="BN448" t="e">
        <v>#N/A</v>
      </c>
      <c r="BO448" t="e">
        <v>#N/A</v>
      </c>
      <c r="BP448" t="e">
        <v>#N/A</v>
      </c>
      <c r="BQ448" t="e">
        <v>#N/A</v>
      </c>
      <c r="BR448">
        <v>0.37997990550472938</v>
      </c>
      <c r="BS448">
        <v>0.26646613026464427</v>
      </c>
      <c r="BT448">
        <v>2.2830330591263541E-2</v>
      </c>
      <c r="BU448">
        <v>0.43111360990354231</v>
      </c>
      <c r="BV448">
        <v>0.13201885547086789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 t="s">
        <v>183</v>
      </c>
      <c r="CD448" t="s">
        <v>442</v>
      </c>
      <c r="CE448">
        <v>1.1996017322249009E-3</v>
      </c>
      <c r="CF448">
        <v>7.1225071225071226E-2</v>
      </c>
      <c r="CG448">
        <v>0.59453450702254318</v>
      </c>
      <c r="CH448">
        <v>0.1908209313620039</v>
      </c>
      <c r="CI448">
        <v>0.40371357566053928</v>
      </c>
      <c r="CJ448" t="e">
        <v>#N/A</v>
      </c>
      <c r="CK448" t="e">
        <v>#N/A</v>
      </c>
      <c r="CL448" t="e">
        <v>#N/A</v>
      </c>
      <c r="CM448" t="e">
        <v>#N/A</v>
      </c>
      <c r="CN448" t="e">
        <v>#N/A</v>
      </c>
      <c r="CO448">
        <v>0.36702812202225799</v>
      </c>
      <c r="CP448">
        <v>0.28426173693464352</v>
      </c>
      <c r="CQ448">
        <v>2.7790111504154679E-2</v>
      </c>
      <c r="CR448">
        <v>0.44422416769319739</v>
      </c>
      <c r="CS448">
        <v>0.13201885547086789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 t="s">
        <v>173</v>
      </c>
      <c r="DA448" t="s">
        <v>441</v>
      </c>
      <c r="DB448">
        <v>3.4650034650034647E-2</v>
      </c>
      <c r="DC448">
        <v>2.6379656009285642E-3</v>
      </c>
      <c r="DD448">
        <v>0.67775160300263992</v>
      </c>
      <c r="DE448">
        <v>0.1099060751251122</v>
      </c>
      <c r="DF448">
        <v>0.56784552787752773</v>
      </c>
      <c r="DG448" t="e">
        <v>#N/A</v>
      </c>
      <c r="DH448" t="e">
        <v>#N/A</v>
      </c>
      <c r="DI448" t="e">
        <v>#N/A</v>
      </c>
      <c r="DJ448" t="e">
        <v>#N/A</v>
      </c>
      <c r="DK448" t="e">
        <v>#N/A</v>
      </c>
      <c r="DL448">
        <v>0.41157855251008169</v>
      </c>
      <c r="DM448">
        <v>0.22407883572027229</v>
      </c>
      <c r="DN448">
        <v>9.4395833157409834E-3</v>
      </c>
      <c r="DO448">
        <v>0.37764081738505301</v>
      </c>
      <c r="DP448">
        <v>0.13201885547086789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 t="s">
        <v>411</v>
      </c>
      <c r="DX448" t="s">
        <v>441</v>
      </c>
      <c r="DY448">
        <v>1.7982053910197619E-3</v>
      </c>
      <c r="DZ448">
        <v>4.6065966463976413E-3</v>
      </c>
      <c r="EA448">
        <v>0.70130165455304239</v>
      </c>
      <c r="EB448">
        <v>8.2908592398751368E-2</v>
      </c>
      <c r="EC448">
        <v>0.61839306215429102</v>
      </c>
      <c r="ED448" t="e">
        <v>#N/A</v>
      </c>
      <c r="EE448" t="e">
        <v>#N/A</v>
      </c>
      <c r="EF448" t="e">
        <v>#N/A</v>
      </c>
      <c r="EG448" t="e">
        <v>#N/A</v>
      </c>
      <c r="EH448" t="e">
        <v>#N/A</v>
      </c>
      <c r="EI448">
        <v>0.42514679911990377</v>
      </c>
      <c r="EJ448">
        <v>0.20286782795470901</v>
      </c>
      <c r="EK448">
        <v>2.183531101983056E-3</v>
      </c>
      <c r="EL448">
        <v>0.36425782427432513</v>
      </c>
      <c r="EM448">
        <v>0.13201885547086789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</row>
    <row r="449" spans="1:149" x14ac:dyDescent="0.25">
      <c r="A449">
        <v>16</v>
      </c>
      <c r="B449" s="29" t="s">
        <v>1544</v>
      </c>
      <c r="C449" s="29" t="s">
        <v>522</v>
      </c>
      <c r="D449" s="29" t="s">
        <v>409</v>
      </c>
      <c r="E449" s="29">
        <v>4.8</v>
      </c>
      <c r="F449" s="29">
        <v>0.32760032760032759</v>
      </c>
      <c r="G449" s="29">
        <v>2.6379656009285642E-3</v>
      </c>
      <c r="H449" s="29">
        <v>0</v>
      </c>
      <c r="I449" s="29">
        <v>0.53053212372009118</v>
      </c>
      <c r="J449" s="29">
        <v>0.24894199651481211</v>
      </c>
      <c r="K449" s="29">
        <v>0.28159012720527909</v>
      </c>
      <c r="L449" s="29" t="s">
        <v>442</v>
      </c>
      <c r="M449" s="29" t="e">
        <v>#N/A</v>
      </c>
      <c r="N449" s="29" t="e">
        <v>#N/A</v>
      </c>
      <c r="O449" s="29" t="e">
        <v>#N/A</v>
      </c>
      <c r="P449" s="29" t="e">
        <v>#N/A</v>
      </c>
      <c r="Q449" s="29" t="e">
        <v>#N/A</v>
      </c>
      <c r="R449" s="29">
        <v>0.32504469364537619</v>
      </c>
      <c r="S449">
        <v>0.3261904761904762</v>
      </c>
      <c r="T449">
        <v>3.8831218762014612E-2</v>
      </c>
      <c r="U449">
        <v>0.47619047619047622</v>
      </c>
      <c r="V449">
        <v>7.9365079365079361E-2</v>
      </c>
      <c r="W449">
        <v>0</v>
      </c>
      <c r="X449">
        <v>0</v>
      </c>
      <c r="Y449" t="e">
        <v>#N/A</v>
      </c>
      <c r="Z449" t="e">
        <v>#N/A</v>
      </c>
      <c r="AA449" t="e">
        <v>#N/A</v>
      </c>
      <c r="AB449">
        <v>1.0205163347909489</v>
      </c>
      <c r="AC449">
        <v>0.76001376048744507</v>
      </c>
      <c r="AD449">
        <v>0.89461162933138572</v>
      </c>
      <c r="AE449">
        <v>-0.29215541121245769</v>
      </c>
      <c r="AF449">
        <v>0</v>
      </c>
      <c r="AG449">
        <v>0</v>
      </c>
      <c r="AH449">
        <v>0</v>
      </c>
      <c r="AI449">
        <v>2.9312849161555188</v>
      </c>
      <c r="AJ449">
        <v>0</v>
      </c>
      <c r="AK449">
        <v>0.82277439526081952</v>
      </c>
      <c r="AL449">
        <v>7.468259895444361E-2</v>
      </c>
      <c r="AM449">
        <v>0.7480917963063759</v>
      </c>
      <c r="AN449" t="s">
        <v>441</v>
      </c>
      <c r="AO449" t="e">
        <v>#N/A</v>
      </c>
      <c r="AP449" t="e">
        <v>#N/A</v>
      </c>
      <c r="AQ449" t="e">
        <v>#N/A</v>
      </c>
      <c r="AR449" t="e">
        <v>#N/A</v>
      </c>
      <c r="AS449" t="e">
        <v>#N/A</v>
      </c>
      <c r="AT449">
        <v>0.46232085067036521</v>
      </c>
      <c r="AU449">
        <v>0.19658119658119649</v>
      </c>
      <c r="AV449">
        <v>2.859918288048913E-2</v>
      </c>
      <c r="AW449">
        <v>0.33307330647035749</v>
      </c>
      <c r="AX449">
        <v>0.13201885547086789</v>
      </c>
      <c r="AY449">
        <v>0</v>
      </c>
      <c r="AZ449">
        <v>0</v>
      </c>
      <c r="BA449">
        <v>0.97335287278825611</v>
      </c>
      <c r="BB449">
        <v>0</v>
      </c>
      <c r="BC449">
        <v>0</v>
      </c>
      <c r="BD449">
        <v>0</v>
      </c>
      <c r="BE449">
        <v>0</v>
      </c>
      <c r="BF449" t="s">
        <v>408</v>
      </c>
      <c r="BG449" t="s">
        <v>442</v>
      </c>
      <c r="BH449">
        <v>6.0020046695596322E-4</v>
      </c>
      <c r="BI449">
        <v>0.15432098765432101</v>
      </c>
      <c r="BJ449">
        <v>0.62025263865532465</v>
      </c>
      <c r="BK449">
        <v>0.16654685682244691</v>
      </c>
      <c r="BL449">
        <v>0.45370578183287769</v>
      </c>
      <c r="BM449" t="e">
        <v>#N/A</v>
      </c>
      <c r="BN449" t="e">
        <v>#N/A</v>
      </c>
      <c r="BO449" t="e">
        <v>#N/A</v>
      </c>
      <c r="BP449" t="e">
        <v>#N/A</v>
      </c>
      <c r="BQ449" t="e">
        <v>#N/A</v>
      </c>
      <c r="BR449">
        <v>0.37997990550472938</v>
      </c>
      <c r="BS449">
        <v>0.26646613026464427</v>
      </c>
      <c r="BT449">
        <v>2.2830330591263541E-2</v>
      </c>
      <c r="BU449">
        <v>0.43111360990354231</v>
      </c>
      <c r="BV449">
        <v>0.13201885547086789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 t="s">
        <v>183</v>
      </c>
      <c r="CD449" t="s">
        <v>442</v>
      </c>
      <c r="CE449">
        <v>1.1996017322249009E-3</v>
      </c>
      <c r="CF449">
        <v>7.1225071225071226E-2</v>
      </c>
      <c r="CG449">
        <v>0.59453450702254318</v>
      </c>
      <c r="CH449">
        <v>0.1908209313620039</v>
      </c>
      <c r="CI449">
        <v>0.40371357566053928</v>
      </c>
      <c r="CJ449" t="e">
        <v>#N/A</v>
      </c>
      <c r="CK449" t="e">
        <v>#N/A</v>
      </c>
      <c r="CL449" t="e">
        <v>#N/A</v>
      </c>
      <c r="CM449" t="e">
        <v>#N/A</v>
      </c>
      <c r="CN449" t="e">
        <v>#N/A</v>
      </c>
      <c r="CO449">
        <v>0.36702812202225799</v>
      </c>
      <c r="CP449">
        <v>0.28426173693464352</v>
      </c>
      <c r="CQ449">
        <v>2.7790111504154679E-2</v>
      </c>
      <c r="CR449">
        <v>0.44422416769319739</v>
      </c>
      <c r="CS449">
        <v>0.13201885547086789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 t="s">
        <v>173</v>
      </c>
      <c r="DA449" t="s">
        <v>441</v>
      </c>
      <c r="DB449">
        <v>3.4650034650034647E-2</v>
      </c>
      <c r="DC449">
        <v>2.6379656009285642E-3</v>
      </c>
      <c r="DD449">
        <v>0.67775160300263992</v>
      </c>
      <c r="DE449">
        <v>0.1099060751251122</v>
      </c>
      <c r="DF449">
        <v>0.56784552787752773</v>
      </c>
      <c r="DG449" t="e">
        <v>#N/A</v>
      </c>
      <c r="DH449" t="e">
        <v>#N/A</v>
      </c>
      <c r="DI449" t="e">
        <v>#N/A</v>
      </c>
      <c r="DJ449" t="e">
        <v>#N/A</v>
      </c>
      <c r="DK449" t="e">
        <v>#N/A</v>
      </c>
      <c r="DL449">
        <v>0.41157855251008169</v>
      </c>
      <c r="DM449">
        <v>0.22407883572027229</v>
      </c>
      <c r="DN449">
        <v>9.4395833157409834E-3</v>
      </c>
      <c r="DO449">
        <v>0.37764081738505301</v>
      </c>
      <c r="DP449">
        <v>0.13201885547086789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 t="s">
        <v>411</v>
      </c>
      <c r="DX449" t="s">
        <v>441</v>
      </c>
      <c r="DY449">
        <v>1.7982053910197619E-3</v>
      </c>
      <c r="DZ449">
        <v>4.6065966463976413E-3</v>
      </c>
      <c r="EA449">
        <v>0.70130165455304239</v>
      </c>
      <c r="EB449">
        <v>8.2908592398751368E-2</v>
      </c>
      <c r="EC449">
        <v>0.61839306215429102</v>
      </c>
      <c r="ED449" t="e">
        <v>#N/A</v>
      </c>
      <c r="EE449" t="e">
        <v>#N/A</v>
      </c>
      <c r="EF449" t="e">
        <v>#N/A</v>
      </c>
      <c r="EG449" t="e">
        <v>#N/A</v>
      </c>
      <c r="EH449" t="e">
        <v>#N/A</v>
      </c>
      <c r="EI449">
        <v>0.42514679911990377</v>
      </c>
      <c r="EJ449">
        <v>0.20286782795470901</v>
      </c>
      <c r="EK449">
        <v>2.183531101983056E-3</v>
      </c>
      <c r="EL449">
        <v>0.36425782427432513</v>
      </c>
      <c r="EM449">
        <v>0.13201885547086789</v>
      </c>
      <c r="EN449">
        <v>0</v>
      </c>
      <c r="EO449">
        <v>0</v>
      </c>
      <c r="EP449">
        <v>0</v>
      </c>
      <c r="EQ449">
        <v>0</v>
      </c>
      <c r="ER449">
        <v>0</v>
      </c>
      <c r="ES449">
        <v>0</v>
      </c>
    </row>
    <row r="450" spans="1:149" x14ac:dyDescent="0.25">
      <c r="A450">
        <v>16</v>
      </c>
      <c r="B450" s="29" t="s">
        <v>1545</v>
      </c>
      <c r="C450" s="29" t="s">
        <v>522</v>
      </c>
      <c r="D450" s="29" t="s">
        <v>409</v>
      </c>
      <c r="E450" s="29">
        <v>4</v>
      </c>
      <c r="F450" s="29">
        <v>0.32760032760032759</v>
      </c>
      <c r="G450" s="29">
        <v>2.6379656009285642E-3</v>
      </c>
      <c r="H450" s="29">
        <v>0</v>
      </c>
      <c r="I450" s="29">
        <v>0.53053212372009118</v>
      </c>
      <c r="J450" s="29">
        <v>0.24894199651481211</v>
      </c>
      <c r="K450" s="29">
        <v>0.28159012720527909</v>
      </c>
      <c r="L450" s="29" t="s">
        <v>442</v>
      </c>
      <c r="M450" s="29" t="e">
        <v>#N/A</v>
      </c>
      <c r="N450" s="29" t="e">
        <v>#N/A</v>
      </c>
      <c r="O450" s="29" t="e">
        <v>#N/A</v>
      </c>
      <c r="P450" s="29" t="e">
        <v>#N/A</v>
      </c>
      <c r="Q450" s="29" t="e">
        <v>#N/A</v>
      </c>
      <c r="R450" s="29">
        <v>0.32504469364537619</v>
      </c>
      <c r="S450">
        <v>0.3261904761904762</v>
      </c>
      <c r="T450">
        <v>3.8831218762014612E-2</v>
      </c>
      <c r="U450">
        <v>0.47619047619047622</v>
      </c>
      <c r="V450">
        <v>7.9365079365079361E-2</v>
      </c>
      <c r="W450">
        <v>0</v>
      </c>
      <c r="X450">
        <v>0</v>
      </c>
      <c r="Y450" t="e">
        <v>#N/A</v>
      </c>
      <c r="Z450" t="e">
        <v>#N/A</v>
      </c>
      <c r="AA450" t="e">
        <v>#N/A</v>
      </c>
      <c r="AB450">
        <v>1.0205163347909489</v>
      </c>
      <c r="AC450">
        <v>0.76001376048744507</v>
      </c>
      <c r="AD450">
        <v>0.89461162933138572</v>
      </c>
      <c r="AE450">
        <v>-0.29215541121245769</v>
      </c>
      <c r="AF450">
        <v>0</v>
      </c>
      <c r="AG450">
        <v>0</v>
      </c>
      <c r="AH450">
        <v>0</v>
      </c>
      <c r="AI450">
        <v>2.9312849161555188</v>
      </c>
      <c r="AJ450">
        <v>0</v>
      </c>
      <c r="AK450">
        <v>0.82277439526081952</v>
      </c>
      <c r="AL450">
        <v>7.468259895444361E-2</v>
      </c>
      <c r="AM450">
        <v>0.7480917963063759</v>
      </c>
      <c r="AN450" t="s">
        <v>441</v>
      </c>
      <c r="AO450" t="e">
        <v>#N/A</v>
      </c>
      <c r="AP450" t="e">
        <v>#N/A</v>
      </c>
      <c r="AQ450" t="e">
        <v>#N/A</v>
      </c>
      <c r="AR450" t="e">
        <v>#N/A</v>
      </c>
      <c r="AS450" t="e">
        <v>#N/A</v>
      </c>
      <c r="AT450">
        <v>0.46232085067036521</v>
      </c>
      <c r="AU450">
        <v>0.19658119658119649</v>
      </c>
      <c r="AV450">
        <v>2.859918288048913E-2</v>
      </c>
      <c r="AW450">
        <v>0.33307330647035749</v>
      </c>
      <c r="AX450">
        <v>0.13201885547086789</v>
      </c>
      <c r="AY450">
        <v>0</v>
      </c>
      <c r="AZ450">
        <v>0</v>
      </c>
      <c r="BA450">
        <v>0.97335287278825611</v>
      </c>
      <c r="BB450">
        <v>0</v>
      </c>
      <c r="BC450">
        <v>0</v>
      </c>
      <c r="BD450">
        <v>0</v>
      </c>
      <c r="BE450">
        <v>0</v>
      </c>
      <c r="BF450" t="s">
        <v>408</v>
      </c>
      <c r="BG450" t="s">
        <v>442</v>
      </c>
      <c r="BH450">
        <v>6.0020046695596322E-4</v>
      </c>
      <c r="BI450">
        <v>0.15432098765432101</v>
      </c>
      <c r="BJ450">
        <v>0.62025263865532465</v>
      </c>
      <c r="BK450">
        <v>0.16654685682244691</v>
      </c>
      <c r="BL450">
        <v>0.45370578183287769</v>
      </c>
      <c r="BM450" t="e">
        <v>#N/A</v>
      </c>
      <c r="BN450" t="e">
        <v>#N/A</v>
      </c>
      <c r="BO450" t="e">
        <v>#N/A</v>
      </c>
      <c r="BP450" t="e">
        <v>#N/A</v>
      </c>
      <c r="BQ450" t="e">
        <v>#N/A</v>
      </c>
      <c r="BR450">
        <v>0.37997990550472938</v>
      </c>
      <c r="BS450">
        <v>0.26646613026464427</v>
      </c>
      <c r="BT450">
        <v>2.2830330591263541E-2</v>
      </c>
      <c r="BU450">
        <v>0.43111360990354231</v>
      </c>
      <c r="BV450">
        <v>0.13201885547086789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 t="s">
        <v>183</v>
      </c>
      <c r="CD450" t="s">
        <v>442</v>
      </c>
      <c r="CE450">
        <v>1.1996017322249009E-3</v>
      </c>
      <c r="CF450">
        <v>7.1225071225071226E-2</v>
      </c>
      <c r="CG450">
        <v>0.59453450702254318</v>
      </c>
      <c r="CH450">
        <v>0.1908209313620039</v>
      </c>
      <c r="CI450">
        <v>0.40371357566053928</v>
      </c>
      <c r="CJ450" t="e">
        <v>#N/A</v>
      </c>
      <c r="CK450" t="e">
        <v>#N/A</v>
      </c>
      <c r="CL450" t="e">
        <v>#N/A</v>
      </c>
      <c r="CM450" t="e">
        <v>#N/A</v>
      </c>
      <c r="CN450" t="e">
        <v>#N/A</v>
      </c>
      <c r="CO450">
        <v>0.36702812202225799</v>
      </c>
      <c r="CP450">
        <v>0.28426173693464352</v>
      </c>
      <c r="CQ450">
        <v>2.7790111504154679E-2</v>
      </c>
      <c r="CR450">
        <v>0.44422416769319739</v>
      </c>
      <c r="CS450">
        <v>0.13201885547086789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 t="s">
        <v>173</v>
      </c>
      <c r="DA450" t="s">
        <v>441</v>
      </c>
      <c r="DB450">
        <v>3.4650034650034647E-2</v>
      </c>
      <c r="DC450">
        <v>2.6379656009285642E-3</v>
      </c>
      <c r="DD450">
        <v>0.67775160300263992</v>
      </c>
      <c r="DE450">
        <v>0.1099060751251122</v>
      </c>
      <c r="DF450">
        <v>0.56784552787752773</v>
      </c>
      <c r="DG450" t="e">
        <v>#N/A</v>
      </c>
      <c r="DH450" t="e">
        <v>#N/A</v>
      </c>
      <c r="DI450" t="e">
        <v>#N/A</v>
      </c>
      <c r="DJ450" t="e">
        <v>#N/A</v>
      </c>
      <c r="DK450" t="e">
        <v>#N/A</v>
      </c>
      <c r="DL450">
        <v>0.41157855251008169</v>
      </c>
      <c r="DM450">
        <v>0.22407883572027229</v>
      </c>
      <c r="DN450">
        <v>9.4395833157409834E-3</v>
      </c>
      <c r="DO450">
        <v>0.37764081738505301</v>
      </c>
      <c r="DP450">
        <v>0.13201885547086789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 t="s">
        <v>411</v>
      </c>
      <c r="DX450" t="s">
        <v>441</v>
      </c>
      <c r="DY450">
        <v>1.7982053910197619E-3</v>
      </c>
      <c r="DZ450">
        <v>4.6065966463976413E-3</v>
      </c>
      <c r="EA450">
        <v>0.70130165455304239</v>
      </c>
      <c r="EB450">
        <v>8.2908592398751368E-2</v>
      </c>
      <c r="EC450">
        <v>0.61839306215429102</v>
      </c>
      <c r="ED450" t="e">
        <v>#N/A</v>
      </c>
      <c r="EE450" t="e">
        <v>#N/A</v>
      </c>
      <c r="EF450" t="e">
        <v>#N/A</v>
      </c>
      <c r="EG450" t="e">
        <v>#N/A</v>
      </c>
      <c r="EH450" t="e">
        <v>#N/A</v>
      </c>
      <c r="EI450">
        <v>0.42514679911990377</v>
      </c>
      <c r="EJ450">
        <v>0.20286782795470901</v>
      </c>
      <c r="EK450">
        <v>2.183531101983056E-3</v>
      </c>
      <c r="EL450">
        <v>0.36425782427432513</v>
      </c>
      <c r="EM450">
        <v>0.13201885547086789</v>
      </c>
      <c r="EN450">
        <v>0</v>
      </c>
      <c r="EO450">
        <v>0</v>
      </c>
      <c r="EP450">
        <v>0</v>
      </c>
      <c r="EQ450">
        <v>0</v>
      </c>
      <c r="ER450">
        <v>0</v>
      </c>
      <c r="ES450">
        <v>0</v>
      </c>
    </row>
    <row r="451" spans="1:149" x14ac:dyDescent="0.25">
      <c r="A451">
        <v>16</v>
      </c>
      <c r="B451" s="29" t="s">
        <v>1331</v>
      </c>
      <c r="C451" s="29" t="s">
        <v>1330</v>
      </c>
      <c r="D451" s="29" t="s">
        <v>409</v>
      </c>
      <c r="E451" s="29">
        <v>5.8</v>
      </c>
      <c r="F451" s="29">
        <v>0.32760032760032759</v>
      </c>
      <c r="G451" s="29">
        <v>2.6379656009285642E-3</v>
      </c>
      <c r="H451" s="29">
        <v>0</v>
      </c>
      <c r="I451" s="29">
        <v>0.53053212372009118</v>
      </c>
      <c r="J451" s="29">
        <v>0.24894199651481211</v>
      </c>
      <c r="K451" s="29">
        <v>0.28159012720527909</v>
      </c>
      <c r="L451" s="29" t="s">
        <v>442</v>
      </c>
      <c r="M451" s="29" t="e">
        <v>#N/A</v>
      </c>
      <c r="N451" s="29" t="e">
        <v>#N/A</v>
      </c>
      <c r="O451" s="29" t="e">
        <v>#N/A</v>
      </c>
      <c r="P451" s="29" t="e">
        <v>#N/A</v>
      </c>
      <c r="Q451" s="29" t="e">
        <v>#N/A</v>
      </c>
      <c r="R451" s="29">
        <v>0.32504469364537619</v>
      </c>
      <c r="S451">
        <v>0.3261904761904762</v>
      </c>
      <c r="T451">
        <v>3.8831218762014612E-2</v>
      </c>
      <c r="U451" t="e">
        <v>#VALUE!</v>
      </c>
      <c r="V451" t="e">
        <v>#VALUE!</v>
      </c>
      <c r="W451">
        <v>0.68171249711085824</v>
      </c>
      <c r="X451">
        <v>0</v>
      </c>
      <c r="Y451" t="e">
        <v>#N/A</v>
      </c>
      <c r="Z451" t="e">
        <v>#N/A</v>
      </c>
      <c r="AA451" t="e">
        <v>#N/A</v>
      </c>
      <c r="AB451">
        <v>1.0205163347909489</v>
      </c>
      <c r="AC451">
        <v>0.76001376048744507</v>
      </c>
      <c r="AD451" t="e">
        <v>#VALUE!</v>
      </c>
      <c r="AE451" t="e">
        <v>#VALUE!</v>
      </c>
      <c r="AF451">
        <v>0</v>
      </c>
      <c r="AG451">
        <v>0</v>
      </c>
      <c r="AH451">
        <v>0</v>
      </c>
      <c r="AI451">
        <v>2.9312849161555188</v>
      </c>
      <c r="AJ451">
        <v>0</v>
      </c>
      <c r="AK451">
        <v>0.82277439526081952</v>
      </c>
      <c r="AL451">
        <v>7.468259895444361E-2</v>
      </c>
      <c r="AM451">
        <v>0.7480917963063759</v>
      </c>
      <c r="AN451" t="s">
        <v>441</v>
      </c>
      <c r="AO451" t="e">
        <v>#N/A</v>
      </c>
      <c r="AP451" t="e">
        <v>#N/A</v>
      </c>
      <c r="AQ451" t="e">
        <v>#N/A</v>
      </c>
      <c r="AR451" t="e">
        <v>#N/A</v>
      </c>
      <c r="AS451" t="e">
        <v>#N/A</v>
      </c>
      <c r="AT451">
        <v>0.46232085067036521</v>
      </c>
      <c r="AU451">
        <v>0.19658119658119649</v>
      </c>
      <c r="AV451">
        <v>2.859918288048913E-2</v>
      </c>
      <c r="AW451" t="e">
        <v>#VALUE!</v>
      </c>
      <c r="AX451" t="e">
        <v>#VALUE!</v>
      </c>
      <c r="AY451">
        <v>0.68171249711085824</v>
      </c>
      <c r="AZ451">
        <v>0</v>
      </c>
      <c r="BA451">
        <v>0.97335287278825611</v>
      </c>
      <c r="BB451">
        <v>0</v>
      </c>
      <c r="BC451">
        <v>0</v>
      </c>
      <c r="BD451">
        <v>0</v>
      </c>
      <c r="BE451">
        <v>0</v>
      </c>
      <c r="BF451" t="s">
        <v>408</v>
      </c>
      <c r="BG451" t="s">
        <v>442</v>
      </c>
      <c r="BH451">
        <v>6.0020046695596322E-4</v>
      </c>
      <c r="BI451">
        <v>0.15432098765432101</v>
      </c>
      <c r="BJ451">
        <v>0.62025263865532465</v>
      </c>
      <c r="BK451">
        <v>0.16654685682244691</v>
      </c>
      <c r="BL451">
        <v>0.45370578183287769</v>
      </c>
      <c r="BM451" t="e">
        <v>#N/A</v>
      </c>
      <c r="BN451" t="e">
        <v>#N/A</v>
      </c>
      <c r="BO451" t="e">
        <v>#N/A</v>
      </c>
      <c r="BP451" t="e">
        <v>#N/A</v>
      </c>
      <c r="BQ451" t="e">
        <v>#N/A</v>
      </c>
      <c r="BR451">
        <v>0.37997990550472938</v>
      </c>
      <c r="BS451">
        <v>0.26646613026464427</v>
      </c>
      <c r="BT451">
        <v>2.2830330591263541E-2</v>
      </c>
      <c r="BU451" t="e">
        <v>#VALUE!</v>
      </c>
      <c r="BV451" t="e">
        <v>#VALUE!</v>
      </c>
      <c r="BW451">
        <v>0.68171249711085824</v>
      </c>
      <c r="BX451">
        <v>0</v>
      </c>
      <c r="BY451">
        <v>0</v>
      </c>
      <c r="BZ451">
        <v>0</v>
      </c>
      <c r="CA451">
        <v>0</v>
      </c>
      <c r="CB451">
        <v>0</v>
      </c>
      <c r="CC451" t="s">
        <v>183</v>
      </c>
      <c r="CD451" t="s">
        <v>442</v>
      </c>
      <c r="CE451">
        <v>1.1996017322249009E-3</v>
      </c>
      <c r="CF451">
        <v>7.1225071225071226E-2</v>
      </c>
      <c r="CG451">
        <v>0.59453450702254318</v>
      </c>
      <c r="CH451">
        <v>0.1908209313620039</v>
      </c>
      <c r="CI451">
        <v>0.40371357566053928</v>
      </c>
      <c r="CJ451" t="e">
        <v>#N/A</v>
      </c>
      <c r="CK451" t="e">
        <v>#N/A</v>
      </c>
      <c r="CL451" t="e">
        <v>#N/A</v>
      </c>
      <c r="CM451" t="e">
        <v>#N/A</v>
      </c>
      <c r="CN451" t="e">
        <v>#N/A</v>
      </c>
      <c r="CO451">
        <v>0.36702812202225799</v>
      </c>
      <c r="CP451">
        <v>0.28426173693464352</v>
      </c>
      <c r="CQ451">
        <v>2.7790111504154679E-2</v>
      </c>
      <c r="CR451" t="e">
        <v>#VALUE!</v>
      </c>
      <c r="CS451" t="e">
        <v>#VALUE!</v>
      </c>
      <c r="CT451">
        <v>0.68171249711085824</v>
      </c>
      <c r="CU451">
        <v>0</v>
      </c>
      <c r="CV451">
        <v>0</v>
      </c>
      <c r="CW451">
        <v>0</v>
      </c>
      <c r="CX451">
        <v>0</v>
      </c>
      <c r="CY451">
        <v>0</v>
      </c>
      <c r="CZ451" t="s">
        <v>173</v>
      </c>
      <c r="DA451" t="s">
        <v>441</v>
      </c>
      <c r="DB451">
        <v>3.4650034650034647E-2</v>
      </c>
      <c r="DC451">
        <v>2.6379656009285642E-3</v>
      </c>
      <c r="DD451">
        <v>0.67775160300263992</v>
      </c>
      <c r="DE451">
        <v>0.1099060751251122</v>
      </c>
      <c r="DF451">
        <v>0.56784552787752773</v>
      </c>
      <c r="DG451" t="e">
        <v>#N/A</v>
      </c>
      <c r="DH451" t="e">
        <v>#N/A</v>
      </c>
      <c r="DI451" t="e">
        <v>#N/A</v>
      </c>
      <c r="DJ451" t="e">
        <v>#N/A</v>
      </c>
      <c r="DK451" t="e">
        <v>#N/A</v>
      </c>
      <c r="DL451">
        <v>0.41157855251008169</v>
      </c>
      <c r="DM451">
        <v>0.22407883572027229</v>
      </c>
      <c r="DN451">
        <v>9.4395833157409834E-3</v>
      </c>
      <c r="DO451" t="e">
        <v>#VALUE!</v>
      </c>
      <c r="DP451" t="e">
        <v>#VALUE!</v>
      </c>
      <c r="DQ451">
        <v>0.68171249711085824</v>
      </c>
      <c r="DR451">
        <v>0</v>
      </c>
      <c r="DS451">
        <v>0</v>
      </c>
      <c r="DT451">
        <v>0</v>
      </c>
      <c r="DU451">
        <v>0</v>
      </c>
      <c r="DV451">
        <v>0</v>
      </c>
      <c r="DW451" t="s">
        <v>411</v>
      </c>
      <c r="DX451" t="s">
        <v>441</v>
      </c>
      <c r="DY451">
        <v>1.7982053910197619E-3</v>
      </c>
      <c r="DZ451">
        <v>4.6065966463976413E-3</v>
      </c>
      <c r="EA451">
        <v>0.70130165455304239</v>
      </c>
      <c r="EB451">
        <v>8.2908592398751368E-2</v>
      </c>
      <c r="EC451">
        <v>0.61839306215429102</v>
      </c>
      <c r="ED451" t="e">
        <v>#N/A</v>
      </c>
      <c r="EE451" t="e">
        <v>#N/A</v>
      </c>
      <c r="EF451" t="e">
        <v>#N/A</v>
      </c>
      <c r="EG451" t="e">
        <v>#N/A</v>
      </c>
      <c r="EH451" t="e">
        <v>#N/A</v>
      </c>
      <c r="EI451">
        <v>0.42514679911990377</v>
      </c>
      <c r="EJ451">
        <v>0.20286782795470901</v>
      </c>
      <c r="EK451">
        <v>2.183531101983056E-3</v>
      </c>
      <c r="EL451" t="e">
        <v>#VALUE!</v>
      </c>
      <c r="EM451" t="e">
        <v>#VALUE!</v>
      </c>
      <c r="EN451">
        <v>0.68171249711085824</v>
      </c>
      <c r="EO451">
        <v>0</v>
      </c>
      <c r="EP451">
        <v>0</v>
      </c>
      <c r="EQ451">
        <v>0</v>
      </c>
      <c r="ER451">
        <v>0</v>
      </c>
      <c r="ES451">
        <v>0</v>
      </c>
    </row>
    <row r="452" spans="1:149" x14ac:dyDescent="0.25">
      <c r="A452">
        <v>16</v>
      </c>
      <c r="B452" s="29" t="s">
        <v>317</v>
      </c>
      <c r="C452" s="29" t="s">
        <v>1330</v>
      </c>
      <c r="D452" s="29" t="s">
        <v>409</v>
      </c>
      <c r="E452" s="29">
        <v>5.9</v>
      </c>
      <c r="F452" s="29">
        <v>0.32760032760032759</v>
      </c>
      <c r="G452" s="29">
        <v>2.6379656009285642E-3</v>
      </c>
      <c r="H452" s="29">
        <v>1</v>
      </c>
      <c r="I452" s="29">
        <v>0.53053212372009118</v>
      </c>
      <c r="J452" s="29">
        <v>0.24894199651481211</v>
      </c>
      <c r="K452" s="29">
        <v>0.28159012720527909</v>
      </c>
      <c r="L452" s="29" t="s">
        <v>442</v>
      </c>
      <c r="M452" s="29">
        <v>9.5238095238095233E-2</v>
      </c>
      <c r="N452" s="29">
        <v>6.3071586250394197E-3</v>
      </c>
      <c r="O452" s="29">
        <v>0</v>
      </c>
      <c r="P452" s="29">
        <v>0.1360544217687075</v>
      </c>
      <c r="Q452" s="29">
        <v>0.18140589569160989</v>
      </c>
      <c r="R452" s="29">
        <v>0.32504469364537619</v>
      </c>
      <c r="S452">
        <v>0.3261904761904762</v>
      </c>
      <c r="T452">
        <v>3.8831218762014612E-2</v>
      </c>
      <c r="U452" t="e">
        <v>#VALUE!</v>
      </c>
      <c r="V452" t="e">
        <v>#VALUE!</v>
      </c>
      <c r="W452">
        <v>0.22651783451082971</v>
      </c>
      <c r="X452">
        <v>0</v>
      </c>
      <c r="Y452">
        <v>0.48033752085057713</v>
      </c>
      <c r="Z452">
        <v>1.004709092769736</v>
      </c>
      <c r="AA452">
        <v>0.91305290074439349</v>
      </c>
      <c r="AB452">
        <v>1.0205163347909489</v>
      </c>
      <c r="AC452">
        <v>0.76001376048744507</v>
      </c>
      <c r="AD452" t="e">
        <v>#VALUE!</v>
      </c>
      <c r="AE452" t="e">
        <v>#VALUE!</v>
      </c>
      <c r="AF452">
        <v>3.8591999464915019</v>
      </c>
      <c r="AG452">
        <v>6.9737101141373117E-2</v>
      </c>
      <c r="AH452">
        <v>3.9986741487742492</v>
      </c>
      <c r="AI452">
        <v>2.9312849161555188</v>
      </c>
      <c r="AJ452">
        <v>1</v>
      </c>
      <c r="AK452">
        <v>0.82277439526081952</v>
      </c>
      <c r="AL452">
        <v>7.468259895444361E-2</v>
      </c>
      <c r="AM452">
        <v>0.7480917963063759</v>
      </c>
      <c r="AN452" t="s">
        <v>441</v>
      </c>
      <c r="AO452">
        <v>0.1356299520464648</v>
      </c>
      <c r="AP452">
        <v>0.01</v>
      </c>
      <c r="AQ452">
        <v>0</v>
      </c>
      <c r="AR452">
        <v>0.19567665915288801</v>
      </c>
      <c r="AS452">
        <v>0.1593184805570588</v>
      </c>
      <c r="AT452">
        <v>0.46232085067036521</v>
      </c>
      <c r="AU452">
        <v>0.19658119658119649</v>
      </c>
      <c r="AV452">
        <v>2.859918288048913E-2</v>
      </c>
      <c r="AW452" t="e">
        <v>#VALUE!</v>
      </c>
      <c r="AX452" t="e">
        <v>#VALUE!</v>
      </c>
      <c r="AY452">
        <v>0.22651783451082971</v>
      </c>
      <c r="AZ452">
        <v>0</v>
      </c>
      <c r="BA452">
        <v>0.97335287278825611</v>
      </c>
      <c r="BB452">
        <v>5.1534495219601428</v>
      </c>
      <c r="BC452">
        <v>0.1001804396555465</v>
      </c>
      <c r="BD452">
        <v>5.353810401271236</v>
      </c>
      <c r="BE452">
        <v>1</v>
      </c>
      <c r="BF452" t="s">
        <v>408</v>
      </c>
      <c r="BG452" t="s">
        <v>442</v>
      </c>
      <c r="BH452">
        <v>6.0020046695596322E-4</v>
      </c>
      <c r="BI452">
        <v>0.15432098765432101</v>
      </c>
      <c r="BJ452">
        <v>0.62025263865532465</v>
      </c>
      <c r="BK452">
        <v>0.16654685682244691</v>
      </c>
      <c r="BL452">
        <v>0.45370578183287769</v>
      </c>
      <c r="BM452">
        <v>0.1056495261535417</v>
      </c>
      <c r="BN452">
        <v>0.01</v>
      </c>
      <c r="BO452">
        <v>0</v>
      </c>
      <c r="BP452">
        <v>0.15216894703754169</v>
      </c>
      <c r="BQ452">
        <v>0.17512533001309261</v>
      </c>
      <c r="BR452">
        <v>0.37997990550472938</v>
      </c>
      <c r="BS452">
        <v>0.26646613026464427</v>
      </c>
      <c r="BT452">
        <v>2.2830330591263541E-2</v>
      </c>
      <c r="BU452" t="e">
        <v>#VALUE!</v>
      </c>
      <c r="BV452" t="e">
        <v>#VALUE!</v>
      </c>
      <c r="BW452">
        <v>0.22651783451082971</v>
      </c>
      <c r="BX452">
        <v>0</v>
      </c>
      <c r="BY452">
        <v>4.3696410373495436</v>
      </c>
      <c r="BZ452">
        <v>8.1743696480535991E-2</v>
      </c>
      <c r="CA452">
        <v>4.5331284303106161</v>
      </c>
      <c r="CB452">
        <v>1</v>
      </c>
      <c r="CC452" t="s">
        <v>183</v>
      </c>
      <c r="CD452" t="s">
        <v>442</v>
      </c>
      <c r="CE452">
        <v>1.1996017322249009E-3</v>
      </c>
      <c r="CF452">
        <v>7.1225071225071226E-2</v>
      </c>
      <c r="CG452">
        <v>0.59453450702254318</v>
      </c>
      <c r="CH452">
        <v>0.1908209313620039</v>
      </c>
      <c r="CI452">
        <v>0.40371357566053928</v>
      </c>
      <c r="CJ452">
        <v>0.1027216135428935</v>
      </c>
      <c r="CK452">
        <v>0.01</v>
      </c>
      <c r="CL452">
        <v>0</v>
      </c>
      <c r="CM452">
        <v>0.14763375874390719</v>
      </c>
      <c r="CN452">
        <v>0.176901602318907</v>
      </c>
      <c r="CO452">
        <v>0.36702812202225799</v>
      </c>
      <c r="CP452">
        <v>0.28426173693464352</v>
      </c>
      <c r="CQ452">
        <v>2.7790111504154679E-2</v>
      </c>
      <c r="CR452" t="e">
        <v>#VALUE!</v>
      </c>
      <c r="CS452" t="e">
        <v>#VALUE!</v>
      </c>
      <c r="CT452">
        <v>0.22651783451082971</v>
      </c>
      <c r="CU452">
        <v>0</v>
      </c>
      <c r="CV452">
        <v>4.2393738154032707</v>
      </c>
      <c r="CW452">
        <v>7.8679550885915731E-2</v>
      </c>
      <c r="CX452">
        <v>4.3967329171751022</v>
      </c>
      <c r="CY452">
        <v>1</v>
      </c>
      <c r="CZ452" t="s">
        <v>173</v>
      </c>
      <c r="DA452" t="s">
        <v>441</v>
      </c>
      <c r="DB452">
        <v>3.4650034650034647E-2</v>
      </c>
      <c r="DC452">
        <v>2.6379656009285642E-3</v>
      </c>
      <c r="DD452">
        <v>0.67775160300263992</v>
      </c>
      <c r="DE452">
        <v>0.1099060751251122</v>
      </c>
      <c r="DF452">
        <v>0.56784552787752773</v>
      </c>
      <c r="DG452">
        <v>0.1103615673272568</v>
      </c>
      <c r="DH452">
        <v>0.01</v>
      </c>
      <c r="DI452">
        <v>0</v>
      </c>
      <c r="DJ452">
        <v>0.15708173709329951</v>
      </c>
      <c r="DK452">
        <v>0.173060645167392</v>
      </c>
      <c r="DL452">
        <v>0.41157855251008169</v>
      </c>
      <c r="DM452">
        <v>0.22407883572027229</v>
      </c>
      <c r="DN452">
        <v>9.4395833157409834E-3</v>
      </c>
      <c r="DO452" t="e">
        <v>#VALUE!</v>
      </c>
      <c r="DP452" t="e">
        <v>#VALUE!</v>
      </c>
      <c r="DQ452">
        <v>0.22651783451082971</v>
      </c>
      <c r="DR452">
        <v>0</v>
      </c>
      <c r="DS452">
        <v>4.6526670110660078</v>
      </c>
      <c r="DT452">
        <v>8.8401033434294632E-2</v>
      </c>
      <c r="DU452">
        <v>4.829469077934597</v>
      </c>
      <c r="DV452">
        <v>1</v>
      </c>
      <c r="DW452" t="s">
        <v>411</v>
      </c>
      <c r="DX452" t="s">
        <v>441</v>
      </c>
      <c r="DY452">
        <v>1.7982053910197619E-3</v>
      </c>
      <c r="DZ452">
        <v>4.6065966463976413E-3</v>
      </c>
      <c r="EA452">
        <v>0.70130165455304239</v>
      </c>
      <c r="EB452">
        <v>8.2908592398751368E-2</v>
      </c>
      <c r="EC452">
        <v>0.61839306215429102</v>
      </c>
      <c r="ED452">
        <v>0.112631719831154</v>
      </c>
      <c r="EE452">
        <v>0.01</v>
      </c>
      <c r="EF452">
        <v>0</v>
      </c>
      <c r="EG452">
        <v>0.1606236376368837</v>
      </c>
      <c r="EH452">
        <v>0.17160893533734409</v>
      </c>
      <c r="EI452">
        <v>0.42514679911990377</v>
      </c>
      <c r="EJ452">
        <v>0.20286782795470901</v>
      </c>
      <c r="EK452">
        <v>2.183531101983056E-3</v>
      </c>
      <c r="EL452" t="e">
        <v>#VALUE!</v>
      </c>
      <c r="EM452" t="e">
        <v>#VALUE!</v>
      </c>
      <c r="EN452">
        <v>0.22651783451082971</v>
      </c>
      <c r="EO452">
        <v>0</v>
      </c>
      <c r="EP452">
        <v>4.7895724439481224</v>
      </c>
      <c r="EQ452">
        <v>9.1621323026547713E-2</v>
      </c>
      <c r="ER452">
        <v>4.9728150900012169</v>
      </c>
      <c r="ES452">
        <v>21.661914850649872</v>
      </c>
    </row>
    <row r="453" spans="1:149" x14ac:dyDescent="0.25">
      <c r="A453">
        <v>16</v>
      </c>
      <c r="B453" s="29" t="s">
        <v>1546</v>
      </c>
      <c r="C453" s="29" t="s">
        <v>1330</v>
      </c>
      <c r="D453" s="29" t="s">
        <v>409</v>
      </c>
      <c r="E453" s="29">
        <v>5.4</v>
      </c>
      <c r="F453" s="29">
        <v>0.32760032760032759</v>
      </c>
      <c r="G453" s="29">
        <v>2.6379656009285642E-3</v>
      </c>
      <c r="H453" s="29">
        <v>0</v>
      </c>
      <c r="I453" s="29">
        <v>0.53053212372009118</v>
      </c>
      <c r="J453" s="29">
        <v>0.24894199651481211</v>
      </c>
      <c r="K453" s="29">
        <v>0.28159012720527909</v>
      </c>
      <c r="L453" s="29" t="s">
        <v>442</v>
      </c>
      <c r="M453" s="29" t="e">
        <v>#N/A</v>
      </c>
      <c r="N453" s="29" t="e">
        <v>#N/A</v>
      </c>
      <c r="O453" s="29" t="e">
        <v>#N/A</v>
      </c>
      <c r="P453" s="29" t="e">
        <v>#N/A</v>
      </c>
      <c r="Q453" s="29" t="e">
        <v>#N/A</v>
      </c>
      <c r="R453" s="29">
        <v>0.32504469364537619</v>
      </c>
      <c r="S453">
        <v>0.3261904761904762</v>
      </c>
      <c r="T453">
        <v>3.8831218762014612E-2</v>
      </c>
      <c r="U453" t="e">
        <v>#VALUE!</v>
      </c>
      <c r="V453" t="e">
        <v>#VALUE!</v>
      </c>
      <c r="W453">
        <v>0.38281917440424151</v>
      </c>
      <c r="X453">
        <v>0</v>
      </c>
      <c r="Y453" t="e">
        <v>#N/A</v>
      </c>
      <c r="Z453" t="e">
        <v>#N/A</v>
      </c>
      <c r="AA453" t="e">
        <v>#N/A</v>
      </c>
      <c r="AB453">
        <v>1.0205163347909489</v>
      </c>
      <c r="AC453">
        <v>0.76001376048744507</v>
      </c>
      <c r="AD453" t="e">
        <v>#VALUE!</v>
      </c>
      <c r="AE453" t="e">
        <v>#VALUE!</v>
      </c>
      <c r="AF453">
        <v>0</v>
      </c>
      <c r="AG453">
        <v>0</v>
      </c>
      <c r="AH453">
        <v>0</v>
      </c>
      <c r="AI453">
        <v>2.9312849161555188</v>
      </c>
      <c r="AJ453">
        <v>0</v>
      </c>
      <c r="AK453">
        <v>0.82277439526081952</v>
      </c>
      <c r="AL453">
        <v>7.468259895444361E-2</v>
      </c>
      <c r="AM453">
        <v>0.7480917963063759</v>
      </c>
      <c r="AN453" t="s">
        <v>441</v>
      </c>
      <c r="AO453" t="e">
        <v>#N/A</v>
      </c>
      <c r="AP453" t="e">
        <v>#N/A</v>
      </c>
      <c r="AQ453" t="e">
        <v>#N/A</v>
      </c>
      <c r="AR453" t="e">
        <v>#N/A</v>
      </c>
      <c r="AS453" t="e">
        <v>#N/A</v>
      </c>
      <c r="AT453">
        <v>0.46232085067036521</v>
      </c>
      <c r="AU453">
        <v>0.19658119658119649</v>
      </c>
      <c r="AV453">
        <v>2.859918288048913E-2</v>
      </c>
      <c r="AW453" t="e">
        <v>#VALUE!</v>
      </c>
      <c r="AX453" t="e">
        <v>#VALUE!</v>
      </c>
      <c r="AY453">
        <v>0.38281917440424151</v>
      </c>
      <c r="AZ453">
        <v>0</v>
      </c>
      <c r="BA453">
        <v>0.97335287278825611</v>
      </c>
      <c r="BB453">
        <v>0</v>
      </c>
      <c r="BC453">
        <v>0</v>
      </c>
      <c r="BD453">
        <v>0</v>
      </c>
      <c r="BE453">
        <v>0</v>
      </c>
      <c r="BF453" t="s">
        <v>408</v>
      </c>
      <c r="BG453" t="s">
        <v>442</v>
      </c>
      <c r="BH453">
        <v>6.0020046695596322E-4</v>
      </c>
      <c r="BI453">
        <v>0.15432098765432101</v>
      </c>
      <c r="BJ453">
        <v>0.62025263865532465</v>
      </c>
      <c r="BK453">
        <v>0.16654685682244691</v>
      </c>
      <c r="BL453">
        <v>0.45370578183287769</v>
      </c>
      <c r="BM453" t="e">
        <v>#N/A</v>
      </c>
      <c r="BN453" t="e">
        <v>#N/A</v>
      </c>
      <c r="BO453" t="e">
        <v>#N/A</v>
      </c>
      <c r="BP453" t="e">
        <v>#N/A</v>
      </c>
      <c r="BQ453" t="e">
        <v>#N/A</v>
      </c>
      <c r="BR453">
        <v>0.37997990550472938</v>
      </c>
      <c r="BS453">
        <v>0.26646613026464427</v>
      </c>
      <c r="BT453">
        <v>2.2830330591263541E-2</v>
      </c>
      <c r="BU453" t="e">
        <v>#VALUE!</v>
      </c>
      <c r="BV453" t="e">
        <v>#VALUE!</v>
      </c>
      <c r="BW453">
        <v>0.38281917440424151</v>
      </c>
      <c r="BX453">
        <v>0</v>
      </c>
      <c r="BY453">
        <v>0</v>
      </c>
      <c r="BZ453">
        <v>0</v>
      </c>
      <c r="CA453">
        <v>0</v>
      </c>
      <c r="CB453">
        <v>0</v>
      </c>
      <c r="CC453" t="s">
        <v>183</v>
      </c>
      <c r="CD453" t="s">
        <v>442</v>
      </c>
      <c r="CE453">
        <v>1.1996017322249009E-3</v>
      </c>
      <c r="CF453">
        <v>7.1225071225071226E-2</v>
      </c>
      <c r="CG453">
        <v>0.59453450702254318</v>
      </c>
      <c r="CH453">
        <v>0.1908209313620039</v>
      </c>
      <c r="CI453">
        <v>0.40371357566053928</v>
      </c>
      <c r="CJ453" t="e">
        <v>#N/A</v>
      </c>
      <c r="CK453" t="e">
        <v>#N/A</v>
      </c>
      <c r="CL453" t="e">
        <v>#N/A</v>
      </c>
      <c r="CM453" t="e">
        <v>#N/A</v>
      </c>
      <c r="CN453" t="e">
        <v>#N/A</v>
      </c>
      <c r="CO453">
        <v>0.36702812202225799</v>
      </c>
      <c r="CP453">
        <v>0.28426173693464352</v>
      </c>
      <c r="CQ453">
        <v>2.7790111504154679E-2</v>
      </c>
      <c r="CR453" t="e">
        <v>#VALUE!</v>
      </c>
      <c r="CS453" t="e">
        <v>#VALUE!</v>
      </c>
      <c r="CT453">
        <v>0.38281917440424151</v>
      </c>
      <c r="CU453">
        <v>0</v>
      </c>
      <c r="CV453">
        <v>0</v>
      </c>
      <c r="CW453">
        <v>0</v>
      </c>
      <c r="CX453">
        <v>0</v>
      </c>
      <c r="CY453">
        <v>0</v>
      </c>
      <c r="CZ453" t="s">
        <v>173</v>
      </c>
      <c r="DA453" t="s">
        <v>441</v>
      </c>
      <c r="DB453">
        <v>3.4650034650034647E-2</v>
      </c>
      <c r="DC453">
        <v>2.6379656009285642E-3</v>
      </c>
      <c r="DD453">
        <v>0.67775160300263992</v>
      </c>
      <c r="DE453">
        <v>0.1099060751251122</v>
      </c>
      <c r="DF453">
        <v>0.56784552787752773</v>
      </c>
      <c r="DG453" t="e">
        <v>#N/A</v>
      </c>
      <c r="DH453" t="e">
        <v>#N/A</v>
      </c>
      <c r="DI453" t="e">
        <v>#N/A</v>
      </c>
      <c r="DJ453" t="e">
        <v>#N/A</v>
      </c>
      <c r="DK453" t="e">
        <v>#N/A</v>
      </c>
      <c r="DL453">
        <v>0.41157855251008169</v>
      </c>
      <c r="DM453">
        <v>0.22407883572027229</v>
      </c>
      <c r="DN453">
        <v>9.4395833157409834E-3</v>
      </c>
      <c r="DO453" t="e">
        <v>#VALUE!</v>
      </c>
      <c r="DP453" t="e">
        <v>#VALUE!</v>
      </c>
      <c r="DQ453">
        <v>0.38281917440424151</v>
      </c>
      <c r="DR453">
        <v>0</v>
      </c>
      <c r="DS453">
        <v>0</v>
      </c>
      <c r="DT453">
        <v>0</v>
      </c>
      <c r="DU453">
        <v>0</v>
      </c>
      <c r="DV453">
        <v>0</v>
      </c>
      <c r="DW453" t="s">
        <v>411</v>
      </c>
      <c r="DX453" t="s">
        <v>441</v>
      </c>
      <c r="DY453">
        <v>1.7982053910197619E-3</v>
      </c>
      <c r="DZ453">
        <v>4.6065966463976413E-3</v>
      </c>
      <c r="EA453">
        <v>0.70130165455304239</v>
      </c>
      <c r="EB453">
        <v>8.2908592398751368E-2</v>
      </c>
      <c r="EC453">
        <v>0.61839306215429102</v>
      </c>
      <c r="ED453" t="e">
        <v>#N/A</v>
      </c>
      <c r="EE453" t="e">
        <v>#N/A</v>
      </c>
      <c r="EF453" t="e">
        <v>#N/A</v>
      </c>
      <c r="EG453" t="e">
        <v>#N/A</v>
      </c>
      <c r="EH453" t="e">
        <v>#N/A</v>
      </c>
      <c r="EI453">
        <v>0.42514679911990377</v>
      </c>
      <c r="EJ453">
        <v>0.20286782795470901</v>
      </c>
      <c r="EK453">
        <v>2.183531101983056E-3</v>
      </c>
      <c r="EL453" t="e">
        <v>#VALUE!</v>
      </c>
      <c r="EM453" t="e">
        <v>#VALUE!</v>
      </c>
      <c r="EN453">
        <v>0.38281917440424151</v>
      </c>
      <c r="EO453">
        <v>0</v>
      </c>
      <c r="EP453">
        <v>0</v>
      </c>
      <c r="EQ453">
        <v>0</v>
      </c>
      <c r="ER453">
        <v>0</v>
      </c>
      <c r="ES453">
        <v>0</v>
      </c>
    </row>
    <row r="454" spans="1:149" x14ac:dyDescent="0.25">
      <c r="A454">
        <v>16</v>
      </c>
      <c r="B454" s="29" t="s">
        <v>1547</v>
      </c>
      <c r="C454" s="29" t="s">
        <v>1330</v>
      </c>
      <c r="D454" s="29" t="s">
        <v>409</v>
      </c>
      <c r="E454" s="29">
        <v>5.4</v>
      </c>
      <c r="F454" s="29">
        <v>0.32760032760032759</v>
      </c>
      <c r="G454" s="29">
        <v>2.6379656009285642E-3</v>
      </c>
      <c r="H454" s="29">
        <v>0</v>
      </c>
      <c r="I454" s="29">
        <v>0.53053212372009118</v>
      </c>
      <c r="J454" s="29">
        <v>0.24894199651481211</v>
      </c>
      <c r="K454" s="29">
        <v>0.28159012720527909</v>
      </c>
      <c r="L454" s="29" t="s">
        <v>442</v>
      </c>
      <c r="M454" s="29">
        <v>6.8027210884353734E-2</v>
      </c>
      <c r="N454" s="29">
        <v>4.7382136934375737E-3</v>
      </c>
      <c r="O454" s="29">
        <v>0</v>
      </c>
      <c r="P454" s="29">
        <v>0.2116402116402116</v>
      </c>
      <c r="Q454" s="29">
        <v>0.21401819154628141</v>
      </c>
      <c r="R454" s="29">
        <v>0.32504469364537619</v>
      </c>
      <c r="S454">
        <v>0.3261904761904762</v>
      </c>
      <c r="T454">
        <v>3.8831218762014612E-2</v>
      </c>
      <c r="U454" t="e">
        <v>#VALUE!</v>
      </c>
      <c r="V454" t="e">
        <v>#VALUE!</v>
      </c>
      <c r="W454">
        <v>0.13857726277024079</v>
      </c>
      <c r="X454">
        <v>0</v>
      </c>
      <c r="Y454">
        <v>0.34309822917898358</v>
      </c>
      <c r="Z454">
        <v>1.5628808109751451</v>
      </c>
      <c r="AA454">
        <v>1.077197242451251</v>
      </c>
      <c r="AB454">
        <v>1.0205163347909489</v>
      </c>
      <c r="AC454">
        <v>0.76001376048744507</v>
      </c>
      <c r="AD454" t="e">
        <v>#VALUE!</v>
      </c>
      <c r="AE454" t="e">
        <v>#VALUE!</v>
      </c>
      <c r="AF454">
        <v>0</v>
      </c>
      <c r="AG454">
        <v>0</v>
      </c>
      <c r="AH454">
        <v>0</v>
      </c>
      <c r="AI454">
        <v>2.9312849161555188</v>
      </c>
      <c r="AJ454">
        <v>0</v>
      </c>
      <c r="AK454">
        <v>0.82277439526081952</v>
      </c>
      <c r="AL454">
        <v>7.468259895444361E-2</v>
      </c>
      <c r="AM454">
        <v>0.7480917963063759</v>
      </c>
      <c r="AN454" t="s">
        <v>441</v>
      </c>
      <c r="AO454">
        <v>9.6878537176046275E-2</v>
      </c>
      <c r="AP454">
        <v>0.01</v>
      </c>
      <c r="AQ454">
        <v>0</v>
      </c>
      <c r="AR454">
        <v>0.30438591423782568</v>
      </c>
      <c r="AS454">
        <v>0.1879600051515862</v>
      </c>
      <c r="AT454">
        <v>0.46232085067036521</v>
      </c>
      <c r="AU454">
        <v>0.19658119658119649</v>
      </c>
      <c r="AV454">
        <v>2.859918288048913E-2</v>
      </c>
      <c r="AW454" t="e">
        <v>#VALUE!</v>
      </c>
      <c r="AX454" t="e">
        <v>#VALUE!</v>
      </c>
      <c r="AY454">
        <v>0.13857726277024079</v>
      </c>
      <c r="AZ454">
        <v>0</v>
      </c>
      <c r="BA454">
        <v>0.97335287278825611</v>
      </c>
      <c r="BB454">
        <v>0</v>
      </c>
      <c r="BC454">
        <v>0</v>
      </c>
      <c r="BD454">
        <v>0</v>
      </c>
      <c r="BE454">
        <v>0</v>
      </c>
      <c r="BF454" t="s">
        <v>408</v>
      </c>
      <c r="BG454" t="s">
        <v>442</v>
      </c>
      <c r="BH454">
        <v>6.0020046695596322E-4</v>
      </c>
      <c r="BI454">
        <v>0.15432098765432101</v>
      </c>
      <c r="BJ454">
        <v>0.62025263865532465</v>
      </c>
      <c r="BK454">
        <v>0.16654685682244691</v>
      </c>
      <c r="BL454">
        <v>0.45370578183287769</v>
      </c>
      <c r="BM454">
        <v>7.5463947252529806E-2</v>
      </c>
      <c r="BN454">
        <v>0.01</v>
      </c>
      <c r="BO454">
        <v>0</v>
      </c>
      <c r="BP454">
        <v>0.23670725094728709</v>
      </c>
      <c r="BQ454">
        <v>0.20660853540870469</v>
      </c>
      <c r="BR454">
        <v>0.37997990550472938</v>
      </c>
      <c r="BS454">
        <v>0.26646613026464427</v>
      </c>
      <c r="BT454">
        <v>2.2830330591263541E-2</v>
      </c>
      <c r="BU454" t="e">
        <v>#VALUE!</v>
      </c>
      <c r="BV454" t="e">
        <v>#VALUE!</v>
      </c>
      <c r="BW454">
        <v>0.13857726277024079</v>
      </c>
      <c r="BX454">
        <v>0</v>
      </c>
      <c r="BY454">
        <v>0</v>
      </c>
      <c r="BZ454">
        <v>0</v>
      </c>
      <c r="CA454">
        <v>0</v>
      </c>
      <c r="CB454">
        <v>0</v>
      </c>
      <c r="CC454" t="s">
        <v>183</v>
      </c>
      <c r="CD454" t="s">
        <v>442</v>
      </c>
      <c r="CE454">
        <v>1.1996017322249009E-3</v>
      </c>
      <c r="CF454">
        <v>7.1225071225071226E-2</v>
      </c>
      <c r="CG454">
        <v>0.59453450702254318</v>
      </c>
      <c r="CH454">
        <v>0.1908209313620039</v>
      </c>
      <c r="CI454">
        <v>0.40371357566053928</v>
      </c>
      <c r="CJ454">
        <v>7.3372581102066764E-2</v>
      </c>
      <c r="CK454">
        <v>0.01</v>
      </c>
      <c r="CL454">
        <v>0</v>
      </c>
      <c r="CM454">
        <v>0.22965251360163341</v>
      </c>
      <c r="CN454">
        <v>0.20870413756724979</v>
      </c>
      <c r="CO454">
        <v>0.36702812202225799</v>
      </c>
      <c r="CP454">
        <v>0.28426173693464352</v>
      </c>
      <c r="CQ454">
        <v>2.7790111504154679E-2</v>
      </c>
      <c r="CR454" t="e">
        <v>#VALUE!</v>
      </c>
      <c r="CS454" t="e">
        <v>#VALUE!</v>
      </c>
      <c r="CT454">
        <v>0.13857726277024079</v>
      </c>
      <c r="CU454">
        <v>0</v>
      </c>
      <c r="CV454">
        <v>0</v>
      </c>
      <c r="CW454">
        <v>0</v>
      </c>
      <c r="CX454">
        <v>0</v>
      </c>
      <c r="CY454">
        <v>0</v>
      </c>
      <c r="CZ454" t="s">
        <v>173</v>
      </c>
      <c r="DA454" t="s">
        <v>441</v>
      </c>
      <c r="DB454">
        <v>3.4650034650034647E-2</v>
      </c>
      <c r="DC454">
        <v>2.6379656009285642E-3</v>
      </c>
      <c r="DD454">
        <v>0.67775160300263992</v>
      </c>
      <c r="DE454">
        <v>0.1099060751251122</v>
      </c>
      <c r="DF454">
        <v>0.56784552787752773</v>
      </c>
      <c r="DG454">
        <v>7.8829690948040584E-2</v>
      </c>
      <c r="DH454">
        <v>0.01</v>
      </c>
      <c r="DI454">
        <v>0</v>
      </c>
      <c r="DJ454">
        <v>0.24434936881179931</v>
      </c>
      <c r="DK454">
        <v>0.20417267126490071</v>
      </c>
      <c r="DL454">
        <v>0.41157855251008169</v>
      </c>
      <c r="DM454">
        <v>0.22407883572027229</v>
      </c>
      <c r="DN454">
        <v>9.4395833157409834E-3</v>
      </c>
      <c r="DO454" t="e">
        <v>#VALUE!</v>
      </c>
      <c r="DP454" t="e">
        <v>#VALUE!</v>
      </c>
      <c r="DQ454">
        <v>0.13857726277024079</v>
      </c>
      <c r="DR454">
        <v>0</v>
      </c>
      <c r="DS454">
        <v>0</v>
      </c>
      <c r="DT454">
        <v>0</v>
      </c>
      <c r="DU454">
        <v>0</v>
      </c>
      <c r="DV454">
        <v>0</v>
      </c>
      <c r="DW454" t="s">
        <v>411</v>
      </c>
      <c r="DX454" t="s">
        <v>441</v>
      </c>
      <c r="DY454">
        <v>1.7982053910197619E-3</v>
      </c>
      <c r="DZ454">
        <v>4.6065966463976413E-3</v>
      </c>
      <c r="EA454">
        <v>0.70130165455304239</v>
      </c>
      <c r="EB454">
        <v>8.2908592398751368E-2</v>
      </c>
      <c r="EC454">
        <v>0.61839306215429102</v>
      </c>
      <c r="ED454">
        <v>8.045122845082428E-2</v>
      </c>
      <c r="EE454">
        <v>0.01</v>
      </c>
      <c r="EF454">
        <v>0</v>
      </c>
      <c r="EG454">
        <v>0.2498589918795969</v>
      </c>
      <c r="EH454">
        <v>0.20245997989237219</v>
      </c>
      <c r="EI454">
        <v>0.42514679911990377</v>
      </c>
      <c r="EJ454">
        <v>0.20286782795470901</v>
      </c>
      <c r="EK454">
        <v>2.183531101983056E-3</v>
      </c>
      <c r="EL454" t="e">
        <v>#VALUE!</v>
      </c>
      <c r="EM454" t="e">
        <v>#VALUE!</v>
      </c>
      <c r="EN454">
        <v>0.13857726277024079</v>
      </c>
      <c r="EO454">
        <v>0</v>
      </c>
      <c r="EP454">
        <v>0</v>
      </c>
      <c r="EQ454">
        <v>0</v>
      </c>
      <c r="ER454">
        <v>0</v>
      </c>
      <c r="ES454">
        <v>0</v>
      </c>
    </row>
    <row r="455" spans="1:149" x14ac:dyDescent="0.25">
      <c r="A455">
        <v>16</v>
      </c>
      <c r="B455" s="29" t="s">
        <v>1548</v>
      </c>
      <c r="C455" s="29" t="s">
        <v>1330</v>
      </c>
      <c r="D455" s="29" t="s">
        <v>409</v>
      </c>
      <c r="E455" s="29">
        <v>5.4</v>
      </c>
      <c r="F455" s="29">
        <v>0.32760032760032759</v>
      </c>
      <c r="G455" s="29">
        <v>2.6379656009285642E-3</v>
      </c>
      <c r="H455" s="29">
        <v>0</v>
      </c>
      <c r="I455" s="29">
        <v>0.53053212372009118</v>
      </c>
      <c r="J455" s="29">
        <v>0.24894199651481211</v>
      </c>
      <c r="K455" s="29">
        <v>0.28159012720527909</v>
      </c>
      <c r="L455" s="29" t="s">
        <v>442</v>
      </c>
      <c r="M455" s="29" t="e">
        <v>#N/A</v>
      </c>
      <c r="N455" s="29" t="e">
        <v>#N/A</v>
      </c>
      <c r="O455" s="29" t="e">
        <v>#N/A</v>
      </c>
      <c r="P455" s="29" t="e">
        <v>#N/A</v>
      </c>
      <c r="Q455" s="29" t="e">
        <v>#N/A</v>
      </c>
      <c r="R455" s="29">
        <v>0.32504469364537619</v>
      </c>
      <c r="S455">
        <v>0.3261904761904762</v>
      </c>
      <c r="T455">
        <v>3.8831218762014612E-2</v>
      </c>
      <c r="U455" t="e">
        <v>#VALUE!</v>
      </c>
      <c r="V455" t="e">
        <v>#VALUE!</v>
      </c>
      <c r="W455">
        <v>0.38281917440424151</v>
      </c>
      <c r="X455">
        <v>0</v>
      </c>
      <c r="Y455" t="e">
        <v>#N/A</v>
      </c>
      <c r="Z455" t="e">
        <v>#N/A</v>
      </c>
      <c r="AA455" t="e">
        <v>#N/A</v>
      </c>
      <c r="AB455">
        <v>1.0205163347909489</v>
      </c>
      <c r="AC455">
        <v>0.76001376048744507</v>
      </c>
      <c r="AD455" t="e">
        <v>#VALUE!</v>
      </c>
      <c r="AE455" t="e">
        <v>#VALUE!</v>
      </c>
      <c r="AF455">
        <v>0</v>
      </c>
      <c r="AG455">
        <v>0</v>
      </c>
      <c r="AH455">
        <v>0</v>
      </c>
      <c r="AI455">
        <v>2.9312849161555188</v>
      </c>
      <c r="AJ455">
        <v>0</v>
      </c>
      <c r="AK455">
        <v>0.82277439526081952</v>
      </c>
      <c r="AL455">
        <v>7.468259895444361E-2</v>
      </c>
      <c r="AM455">
        <v>0.7480917963063759</v>
      </c>
      <c r="AN455" t="s">
        <v>441</v>
      </c>
      <c r="AO455" t="e">
        <v>#N/A</v>
      </c>
      <c r="AP455" t="e">
        <v>#N/A</v>
      </c>
      <c r="AQ455" t="e">
        <v>#N/A</v>
      </c>
      <c r="AR455" t="e">
        <v>#N/A</v>
      </c>
      <c r="AS455" t="e">
        <v>#N/A</v>
      </c>
      <c r="AT455">
        <v>0.46232085067036521</v>
      </c>
      <c r="AU455">
        <v>0.19658119658119649</v>
      </c>
      <c r="AV455">
        <v>2.859918288048913E-2</v>
      </c>
      <c r="AW455" t="e">
        <v>#VALUE!</v>
      </c>
      <c r="AX455" t="e">
        <v>#VALUE!</v>
      </c>
      <c r="AY455">
        <v>0.38281917440424151</v>
      </c>
      <c r="AZ455">
        <v>0</v>
      </c>
      <c r="BA455">
        <v>0.97335287278825611</v>
      </c>
      <c r="BB455">
        <v>0</v>
      </c>
      <c r="BC455">
        <v>0</v>
      </c>
      <c r="BD455">
        <v>0</v>
      </c>
      <c r="BE455">
        <v>0</v>
      </c>
      <c r="BF455" t="s">
        <v>408</v>
      </c>
      <c r="BG455" t="s">
        <v>442</v>
      </c>
      <c r="BH455">
        <v>6.0020046695596322E-4</v>
      </c>
      <c r="BI455">
        <v>0.15432098765432101</v>
      </c>
      <c r="BJ455">
        <v>0.62025263865532465</v>
      </c>
      <c r="BK455">
        <v>0.16654685682244691</v>
      </c>
      <c r="BL455">
        <v>0.45370578183287769</v>
      </c>
      <c r="BM455" t="e">
        <v>#N/A</v>
      </c>
      <c r="BN455" t="e">
        <v>#N/A</v>
      </c>
      <c r="BO455" t="e">
        <v>#N/A</v>
      </c>
      <c r="BP455" t="e">
        <v>#N/A</v>
      </c>
      <c r="BQ455" t="e">
        <v>#N/A</v>
      </c>
      <c r="BR455">
        <v>0.37997990550472938</v>
      </c>
      <c r="BS455">
        <v>0.26646613026464427</v>
      </c>
      <c r="BT455">
        <v>2.2830330591263541E-2</v>
      </c>
      <c r="BU455" t="e">
        <v>#VALUE!</v>
      </c>
      <c r="BV455" t="e">
        <v>#VALUE!</v>
      </c>
      <c r="BW455">
        <v>0.38281917440424151</v>
      </c>
      <c r="BX455">
        <v>0</v>
      </c>
      <c r="BY455">
        <v>0</v>
      </c>
      <c r="BZ455">
        <v>0</v>
      </c>
      <c r="CA455">
        <v>0</v>
      </c>
      <c r="CB455">
        <v>0</v>
      </c>
      <c r="CC455" t="s">
        <v>183</v>
      </c>
      <c r="CD455" t="s">
        <v>442</v>
      </c>
      <c r="CE455">
        <v>1.1996017322249009E-3</v>
      </c>
      <c r="CF455">
        <v>7.1225071225071226E-2</v>
      </c>
      <c r="CG455">
        <v>0.59453450702254318</v>
      </c>
      <c r="CH455">
        <v>0.1908209313620039</v>
      </c>
      <c r="CI455">
        <v>0.40371357566053928</v>
      </c>
      <c r="CJ455" t="e">
        <v>#N/A</v>
      </c>
      <c r="CK455" t="e">
        <v>#N/A</v>
      </c>
      <c r="CL455" t="e">
        <v>#N/A</v>
      </c>
      <c r="CM455" t="e">
        <v>#N/A</v>
      </c>
      <c r="CN455" t="e">
        <v>#N/A</v>
      </c>
      <c r="CO455">
        <v>0.36702812202225799</v>
      </c>
      <c r="CP455">
        <v>0.28426173693464352</v>
      </c>
      <c r="CQ455">
        <v>2.7790111504154679E-2</v>
      </c>
      <c r="CR455" t="e">
        <v>#VALUE!</v>
      </c>
      <c r="CS455" t="e">
        <v>#VALUE!</v>
      </c>
      <c r="CT455">
        <v>0.38281917440424151</v>
      </c>
      <c r="CU455">
        <v>0</v>
      </c>
      <c r="CV455">
        <v>0</v>
      </c>
      <c r="CW455">
        <v>0</v>
      </c>
      <c r="CX455">
        <v>0</v>
      </c>
      <c r="CY455">
        <v>0</v>
      </c>
      <c r="CZ455" t="s">
        <v>173</v>
      </c>
      <c r="DA455" t="s">
        <v>441</v>
      </c>
      <c r="DB455">
        <v>3.4650034650034647E-2</v>
      </c>
      <c r="DC455">
        <v>2.6379656009285642E-3</v>
      </c>
      <c r="DD455">
        <v>0.67775160300263992</v>
      </c>
      <c r="DE455">
        <v>0.1099060751251122</v>
      </c>
      <c r="DF455">
        <v>0.56784552787752773</v>
      </c>
      <c r="DG455" t="e">
        <v>#N/A</v>
      </c>
      <c r="DH455" t="e">
        <v>#N/A</v>
      </c>
      <c r="DI455" t="e">
        <v>#N/A</v>
      </c>
      <c r="DJ455" t="e">
        <v>#N/A</v>
      </c>
      <c r="DK455" t="e">
        <v>#N/A</v>
      </c>
      <c r="DL455">
        <v>0.41157855251008169</v>
      </c>
      <c r="DM455">
        <v>0.22407883572027229</v>
      </c>
      <c r="DN455">
        <v>9.4395833157409834E-3</v>
      </c>
      <c r="DO455" t="e">
        <v>#VALUE!</v>
      </c>
      <c r="DP455" t="e">
        <v>#VALUE!</v>
      </c>
      <c r="DQ455">
        <v>0.38281917440424151</v>
      </c>
      <c r="DR455">
        <v>0</v>
      </c>
      <c r="DS455">
        <v>0</v>
      </c>
      <c r="DT455">
        <v>0</v>
      </c>
      <c r="DU455">
        <v>0</v>
      </c>
      <c r="DV455">
        <v>0</v>
      </c>
      <c r="DW455" t="s">
        <v>411</v>
      </c>
      <c r="DX455" t="s">
        <v>441</v>
      </c>
      <c r="DY455">
        <v>1.7982053910197619E-3</v>
      </c>
      <c r="DZ455">
        <v>4.6065966463976413E-3</v>
      </c>
      <c r="EA455">
        <v>0.70130165455304239</v>
      </c>
      <c r="EB455">
        <v>8.2908592398751368E-2</v>
      </c>
      <c r="EC455">
        <v>0.61839306215429102</v>
      </c>
      <c r="ED455" t="e">
        <v>#N/A</v>
      </c>
      <c r="EE455" t="e">
        <v>#N/A</v>
      </c>
      <c r="EF455" t="e">
        <v>#N/A</v>
      </c>
      <c r="EG455" t="e">
        <v>#N/A</v>
      </c>
      <c r="EH455" t="e">
        <v>#N/A</v>
      </c>
      <c r="EI455">
        <v>0.42514679911990377</v>
      </c>
      <c r="EJ455">
        <v>0.20286782795470901</v>
      </c>
      <c r="EK455">
        <v>2.183531101983056E-3</v>
      </c>
      <c r="EL455" t="e">
        <v>#VALUE!</v>
      </c>
      <c r="EM455" t="e">
        <v>#VALUE!</v>
      </c>
      <c r="EN455">
        <v>0.38281917440424151</v>
      </c>
      <c r="EO455">
        <v>0</v>
      </c>
      <c r="EP455">
        <v>0</v>
      </c>
      <c r="EQ455">
        <v>0</v>
      </c>
      <c r="ER455">
        <v>0</v>
      </c>
      <c r="ES455">
        <v>0</v>
      </c>
    </row>
    <row r="456" spans="1:149" x14ac:dyDescent="0.25">
      <c r="A456">
        <v>16</v>
      </c>
      <c r="B456" s="29" t="s">
        <v>315</v>
      </c>
      <c r="C456" s="29" t="s">
        <v>1330</v>
      </c>
      <c r="D456" s="29" t="s">
        <v>409</v>
      </c>
      <c r="E456" s="29">
        <v>5.3</v>
      </c>
      <c r="F456" s="29">
        <v>0.32760032760032759</v>
      </c>
      <c r="G456" s="29">
        <v>2.6379656009285642E-3</v>
      </c>
      <c r="H456" s="29">
        <v>1</v>
      </c>
      <c r="I456" s="29">
        <v>0.53053212372009118</v>
      </c>
      <c r="J456" s="29">
        <v>0.24894199651481211</v>
      </c>
      <c r="K456" s="29">
        <v>0.28159012720527909</v>
      </c>
      <c r="L456" s="29" t="s">
        <v>442</v>
      </c>
      <c r="M456" s="29">
        <v>0.10025062656641601</v>
      </c>
      <c r="N456" s="29">
        <v>6.3071586250394197E-3</v>
      </c>
      <c r="O456" s="29">
        <v>0</v>
      </c>
      <c r="P456" s="29">
        <v>0.21994941163532389</v>
      </c>
      <c r="Q456" s="29">
        <v>0.32615786040443567</v>
      </c>
      <c r="R456" s="29">
        <v>0.32504469364537619</v>
      </c>
      <c r="S456">
        <v>0.3261904761904762</v>
      </c>
      <c r="T456">
        <v>3.8831218762014612E-2</v>
      </c>
      <c r="U456" t="e">
        <v>#VALUE!</v>
      </c>
      <c r="V456" t="e">
        <v>#VALUE!</v>
      </c>
      <c r="W456">
        <v>0.31290352443874497</v>
      </c>
      <c r="X456">
        <v>0</v>
      </c>
      <c r="Y456">
        <v>0.50561844300060743</v>
      </c>
      <c r="Z456">
        <v>1.6242410275723209</v>
      </c>
      <c r="AA456">
        <v>1.6416190852424879</v>
      </c>
      <c r="AB456">
        <v>1.0205163347909489</v>
      </c>
      <c r="AC456">
        <v>0.76001376048744507</v>
      </c>
      <c r="AD456" t="e">
        <v>#VALUE!</v>
      </c>
      <c r="AE456" t="e">
        <v>#VALUE!</v>
      </c>
      <c r="AF456">
        <v>4.1689795192042816</v>
      </c>
      <c r="AG456">
        <v>7.7023736250723118E-2</v>
      </c>
      <c r="AH456">
        <v>4.3230269917057278</v>
      </c>
      <c r="AI456">
        <v>2.9312849161555188</v>
      </c>
      <c r="AJ456">
        <v>1</v>
      </c>
      <c r="AK456">
        <v>0.82277439526081952</v>
      </c>
      <c r="AL456">
        <v>7.468259895444361E-2</v>
      </c>
      <c r="AM456">
        <v>0.7480917963063759</v>
      </c>
      <c r="AN456" t="s">
        <v>441</v>
      </c>
      <c r="AO456">
        <v>0.14276837057522609</v>
      </c>
      <c r="AP456">
        <v>0.01</v>
      </c>
      <c r="AQ456">
        <v>0</v>
      </c>
      <c r="AR456">
        <v>0.3163364004781099</v>
      </c>
      <c r="AS456">
        <v>0.28644589826183509</v>
      </c>
      <c r="AT456">
        <v>0.46232085067036521</v>
      </c>
      <c r="AU456">
        <v>0.19658119658119649</v>
      </c>
      <c r="AV456">
        <v>2.859918288048913E-2</v>
      </c>
      <c r="AW456" t="e">
        <v>#VALUE!</v>
      </c>
      <c r="AX456" t="e">
        <v>#VALUE!</v>
      </c>
      <c r="AY456">
        <v>0.31290352443874497</v>
      </c>
      <c r="AZ456">
        <v>0</v>
      </c>
      <c r="BA456">
        <v>0.97335287278825611</v>
      </c>
      <c r="BB456">
        <v>5.6039032192594309</v>
      </c>
      <c r="BC456">
        <v>0.1107760115234203</v>
      </c>
      <c r="BD456">
        <v>5.8254552423062718</v>
      </c>
      <c r="BE456">
        <v>1</v>
      </c>
      <c r="BF456" t="s">
        <v>408</v>
      </c>
      <c r="BG456" t="s">
        <v>442</v>
      </c>
      <c r="BH456">
        <v>6.0020046695596322E-4</v>
      </c>
      <c r="BI456">
        <v>0.15432098765432101</v>
      </c>
      <c r="BJ456">
        <v>0.62025263865532465</v>
      </c>
      <c r="BK456">
        <v>0.16654685682244691</v>
      </c>
      <c r="BL456">
        <v>0.45370578183287769</v>
      </c>
      <c r="BM456">
        <v>0.1112100275300439</v>
      </c>
      <c r="BN456">
        <v>0.01</v>
      </c>
      <c r="BO456">
        <v>0</v>
      </c>
      <c r="BP456">
        <v>0.2460006072200443</v>
      </c>
      <c r="BQ456">
        <v>0.31486574745504659</v>
      </c>
      <c r="BR456">
        <v>0.37997990550472938</v>
      </c>
      <c r="BS456">
        <v>0.26646613026464427</v>
      </c>
      <c r="BT456">
        <v>2.2830330591263541E-2</v>
      </c>
      <c r="BU456" t="e">
        <v>#VALUE!</v>
      </c>
      <c r="BV456" t="e">
        <v>#VALUE!</v>
      </c>
      <c r="BW456">
        <v>0.31290352443874497</v>
      </c>
      <c r="BX456">
        <v>0</v>
      </c>
      <c r="BY456">
        <v>4.7175299885699413</v>
      </c>
      <c r="BZ456">
        <v>8.9926740391142165E-2</v>
      </c>
      <c r="CA456">
        <v>4.897383469352226</v>
      </c>
      <c r="CB456">
        <v>1</v>
      </c>
      <c r="CC456" t="s">
        <v>183</v>
      </c>
      <c r="CD456" t="s">
        <v>442</v>
      </c>
      <c r="CE456">
        <v>1.1996017322249009E-3</v>
      </c>
      <c r="CF456">
        <v>7.1225071225071226E-2</v>
      </c>
      <c r="CG456">
        <v>0.59453450702254318</v>
      </c>
      <c r="CH456">
        <v>0.1908209313620039</v>
      </c>
      <c r="CI456">
        <v>0.40371357566053928</v>
      </c>
      <c r="CJ456">
        <v>0.10812801425567729</v>
      </c>
      <c r="CK456">
        <v>0.01</v>
      </c>
      <c r="CL456">
        <v>0</v>
      </c>
      <c r="CM456">
        <v>0.23866889404326799</v>
      </c>
      <c r="CN456">
        <v>0.31805938773091152</v>
      </c>
      <c r="CO456">
        <v>0.36702812202225799</v>
      </c>
      <c r="CP456">
        <v>0.28426173693464352</v>
      </c>
      <c r="CQ456">
        <v>2.7790111504154679E-2</v>
      </c>
      <c r="CR456" t="e">
        <v>#VALUE!</v>
      </c>
      <c r="CS456" t="e">
        <v>#VALUE!</v>
      </c>
      <c r="CT456">
        <v>0.31290352443874497</v>
      </c>
      <c r="CU456">
        <v>0</v>
      </c>
      <c r="CV456">
        <v>4.5765312200218826</v>
      </c>
      <c r="CW456">
        <v>8.6610167357354731E-2</v>
      </c>
      <c r="CX456">
        <v>4.7497515547365916</v>
      </c>
      <c r="CY456">
        <v>1</v>
      </c>
      <c r="CZ456" t="s">
        <v>173</v>
      </c>
      <c r="DA456" t="s">
        <v>441</v>
      </c>
      <c r="DB456">
        <v>3.4650034650034647E-2</v>
      </c>
      <c r="DC456">
        <v>2.6379656009285642E-3</v>
      </c>
      <c r="DD456">
        <v>0.67775160300263992</v>
      </c>
      <c r="DE456">
        <v>0.1099060751251122</v>
      </c>
      <c r="DF456">
        <v>0.56784552787752773</v>
      </c>
      <c r="DG456">
        <v>0.1161700708707967</v>
      </c>
      <c r="DH456">
        <v>0.01</v>
      </c>
      <c r="DI456">
        <v>0</v>
      </c>
      <c r="DJ456">
        <v>0.25394276204459509</v>
      </c>
      <c r="DK456">
        <v>0.31115355723589322</v>
      </c>
      <c r="DL456">
        <v>0.41157855251008169</v>
      </c>
      <c r="DM456">
        <v>0.22407883572027229</v>
      </c>
      <c r="DN456">
        <v>9.4395833157409834E-3</v>
      </c>
      <c r="DO456" t="e">
        <v>#VALUE!</v>
      </c>
      <c r="DP456" t="e">
        <v>#VALUE!</v>
      </c>
      <c r="DQ456">
        <v>0.31290352443874497</v>
      </c>
      <c r="DR456">
        <v>0</v>
      </c>
      <c r="DS456">
        <v>5.0127795749684623</v>
      </c>
      <c r="DT456">
        <v>9.6871601162408172E-2</v>
      </c>
      <c r="DU456">
        <v>5.2065227772932783</v>
      </c>
      <c r="DV456">
        <v>1</v>
      </c>
      <c r="DW456" t="s">
        <v>411</v>
      </c>
      <c r="DX456" t="s">
        <v>441</v>
      </c>
      <c r="DY456">
        <v>1.7982053910197619E-3</v>
      </c>
      <c r="DZ456">
        <v>4.6065966463976413E-3</v>
      </c>
      <c r="EA456">
        <v>0.70130165455304239</v>
      </c>
      <c r="EB456">
        <v>8.2908592398751368E-2</v>
      </c>
      <c r="EC456">
        <v>0.61839306215429102</v>
      </c>
      <c r="ED456">
        <v>0.11855970508542529</v>
      </c>
      <c r="EE456">
        <v>0.01</v>
      </c>
      <c r="EF456">
        <v>0</v>
      </c>
      <c r="EG456">
        <v>0.25966869825824163</v>
      </c>
      <c r="EH456">
        <v>0.30854346250721099</v>
      </c>
      <c r="EI456">
        <v>0.42514679911990377</v>
      </c>
      <c r="EJ456">
        <v>0.20286782795470901</v>
      </c>
      <c r="EK456">
        <v>2.183531101983056E-3</v>
      </c>
      <c r="EL456" t="e">
        <v>#VALUE!</v>
      </c>
      <c r="EM456" t="e">
        <v>#VALUE!</v>
      </c>
      <c r="EN456">
        <v>0.31290352443874497</v>
      </c>
      <c r="EO456">
        <v>0</v>
      </c>
      <c r="EP456">
        <v>5.1581123900237866</v>
      </c>
      <c r="EQ456">
        <v>0.1002901196381395</v>
      </c>
      <c r="ER456">
        <v>5.3586926293000658</v>
      </c>
      <c r="ES456">
        <v>23.423309249143571</v>
      </c>
    </row>
    <row r="457" spans="1:149" x14ac:dyDescent="0.25">
      <c r="A457">
        <v>16</v>
      </c>
      <c r="B457" s="29" t="s">
        <v>316</v>
      </c>
      <c r="C457" s="29" t="s">
        <v>1330</v>
      </c>
      <c r="D457" s="29" t="s">
        <v>409</v>
      </c>
      <c r="E457" s="29">
        <v>5.5</v>
      </c>
      <c r="F457" s="29">
        <v>0.32760032760032759</v>
      </c>
      <c r="G457" s="29">
        <v>2.6379656009285642E-3</v>
      </c>
      <c r="H457" s="29">
        <v>1</v>
      </c>
      <c r="I457" s="29">
        <v>0.53053212372009118</v>
      </c>
      <c r="J457" s="29">
        <v>0.24894199651481211</v>
      </c>
      <c r="K457" s="29">
        <v>0.28159012720527909</v>
      </c>
      <c r="L457" s="29" t="s">
        <v>442</v>
      </c>
      <c r="M457" s="29">
        <v>6.3492063492063489E-2</v>
      </c>
      <c r="N457" s="29">
        <v>4.7382136934375737E-3</v>
      </c>
      <c r="O457" s="29">
        <v>0</v>
      </c>
      <c r="P457" s="29">
        <v>0.119047619047619</v>
      </c>
      <c r="Q457" s="29">
        <v>0.23515579071134629</v>
      </c>
      <c r="R457" s="29">
        <v>0.32504469364537619</v>
      </c>
      <c r="S457">
        <v>0.3261904761904762</v>
      </c>
      <c r="T457">
        <v>3.8831218762014612E-2</v>
      </c>
      <c r="U457" t="e">
        <v>#VALUE!</v>
      </c>
      <c r="V457" t="e">
        <v>#VALUE!</v>
      </c>
      <c r="W457">
        <v>0.25619423753422949</v>
      </c>
      <c r="X457">
        <v>0</v>
      </c>
      <c r="Y457">
        <v>0.32022501390038471</v>
      </c>
      <c r="Z457">
        <v>0.87912045617351886</v>
      </c>
      <c r="AA457">
        <v>1.183587093557547</v>
      </c>
      <c r="AB457">
        <v>1.0205163347909489</v>
      </c>
      <c r="AC457">
        <v>0.76001376048744507</v>
      </c>
      <c r="AD457" t="e">
        <v>#VALUE!</v>
      </c>
      <c r="AE457" t="e">
        <v>#VALUE!</v>
      </c>
      <c r="AF457">
        <v>3.6138925892895002</v>
      </c>
      <c r="AG457">
        <v>6.396698148526761E-2</v>
      </c>
      <c r="AH457">
        <v>3.7418265522600351</v>
      </c>
      <c r="AI457">
        <v>2.9312849161555188</v>
      </c>
      <c r="AJ457">
        <v>1</v>
      </c>
      <c r="AK457">
        <v>0.82277439526081952</v>
      </c>
      <c r="AL457">
        <v>7.468259895444361E-2</v>
      </c>
      <c r="AM457">
        <v>0.7480917963063759</v>
      </c>
      <c r="AN457" t="s">
        <v>441</v>
      </c>
      <c r="AO457">
        <v>9.041996803097653E-2</v>
      </c>
      <c r="AP457">
        <v>0.01</v>
      </c>
      <c r="AQ457">
        <v>0</v>
      </c>
      <c r="AR457">
        <v>0.17121707675877701</v>
      </c>
      <c r="AS457">
        <v>0.20652395627766881</v>
      </c>
      <c r="AT457">
        <v>0.46232085067036521</v>
      </c>
      <c r="AU457">
        <v>0.19658119658119649</v>
      </c>
      <c r="AV457">
        <v>2.859918288048913E-2</v>
      </c>
      <c r="AW457" t="e">
        <v>#VALUE!</v>
      </c>
      <c r="AX457" t="e">
        <v>#VALUE!</v>
      </c>
      <c r="AY457">
        <v>0.25619423753422949</v>
      </c>
      <c r="AZ457">
        <v>0</v>
      </c>
      <c r="BA457">
        <v>0.97335287278825611</v>
      </c>
      <c r="BB457">
        <v>4.8209582010110701</v>
      </c>
      <c r="BC457">
        <v>9.2359578804182399E-2</v>
      </c>
      <c r="BD457">
        <v>5.005677358619435</v>
      </c>
      <c r="BE457">
        <v>1</v>
      </c>
      <c r="BF457" t="s">
        <v>408</v>
      </c>
      <c r="BG457" t="s">
        <v>442</v>
      </c>
      <c r="BH457">
        <v>6.0020046695596322E-4</v>
      </c>
      <c r="BI457">
        <v>0.15432098765432101</v>
      </c>
      <c r="BJ457">
        <v>0.62025263865532465</v>
      </c>
      <c r="BK457">
        <v>0.16654685682244691</v>
      </c>
      <c r="BL457">
        <v>0.45370578183287769</v>
      </c>
      <c r="BM457">
        <v>7.0433017435694495E-2</v>
      </c>
      <c r="BN457">
        <v>0.01</v>
      </c>
      <c r="BO457">
        <v>0</v>
      </c>
      <c r="BP457">
        <v>0.13314782865784899</v>
      </c>
      <c r="BQ457">
        <v>0.22701431668363861</v>
      </c>
      <c r="BR457">
        <v>0.37997990550472938</v>
      </c>
      <c r="BS457">
        <v>0.26646613026464427</v>
      </c>
      <c r="BT457">
        <v>2.2830330591263541E-2</v>
      </c>
      <c r="BU457" t="e">
        <v>#VALUE!</v>
      </c>
      <c r="BV457" t="e">
        <v>#VALUE!</v>
      </c>
      <c r="BW457">
        <v>0.25619423753422949</v>
      </c>
      <c r="BX457">
        <v>0</v>
      </c>
      <c r="BY457">
        <v>4.1087424492796361</v>
      </c>
      <c r="BZ457">
        <v>7.5606839891955602E-2</v>
      </c>
      <c r="CA457">
        <v>4.2599561290635473</v>
      </c>
      <c r="CB457">
        <v>1</v>
      </c>
      <c r="CC457" t="s">
        <v>183</v>
      </c>
      <c r="CD457" t="s">
        <v>442</v>
      </c>
      <c r="CE457">
        <v>1.1996017322249009E-3</v>
      </c>
      <c r="CF457">
        <v>7.1225071225071226E-2</v>
      </c>
      <c r="CG457">
        <v>0.59453450702254318</v>
      </c>
      <c r="CH457">
        <v>0.1908209313620039</v>
      </c>
      <c r="CI457">
        <v>0.40371357566053928</v>
      </c>
      <c r="CJ457">
        <v>6.8481075695262308E-2</v>
      </c>
      <c r="CK457">
        <v>0.01</v>
      </c>
      <c r="CL457">
        <v>0</v>
      </c>
      <c r="CM457">
        <v>0.12917953890091879</v>
      </c>
      <c r="CN457">
        <v>0.22931689189487939</v>
      </c>
      <c r="CO457">
        <v>0.36702812202225799</v>
      </c>
      <c r="CP457">
        <v>0.28426173693464352</v>
      </c>
      <c r="CQ457">
        <v>2.7790111504154679E-2</v>
      </c>
      <c r="CR457" t="e">
        <v>#VALUE!</v>
      </c>
      <c r="CS457" t="e">
        <v>#VALUE!</v>
      </c>
      <c r="CT457">
        <v>0.25619423753422949</v>
      </c>
      <c r="CU457">
        <v>0</v>
      </c>
      <c r="CV457">
        <v>3.9855054452593448</v>
      </c>
      <c r="CW457">
        <v>7.2708059083390314E-2</v>
      </c>
      <c r="CX457">
        <v>4.1309215634261252</v>
      </c>
      <c r="CY457">
        <v>1</v>
      </c>
      <c r="CZ457" t="s">
        <v>173</v>
      </c>
      <c r="DA457" t="s">
        <v>441</v>
      </c>
      <c r="DB457">
        <v>3.4650034650034647E-2</v>
      </c>
      <c r="DC457">
        <v>2.6379656009285642E-3</v>
      </c>
      <c r="DD457">
        <v>0.67775160300263992</v>
      </c>
      <c r="DE457">
        <v>0.1099060751251122</v>
      </c>
      <c r="DF457">
        <v>0.56784552787752773</v>
      </c>
      <c r="DG457">
        <v>7.3574378218171213E-2</v>
      </c>
      <c r="DH457">
        <v>0.01</v>
      </c>
      <c r="DI457">
        <v>0</v>
      </c>
      <c r="DJ457">
        <v>0.13744651995663709</v>
      </c>
      <c r="DK457">
        <v>0.2243378733651378</v>
      </c>
      <c r="DL457">
        <v>0.41157855251008169</v>
      </c>
      <c r="DM457">
        <v>0.22407883572027229</v>
      </c>
      <c r="DN457">
        <v>9.4395833157409834E-3</v>
      </c>
      <c r="DO457" t="e">
        <v>#VALUE!</v>
      </c>
      <c r="DP457" t="e">
        <v>#VALUE!</v>
      </c>
      <c r="DQ457">
        <v>0.25619423753422949</v>
      </c>
      <c r="DR457">
        <v>0</v>
      </c>
      <c r="DS457">
        <v>4.3811138028505603</v>
      </c>
      <c r="DT457">
        <v>8.2013558870650885E-2</v>
      </c>
      <c r="DU457">
        <v>4.5451409205918623</v>
      </c>
      <c r="DV457">
        <v>1</v>
      </c>
      <c r="DW457" t="s">
        <v>411</v>
      </c>
      <c r="DX457" t="s">
        <v>441</v>
      </c>
      <c r="DY457">
        <v>1.7982053910197619E-3</v>
      </c>
      <c r="DZ457">
        <v>4.6065966463976413E-3</v>
      </c>
      <c r="EA457">
        <v>0.70130165455304239</v>
      </c>
      <c r="EB457">
        <v>8.2908592398751368E-2</v>
      </c>
      <c r="EC457">
        <v>0.61839306215429102</v>
      </c>
      <c r="ED457">
        <v>7.5087813220769337E-2</v>
      </c>
      <c r="EE457">
        <v>0.01</v>
      </c>
      <c r="EF457">
        <v>0</v>
      </c>
      <c r="EG457">
        <v>0.14054568293227329</v>
      </c>
      <c r="EH457">
        <v>0.2224560272891497</v>
      </c>
      <c r="EI457">
        <v>0.42514679911990377</v>
      </c>
      <c r="EJ457">
        <v>0.20286782795470901</v>
      </c>
      <c r="EK457">
        <v>2.183531101983056E-3</v>
      </c>
      <c r="EL457" t="e">
        <v>#VALUE!</v>
      </c>
      <c r="EM457" t="e">
        <v>#VALUE!</v>
      </c>
      <c r="EN457">
        <v>0.25619423753422949</v>
      </c>
      <c r="EO457">
        <v>0</v>
      </c>
      <c r="EP457">
        <v>4.5125808542669761</v>
      </c>
      <c r="EQ457">
        <v>8.5105926854067815E-2</v>
      </c>
      <c r="ER457">
        <v>4.6827927079751106</v>
      </c>
      <c r="ES457">
        <v>20.329820231826201</v>
      </c>
    </row>
    <row r="458" spans="1:149" x14ac:dyDescent="0.25">
      <c r="A458">
        <v>16</v>
      </c>
      <c r="B458" s="29" t="s">
        <v>1198</v>
      </c>
      <c r="C458" s="29" t="s">
        <v>1330</v>
      </c>
      <c r="D458" s="29" t="s">
        <v>409</v>
      </c>
      <c r="E458" s="29">
        <v>5.5</v>
      </c>
      <c r="F458" s="29">
        <v>0.32760032760032759</v>
      </c>
      <c r="G458" s="29">
        <v>2.6379656009285642E-3</v>
      </c>
      <c r="H458" s="29">
        <v>0</v>
      </c>
      <c r="I458" s="29">
        <v>0.53053212372009118</v>
      </c>
      <c r="J458" s="29">
        <v>0.24894199651481211</v>
      </c>
      <c r="K458" s="29">
        <v>0.28159012720527909</v>
      </c>
      <c r="L458" s="29" t="s">
        <v>442</v>
      </c>
      <c r="M458" s="29">
        <v>9.5238095238095233E-2</v>
      </c>
      <c r="N458" s="29">
        <v>5.411255411255411E-3</v>
      </c>
      <c r="O458" s="29">
        <v>0</v>
      </c>
      <c r="P458" s="29">
        <v>0.126984126984127</v>
      </c>
      <c r="Q458" s="29">
        <v>0.18140589569160989</v>
      </c>
      <c r="R458" s="29">
        <v>0.32504469364537619</v>
      </c>
      <c r="S458">
        <v>0.3261904761904762</v>
      </c>
      <c r="T458">
        <v>3.8831218762014612E-2</v>
      </c>
      <c r="U458" t="e">
        <v>#VALUE!</v>
      </c>
      <c r="V458" t="e">
        <v>#VALUE!</v>
      </c>
      <c r="W458">
        <v>0.1181548691135733</v>
      </c>
      <c r="X458">
        <v>0</v>
      </c>
      <c r="Y458">
        <v>0.48033752085057713</v>
      </c>
      <c r="Z458">
        <v>0.93772848658508678</v>
      </c>
      <c r="AA458">
        <v>0.91305290074439349</v>
      </c>
      <c r="AB458">
        <v>1.0205163347909489</v>
      </c>
      <c r="AC458">
        <v>0.76001376048744507</v>
      </c>
      <c r="AD458" t="e">
        <v>#VALUE!</v>
      </c>
      <c r="AE458" t="e">
        <v>#VALUE!</v>
      </c>
      <c r="AF458">
        <v>0</v>
      </c>
      <c r="AG458">
        <v>0</v>
      </c>
      <c r="AH458">
        <v>0</v>
      </c>
      <c r="AI458">
        <v>2.9312849161555188</v>
      </c>
      <c r="AJ458">
        <v>0</v>
      </c>
      <c r="AK458">
        <v>0.82277439526081952</v>
      </c>
      <c r="AL458">
        <v>7.468259895444361E-2</v>
      </c>
      <c r="AM458">
        <v>0.7480917963063759</v>
      </c>
      <c r="AN458" t="s">
        <v>441</v>
      </c>
      <c r="AO458">
        <v>0.1356299520464648</v>
      </c>
      <c r="AP458">
        <v>0.01</v>
      </c>
      <c r="AQ458">
        <v>0</v>
      </c>
      <c r="AR458">
        <v>0.18263154854269539</v>
      </c>
      <c r="AS458">
        <v>0.1593184805570588</v>
      </c>
      <c r="AT458">
        <v>0.46232085067036521</v>
      </c>
      <c r="AU458">
        <v>0.19658119658119649</v>
      </c>
      <c r="AV458">
        <v>2.859918288048913E-2</v>
      </c>
      <c r="AW458" t="e">
        <v>#VALUE!</v>
      </c>
      <c r="AX458" t="e">
        <v>#VALUE!</v>
      </c>
      <c r="AY458">
        <v>0.1181548691135733</v>
      </c>
      <c r="AZ458">
        <v>0</v>
      </c>
      <c r="BA458">
        <v>0.97335287278825611</v>
      </c>
      <c r="BB458">
        <v>0</v>
      </c>
      <c r="BC458">
        <v>0</v>
      </c>
      <c r="BD458">
        <v>0</v>
      </c>
      <c r="BE458">
        <v>0</v>
      </c>
      <c r="BF458" t="s">
        <v>408</v>
      </c>
      <c r="BG458" t="s">
        <v>442</v>
      </c>
      <c r="BH458">
        <v>6.0020046695596322E-4</v>
      </c>
      <c r="BI458">
        <v>0.15432098765432101</v>
      </c>
      <c r="BJ458">
        <v>0.62025263865532465</v>
      </c>
      <c r="BK458">
        <v>0.16654685682244691</v>
      </c>
      <c r="BL458">
        <v>0.45370578183287769</v>
      </c>
      <c r="BM458">
        <v>0.1056495261535417</v>
      </c>
      <c r="BN458">
        <v>0.01</v>
      </c>
      <c r="BO458">
        <v>0</v>
      </c>
      <c r="BP458">
        <v>0.14202435056837229</v>
      </c>
      <c r="BQ458">
        <v>0.17512533001309261</v>
      </c>
      <c r="BR458">
        <v>0.37997990550472938</v>
      </c>
      <c r="BS458">
        <v>0.26646613026464427</v>
      </c>
      <c r="BT458">
        <v>2.2830330591263541E-2</v>
      </c>
      <c r="BU458" t="e">
        <v>#VALUE!</v>
      </c>
      <c r="BV458" t="e">
        <v>#VALUE!</v>
      </c>
      <c r="BW458">
        <v>0.1181548691135733</v>
      </c>
      <c r="BX458">
        <v>0</v>
      </c>
      <c r="BY458">
        <v>0</v>
      </c>
      <c r="BZ458">
        <v>0</v>
      </c>
      <c r="CA458">
        <v>0</v>
      </c>
      <c r="CB458">
        <v>0</v>
      </c>
      <c r="CC458" t="s">
        <v>183</v>
      </c>
      <c r="CD458" t="s">
        <v>442</v>
      </c>
      <c r="CE458">
        <v>1.1996017322249009E-3</v>
      </c>
      <c r="CF458">
        <v>7.1225071225071226E-2</v>
      </c>
      <c r="CG458">
        <v>0.59453450702254318</v>
      </c>
      <c r="CH458">
        <v>0.1908209313620039</v>
      </c>
      <c r="CI458">
        <v>0.40371357566053928</v>
      </c>
      <c r="CJ458">
        <v>0.1027216135428935</v>
      </c>
      <c r="CK458">
        <v>0.01</v>
      </c>
      <c r="CL458">
        <v>0</v>
      </c>
      <c r="CM458">
        <v>0.13779150816097999</v>
      </c>
      <c r="CN458">
        <v>0.176901602318907</v>
      </c>
      <c r="CO458">
        <v>0.36702812202225799</v>
      </c>
      <c r="CP458">
        <v>0.28426173693464352</v>
      </c>
      <c r="CQ458">
        <v>2.7790111504154679E-2</v>
      </c>
      <c r="CR458" t="e">
        <v>#VALUE!</v>
      </c>
      <c r="CS458" t="e">
        <v>#VALUE!</v>
      </c>
      <c r="CT458">
        <v>0.1181548691135733</v>
      </c>
      <c r="CU458">
        <v>0</v>
      </c>
      <c r="CV458">
        <v>0</v>
      </c>
      <c r="CW458">
        <v>0</v>
      </c>
      <c r="CX458">
        <v>0</v>
      </c>
      <c r="CY458">
        <v>0</v>
      </c>
      <c r="CZ458" t="s">
        <v>173</v>
      </c>
      <c r="DA458" t="s">
        <v>441</v>
      </c>
      <c r="DB458">
        <v>3.4650034650034647E-2</v>
      </c>
      <c r="DC458">
        <v>2.6379656009285642E-3</v>
      </c>
      <c r="DD458">
        <v>0.67775160300263992</v>
      </c>
      <c r="DE458">
        <v>0.1099060751251122</v>
      </c>
      <c r="DF458">
        <v>0.56784552787752773</v>
      </c>
      <c r="DG458">
        <v>0.1103615673272568</v>
      </c>
      <c r="DH458">
        <v>0.01</v>
      </c>
      <c r="DI458">
        <v>0</v>
      </c>
      <c r="DJ458">
        <v>0.14660962128707961</v>
      </c>
      <c r="DK458">
        <v>0.173060645167392</v>
      </c>
      <c r="DL458">
        <v>0.41157855251008169</v>
      </c>
      <c r="DM458">
        <v>0.22407883572027229</v>
      </c>
      <c r="DN458">
        <v>9.4395833157409834E-3</v>
      </c>
      <c r="DO458" t="e">
        <v>#VALUE!</v>
      </c>
      <c r="DP458" t="e">
        <v>#VALUE!</v>
      </c>
      <c r="DQ458">
        <v>0.1181548691135733</v>
      </c>
      <c r="DR458">
        <v>0</v>
      </c>
      <c r="DS458">
        <v>0</v>
      </c>
      <c r="DT458">
        <v>0</v>
      </c>
      <c r="DU458">
        <v>0</v>
      </c>
      <c r="DV458">
        <v>0</v>
      </c>
      <c r="DW458" t="s">
        <v>411</v>
      </c>
      <c r="DX458" t="s">
        <v>441</v>
      </c>
      <c r="DY458">
        <v>1.7982053910197619E-3</v>
      </c>
      <c r="DZ458">
        <v>4.6065966463976413E-3</v>
      </c>
      <c r="EA458">
        <v>0.70130165455304239</v>
      </c>
      <c r="EB458">
        <v>8.2908592398751368E-2</v>
      </c>
      <c r="EC458">
        <v>0.61839306215429102</v>
      </c>
      <c r="ED458">
        <v>0.112631719831154</v>
      </c>
      <c r="EE458">
        <v>0.01</v>
      </c>
      <c r="EF458">
        <v>0</v>
      </c>
      <c r="EG458">
        <v>0.14991539512775809</v>
      </c>
      <c r="EH458">
        <v>0.17160893533734409</v>
      </c>
      <c r="EI458">
        <v>0.42514679911990377</v>
      </c>
      <c r="EJ458">
        <v>0.20286782795470901</v>
      </c>
      <c r="EK458">
        <v>2.183531101983056E-3</v>
      </c>
      <c r="EL458" t="e">
        <v>#VALUE!</v>
      </c>
      <c r="EM458" t="e">
        <v>#VALUE!</v>
      </c>
      <c r="EN458">
        <v>0.1181548691135733</v>
      </c>
      <c r="EO458">
        <v>0</v>
      </c>
      <c r="EP458">
        <v>0</v>
      </c>
      <c r="EQ458">
        <v>0</v>
      </c>
      <c r="ER458">
        <v>0</v>
      </c>
      <c r="ES458">
        <v>0</v>
      </c>
    </row>
    <row r="459" spans="1:149" x14ac:dyDescent="0.25">
      <c r="A459">
        <v>16</v>
      </c>
      <c r="B459" s="29" t="s">
        <v>938</v>
      </c>
      <c r="C459" s="29" t="s">
        <v>1330</v>
      </c>
      <c r="D459" s="29" t="s">
        <v>409</v>
      </c>
      <c r="E459" s="29">
        <v>4.9000000000000004</v>
      </c>
      <c r="F459" s="29">
        <v>0.32760032760032759</v>
      </c>
      <c r="G459" s="29">
        <v>2.6379656009285642E-3</v>
      </c>
      <c r="H459" s="29">
        <v>0</v>
      </c>
      <c r="I459" s="29">
        <v>0.53053212372009118</v>
      </c>
      <c r="J459" s="29">
        <v>0.24894199651481211</v>
      </c>
      <c r="K459" s="29">
        <v>0.28159012720527909</v>
      </c>
      <c r="L459" s="29" t="s">
        <v>442</v>
      </c>
      <c r="M459" s="29">
        <v>8.6580086580086577E-2</v>
      </c>
      <c r="N459" s="29">
        <v>4.7382136934375737E-3</v>
      </c>
      <c r="O459" s="29">
        <v>0</v>
      </c>
      <c r="P459" s="29">
        <v>0.1465201465201465</v>
      </c>
      <c r="Q459" s="29">
        <v>0.25329280648429581</v>
      </c>
      <c r="R459" s="29">
        <v>0.32504469364537619</v>
      </c>
      <c r="S459">
        <v>0.3261904761904762</v>
      </c>
      <c r="T459">
        <v>3.8831218762014612E-2</v>
      </c>
      <c r="U459" t="e">
        <v>#VALUE!</v>
      </c>
      <c r="V459" t="e">
        <v>#VALUE!</v>
      </c>
      <c r="W459">
        <v>0.17082960963194499</v>
      </c>
      <c r="X459">
        <v>0</v>
      </c>
      <c r="Y459">
        <v>0.43667047350052463</v>
      </c>
      <c r="Z459">
        <v>1.0819944075981771</v>
      </c>
      <c r="AA459">
        <v>1.2748743959861879</v>
      </c>
      <c r="AB459">
        <v>1.0205163347909489</v>
      </c>
      <c r="AC459">
        <v>0.76001376048744507</v>
      </c>
      <c r="AD459" t="e">
        <v>#VALUE!</v>
      </c>
      <c r="AE459" t="e">
        <v>#VALUE!</v>
      </c>
      <c r="AF459">
        <v>0</v>
      </c>
      <c r="AG459">
        <v>0</v>
      </c>
      <c r="AH459">
        <v>0</v>
      </c>
      <c r="AI459">
        <v>2.9312849161555188</v>
      </c>
      <c r="AJ459">
        <v>0</v>
      </c>
      <c r="AK459">
        <v>0.82277439526081952</v>
      </c>
      <c r="AL459">
        <v>7.468259895444361E-2</v>
      </c>
      <c r="AM459">
        <v>0.7480917963063759</v>
      </c>
      <c r="AN459" t="s">
        <v>441</v>
      </c>
      <c r="AO459">
        <v>0.1232999564058771</v>
      </c>
      <c r="AP459">
        <v>0.01</v>
      </c>
      <c r="AQ459">
        <v>0</v>
      </c>
      <c r="AR459">
        <v>0.2107287098569563</v>
      </c>
      <c r="AS459">
        <v>0.22245266567142519</v>
      </c>
      <c r="AT459">
        <v>0.46232085067036521</v>
      </c>
      <c r="AU459">
        <v>0.19658119658119649</v>
      </c>
      <c r="AV459">
        <v>2.859918288048913E-2</v>
      </c>
      <c r="AW459" t="e">
        <v>#VALUE!</v>
      </c>
      <c r="AX459" t="e">
        <v>#VALUE!</v>
      </c>
      <c r="AY459">
        <v>0.17082960963194499</v>
      </c>
      <c r="AZ459">
        <v>0</v>
      </c>
      <c r="BA459">
        <v>0.97335287278825611</v>
      </c>
      <c r="BB459">
        <v>0</v>
      </c>
      <c r="BC459">
        <v>0</v>
      </c>
      <c r="BD459">
        <v>0</v>
      </c>
      <c r="BE459">
        <v>0</v>
      </c>
      <c r="BF459" t="s">
        <v>408</v>
      </c>
      <c r="BG459" t="s">
        <v>442</v>
      </c>
      <c r="BH459">
        <v>6.0020046695596322E-4</v>
      </c>
      <c r="BI459">
        <v>0.15432098765432101</v>
      </c>
      <c r="BJ459">
        <v>0.62025263865532465</v>
      </c>
      <c r="BK459">
        <v>0.16654685682244691</v>
      </c>
      <c r="BL459">
        <v>0.45370578183287769</v>
      </c>
      <c r="BM459">
        <v>9.6045023775947036E-2</v>
      </c>
      <c r="BN459">
        <v>0.01</v>
      </c>
      <c r="BO459">
        <v>0</v>
      </c>
      <c r="BP459">
        <v>0.16387425065581421</v>
      </c>
      <c r="BQ459">
        <v>0.24452339961934469</v>
      </c>
      <c r="BR459">
        <v>0.37997990550472938</v>
      </c>
      <c r="BS459">
        <v>0.26646613026464427</v>
      </c>
      <c r="BT459">
        <v>2.2830330591263541E-2</v>
      </c>
      <c r="BU459" t="e">
        <v>#VALUE!</v>
      </c>
      <c r="BV459" t="e">
        <v>#VALUE!</v>
      </c>
      <c r="BW459">
        <v>0.17082960963194499</v>
      </c>
      <c r="BX459">
        <v>0</v>
      </c>
      <c r="BY459">
        <v>0</v>
      </c>
      <c r="BZ459">
        <v>0</v>
      </c>
      <c r="CA459">
        <v>0</v>
      </c>
      <c r="CB459">
        <v>0</v>
      </c>
      <c r="CC459" t="s">
        <v>183</v>
      </c>
      <c r="CD459" t="s">
        <v>442</v>
      </c>
      <c r="CE459">
        <v>1.1996017322249009E-3</v>
      </c>
      <c r="CF459">
        <v>7.1225071225071226E-2</v>
      </c>
      <c r="CG459">
        <v>0.59453450702254318</v>
      </c>
      <c r="CH459">
        <v>0.1908209313620039</v>
      </c>
      <c r="CI459">
        <v>0.40371357566053928</v>
      </c>
      <c r="CJ459">
        <v>9.3383285038994068E-2</v>
      </c>
      <c r="CK459">
        <v>0.01</v>
      </c>
      <c r="CL459">
        <v>0</v>
      </c>
      <c r="CM459">
        <v>0.15899020172420769</v>
      </c>
      <c r="CN459">
        <v>0.24700356706762269</v>
      </c>
      <c r="CO459">
        <v>0.36702812202225799</v>
      </c>
      <c r="CP459">
        <v>0.28426173693464352</v>
      </c>
      <c r="CQ459">
        <v>2.7790111504154679E-2</v>
      </c>
      <c r="CR459" t="e">
        <v>#VALUE!</v>
      </c>
      <c r="CS459" t="e">
        <v>#VALUE!</v>
      </c>
      <c r="CT459">
        <v>0.17082960963194499</v>
      </c>
      <c r="CU459">
        <v>0</v>
      </c>
      <c r="CV459">
        <v>0</v>
      </c>
      <c r="CW459">
        <v>0</v>
      </c>
      <c r="CX459">
        <v>0</v>
      </c>
      <c r="CY459">
        <v>0</v>
      </c>
      <c r="CZ459" t="s">
        <v>173</v>
      </c>
      <c r="DA459" t="s">
        <v>441</v>
      </c>
      <c r="DB459">
        <v>3.4650034650034647E-2</v>
      </c>
      <c r="DC459">
        <v>2.6379656009285642E-3</v>
      </c>
      <c r="DD459">
        <v>0.67775160300263992</v>
      </c>
      <c r="DE459">
        <v>0.1099060751251122</v>
      </c>
      <c r="DF459">
        <v>0.56784552787752773</v>
      </c>
      <c r="DG459">
        <v>0.10032869757023349</v>
      </c>
      <c r="DH459">
        <v>0.01</v>
      </c>
      <c r="DI459">
        <v>0</v>
      </c>
      <c r="DJ459">
        <v>0.169164947638938</v>
      </c>
      <c r="DK459">
        <v>0.24164052849170431</v>
      </c>
      <c r="DL459">
        <v>0.41157855251008169</v>
      </c>
      <c r="DM459">
        <v>0.22407883572027229</v>
      </c>
      <c r="DN459">
        <v>9.4395833157409834E-3</v>
      </c>
      <c r="DO459" t="e">
        <v>#VALUE!</v>
      </c>
      <c r="DP459" t="e">
        <v>#VALUE!</v>
      </c>
      <c r="DQ459">
        <v>0.17082960963194499</v>
      </c>
      <c r="DR459">
        <v>0</v>
      </c>
      <c r="DS459">
        <v>0</v>
      </c>
      <c r="DT459">
        <v>0</v>
      </c>
      <c r="DU459">
        <v>0</v>
      </c>
      <c r="DV459">
        <v>0</v>
      </c>
      <c r="DW459" t="s">
        <v>411</v>
      </c>
      <c r="DX459" t="s">
        <v>441</v>
      </c>
      <c r="DY459">
        <v>1.7982053910197619E-3</v>
      </c>
      <c r="DZ459">
        <v>4.6065966463976413E-3</v>
      </c>
      <c r="EA459">
        <v>0.70130165455304239</v>
      </c>
      <c r="EB459">
        <v>8.2908592398751368E-2</v>
      </c>
      <c r="EC459">
        <v>0.61839306215429102</v>
      </c>
      <c r="ED459">
        <v>0.1023924725737764</v>
      </c>
      <c r="EE459">
        <v>0.01</v>
      </c>
      <c r="EF459">
        <v>0</v>
      </c>
      <c r="EG459">
        <v>0.1729793020704902</v>
      </c>
      <c r="EH459">
        <v>0.23961354003219579</v>
      </c>
      <c r="EI459">
        <v>0.42514679911990377</v>
      </c>
      <c r="EJ459">
        <v>0.20286782795470901</v>
      </c>
      <c r="EK459">
        <v>2.183531101983056E-3</v>
      </c>
      <c r="EL459" t="e">
        <v>#VALUE!</v>
      </c>
      <c r="EM459" t="e">
        <v>#VALUE!</v>
      </c>
      <c r="EN459">
        <v>0.17082960963194499</v>
      </c>
      <c r="EO459">
        <v>0</v>
      </c>
      <c r="EP459">
        <v>0</v>
      </c>
      <c r="EQ459">
        <v>0</v>
      </c>
      <c r="ER459">
        <v>0</v>
      </c>
      <c r="ES459">
        <v>0</v>
      </c>
    </row>
    <row r="460" spans="1:149" x14ac:dyDescent="0.25">
      <c r="A460">
        <v>16</v>
      </c>
      <c r="B460" s="29" t="s">
        <v>318</v>
      </c>
      <c r="C460" s="29" t="s">
        <v>1330</v>
      </c>
      <c r="D460" s="29" t="s">
        <v>409</v>
      </c>
      <c r="E460" s="29">
        <v>5</v>
      </c>
      <c r="F460" s="29">
        <v>0.32760032760032759</v>
      </c>
      <c r="G460" s="29">
        <v>2.6379656009285642E-3</v>
      </c>
      <c r="H460" s="29">
        <v>1</v>
      </c>
      <c r="I460" s="29">
        <v>0.53053212372009118</v>
      </c>
      <c r="J460" s="29">
        <v>0.24894199651481211</v>
      </c>
      <c r="K460" s="29">
        <v>0.28159012720527909</v>
      </c>
      <c r="L460" s="29" t="s">
        <v>442</v>
      </c>
      <c r="M460" s="29">
        <v>0.119047619047619</v>
      </c>
      <c r="N460" s="29">
        <v>1.046572475143904E-2</v>
      </c>
      <c r="O460" s="29">
        <v>0</v>
      </c>
      <c r="P460" s="29">
        <v>0.22675736961451251</v>
      </c>
      <c r="Q460" s="29">
        <v>0.21401819154628141</v>
      </c>
      <c r="R460" s="29">
        <v>0.32504469364537619</v>
      </c>
      <c r="S460">
        <v>0.3261904761904762</v>
      </c>
      <c r="T460">
        <v>3.8831218762014612E-2</v>
      </c>
      <c r="U460" t="e">
        <v>#VALUE!</v>
      </c>
      <c r="V460" t="e">
        <v>#VALUE!</v>
      </c>
      <c r="W460">
        <v>0.39834591731249669</v>
      </c>
      <c r="X460">
        <v>0</v>
      </c>
      <c r="Y460">
        <v>0.60042190106322135</v>
      </c>
      <c r="Z460">
        <v>1.674515154616226</v>
      </c>
      <c r="AA460">
        <v>1.077197242451251</v>
      </c>
      <c r="AB460">
        <v>1.0205163347909489</v>
      </c>
      <c r="AC460">
        <v>0.76001376048744507</v>
      </c>
      <c r="AD460" t="e">
        <v>#VALUE!</v>
      </c>
      <c r="AE460" t="e">
        <v>#VALUE!</v>
      </c>
      <c r="AF460">
        <v>4.6101611993931213</v>
      </c>
      <c r="AG460">
        <v>8.7401211732125006E-2</v>
      </c>
      <c r="AH460">
        <v>4.7849636228573713</v>
      </c>
      <c r="AI460">
        <v>2.9312849161555188</v>
      </c>
      <c r="AJ460">
        <v>1</v>
      </c>
      <c r="AK460">
        <v>0.82277439526081952</v>
      </c>
      <c r="AL460">
        <v>7.468259895444361E-2</v>
      </c>
      <c r="AM460">
        <v>0.7480917963063759</v>
      </c>
      <c r="AN460" t="s">
        <v>441</v>
      </c>
      <c r="AO460">
        <v>0.169537440058081</v>
      </c>
      <c r="AP460">
        <v>0.01</v>
      </c>
      <c r="AQ460">
        <v>0</v>
      </c>
      <c r="AR460">
        <v>0.32612776525481341</v>
      </c>
      <c r="AS460">
        <v>0.1879600051515862</v>
      </c>
      <c r="AT460">
        <v>0.46232085067036521</v>
      </c>
      <c r="AU460">
        <v>0.19658119658119649</v>
      </c>
      <c r="AV460">
        <v>2.859918288048913E-2</v>
      </c>
      <c r="AW460" t="e">
        <v>#VALUE!</v>
      </c>
      <c r="AX460" t="e">
        <v>#VALUE!</v>
      </c>
      <c r="AY460">
        <v>0.39834591731249669</v>
      </c>
      <c r="AZ460">
        <v>0</v>
      </c>
      <c r="BA460">
        <v>0.97335287278825611</v>
      </c>
      <c r="BB460">
        <v>6.0632624093444223</v>
      </c>
      <c r="BC460">
        <v>0.1215810583925995</v>
      </c>
      <c r="BD460">
        <v>6.3064245261296206</v>
      </c>
      <c r="BE460">
        <v>1</v>
      </c>
      <c r="BF460" t="s">
        <v>408</v>
      </c>
      <c r="BG460" t="s">
        <v>442</v>
      </c>
      <c r="BH460">
        <v>6.0020046695596322E-4</v>
      </c>
      <c r="BI460">
        <v>0.15432098765432101</v>
      </c>
      <c r="BJ460">
        <v>0.62025263865532465</v>
      </c>
      <c r="BK460">
        <v>0.16654685682244691</v>
      </c>
      <c r="BL460">
        <v>0.45370578183287769</v>
      </c>
      <c r="BM460">
        <v>0.13206190769192719</v>
      </c>
      <c r="BN460">
        <v>0.01</v>
      </c>
      <c r="BO460">
        <v>0</v>
      </c>
      <c r="BP460">
        <v>0.25361491172923623</v>
      </c>
      <c r="BQ460">
        <v>0.20660853540870469</v>
      </c>
      <c r="BR460">
        <v>0.37997990550472938</v>
      </c>
      <c r="BS460">
        <v>0.26646613026464427</v>
      </c>
      <c r="BT460">
        <v>2.2830330591263541E-2</v>
      </c>
      <c r="BU460" t="e">
        <v>#VALUE!</v>
      </c>
      <c r="BV460" t="e">
        <v>#VALUE!</v>
      </c>
      <c r="BW460">
        <v>0.39834591731249669</v>
      </c>
      <c r="BX460">
        <v>0</v>
      </c>
      <c r="BY460">
        <v>5.1446261808626623</v>
      </c>
      <c r="BZ460">
        <v>9.9972897026251548E-2</v>
      </c>
      <c r="CA460">
        <v>5.3445719749151657</v>
      </c>
      <c r="CB460">
        <v>1</v>
      </c>
      <c r="CC460" t="s">
        <v>183</v>
      </c>
      <c r="CD460" t="s">
        <v>442</v>
      </c>
      <c r="CE460">
        <v>1.1996017322249009E-3</v>
      </c>
      <c r="CF460">
        <v>7.1225071225071226E-2</v>
      </c>
      <c r="CG460">
        <v>0.59453450702254318</v>
      </c>
      <c r="CH460">
        <v>0.1908209313620039</v>
      </c>
      <c r="CI460">
        <v>0.40371357566053928</v>
      </c>
      <c r="CJ460">
        <v>0.1284020169286168</v>
      </c>
      <c r="CK460">
        <v>0.01</v>
      </c>
      <c r="CL460">
        <v>0</v>
      </c>
      <c r="CM460">
        <v>0.24605626457317861</v>
      </c>
      <c r="CN460">
        <v>0.20870413756724979</v>
      </c>
      <c r="CO460">
        <v>0.36702812202225799</v>
      </c>
      <c r="CP460">
        <v>0.28426173693464352</v>
      </c>
      <c r="CQ460">
        <v>2.7790111504154679E-2</v>
      </c>
      <c r="CR460" t="e">
        <v>#VALUE!</v>
      </c>
      <c r="CS460" t="e">
        <v>#VALUE!</v>
      </c>
      <c r="CT460">
        <v>0.39834591731249669</v>
      </c>
      <c r="CU460">
        <v>0</v>
      </c>
      <c r="CV460">
        <v>5.0005773835604161</v>
      </c>
      <c r="CW460">
        <v>9.6584581216108106E-2</v>
      </c>
      <c r="CX460">
        <v>5.1937465459926324</v>
      </c>
      <c r="CY460">
        <v>1</v>
      </c>
      <c r="CZ460" t="s">
        <v>173</v>
      </c>
      <c r="DA460" t="s">
        <v>441</v>
      </c>
      <c r="DB460">
        <v>3.4650034650034647E-2</v>
      </c>
      <c r="DC460">
        <v>2.6379656009285642E-3</v>
      </c>
      <c r="DD460">
        <v>0.67775160300263992</v>
      </c>
      <c r="DE460">
        <v>0.1099060751251122</v>
      </c>
      <c r="DF460">
        <v>0.56784552787752773</v>
      </c>
      <c r="DG460">
        <v>0.13795195915907099</v>
      </c>
      <c r="DH460">
        <v>0.01</v>
      </c>
      <c r="DI460">
        <v>0</v>
      </c>
      <c r="DJ460">
        <v>0.2618028951554992</v>
      </c>
      <c r="DK460">
        <v>0.20417267126490071</v>
      </c>
      <c r="DL460">
        <v>0.41157855251008169</v>
      </c>
      <c r="DM460">
        <v>0.22407883572027229</v>
      </c>
      <c r="DN460">
        <v>9.4395833157409834E-3</v>
      </c>
      <c r="DO460" t="e">
        <v>#VALUE!</v>
      </c>
      <c r="DP460" t="e">
        <v>#VALUE!</v>
      </c>
      <c r="DQ460">
        <v>0.39834591731249669</v>
      </c>
      <c r="DR460">
        <v>0</v>
      </c>
      <c r="DS460">
        <v>5.4449169757493161</v>
      </c>
      <c r="DT460">
        <v>0.10703633710357539</v>
      </c>
      <c r="DU460">
        <v>5.6589896499564674</v>
      </c>
      <c r="DV460">
        <v>1</v>
      </c>
      <c r="DW460" t="s">
        <v>411</v>
      </c>
      <c r="DX460" t="s">
        <v>441</v>
      </c>
      <c r="DY460">
        <v>1.7982053910197619E-3</v>
      </c>
      <c r="DZ460">
        <v>4.6065966463976413E-3</v>
      </c>
      <c r="EA460">
        <v>0.70130165455304239</v>
      </c>
      <c r="EB460">
        <v>8.2908592398751368E-2</v>
      </c>
      <c r="EC460">
        <v>0.61839306215429102</v>
      </c>
      <c r="ED460">
        <v>0.14078964978894251</v>
      </c>
      <c r="EE460">
        <v>0.01</v>
      </c>
      <c r="EF460">
        <v>0</v>
      </c>
      <c r="EG460">
        <v>0.26770606272813963</v>
      </c>
      <c r="EH460">
        <v>0.20245997989237219</v>
      </c>
      <c r="EI460">
        <v>0.42514679911990377</v>
      </c>
      <c r="EJ460">
        <v>0.20286782795470901</v>
      </c>
      <c r="EK460">
        <v>2.183531101983056E-3</v>
      </c>
      <c r="EL460" t="e">
        <v>#VALUE!</v>
      </c>
      <c r="EM460" t="e">
        <v>#VALUE!</v>
      </c>
      <c r="EN460">
        <v>0.39834591731249669</v>
      </c>
      <c r="EO460">
        <v>0</v>
      </c>
      <c r="EP460">
        <v>5.5925724200169258</v>
      </c>
      <c r="EQ460">
        <v>0.1105094884636381</v>
      </c>
      <c r="ER460">
        <v>5.8135913969442017</v>
      </c>
      <c r="ES460">
        <v>25.553054167533471</v>
      </c>
    </row>
    <row r="461" spans="1:149" x14ac:dyDescent="0.25">
      <c r="A461">
        <v>16</v>
      </c>
      <c r="B461" s="29" t="s">
        <v>1549</v>
      </c>
      <c r="C461" s="29" t="s">
        <v>1330</v>
      </c>
      <c r="D461" s="29" t="s">
        <v>409</v>
      </c>
      <c r="E461" s="29">
        <v>5</v>
      </c>
      <c r="F461" s="29">
        <v>0.32760032760032759</v>
      </c>
      <c r="G461" s="29">
        <v>2.6379656009285642E-3</v>
      </c>
      <c r="H461" s="29">
        <v>0</v>
      </c>
      <c r="I461" s="29">
        <v>0.53053212372009118</v>
      </c>
      <c r="J461" s="29">
        <v>0.24894199651481211</v>
      </c>
      <c r="K461" s="29">
        <v>0.28159012720527909</v>
      </c>
      <c r="L461" s="29" t="s">
        <v>442</v>
      </c>
      <c r="M461" s="29" t="e">
        <v>#N/A</v>
      </c>
      <c r="N461" s="29" t="e">
        <v>#N/A</v>
      </c>
      <c r="O461" s="29" t="e">
        <v>#N/A</v>
      </c>
      <c r="P461" s="29" t="e">
        <v>#N/A</v>
      </c>
      <c r="Q461" s="29" t="e">
        <v>#N/A</v>
      </c>
      <c r="R461" s="29">
        <v>0.32504469364537619</v>
      </c>
      <c r="S461">
        <v>0.3261904761904762</v>
      </c>
      <c r="T461">
        <v>3.8831218762014612E-2</v>
      </c>
      <c r="U461" t="e">
        <v>#VALUE!</v>
      </c>
      <c r="V461" t="e">
        <v>#VALUE!</v>
      </c>
      <c r="W461">
        <v>0.38281917440424151</v>
      </c>
      <c r="X461">
        <v>0</v>
      </c>
      <c r="Y461" t="e">
        <v>#N/A</v>
      </c>
      <c r="Z461" t="e">
        <v>#N/A</v>
      </c>
      <c r="AA461" t="e">
        <v>#N/A</v>
      </c>
      <c r="AB461">
        <v>1.0205163347909489</v>
      </c>
      <c r="AC461">
        <v>0.76001376048744507</v>
      </c>
      <c r="AD461" t="e">
        <v>#VALUE!</v>
      </c>
      <c r="AE461" t="e">
        <v>#VALUE!</v>
      </c>
      <c r="AF461">
        <v>0</v>
      </c>
      <c r="AG461">
        <v>0</v>
      </c>
      <c r="AH461">
        <v>0</v>
      </c>
      <c r="AI461">
        <v>2.9312849161555188</v>
      </c>
      <c r="AJ461">
        <v>0</v>
      </c>
      <c r="AK461">
        <v>0.82277439526081952</v>
      </c>
      <c r="AL461">
        <v>7.468259895444361E-2</v>
      </c>
      <c r="AM461">
        <v>0.7480917963063759</v>
      </c>
      <c r="AN461" t="s">
        <v>441</v>
      </c>
      <c r="AO461" t="e">
        <v>#N/A</v>
      </c>
      <c r="AP461" t="e">
        <v>#N/A</v>
      </c>
      <c r="AQ461" t="e">
        <v>#N/A</v>
      </c>
      <c r="AR461" t="e">
        <v>#N/A</v>
      </c>
      <c r="AS461" t="e">
        <v>#N/A</v>
      </c>
      <c r="AT461">
        <v>0.46232085067036521</v>
      </c>
      <c r="AU461">
        <v>0.19658119658119649</v>
      </c>
      <c r="AV461">
        <v>2.859918288048913E-2</v>
      </c>
      <c r="AW461" t="e">
        <v>#VALUE!</v>
      </c>
      <c r="AX461" t="e">
        <v>#VALUE!</v>
      </c>
      <c r="AY461">
        <v>0.38281917440424151</v>
      </c>
      <c r="AZ461">
        <v>0</v>
      </c>
      <c r="BA461">
        <v>0.97335287278825611</v>
      </c>
      <c r="BB461">
        <v>0</v>
      </c>
      <c r="BC461">
        <v>0</v>
      </c>
      <c r="BD461">
        <v>0</v>
      </c>
      <c r="BE461">
        <v>0</v>
      </c>
      <c r="BF461" t="s">
        <v>408</v>
      </c>
      <c r="BG461" t="s">
        <v>442</v>
      </c>
      <c r="BH461">
        <v>6.0020046695596322E-4</v>
      </c>
      <c r="BI461">
        <v>0.15432098765432101</v>
      </c>
      <c r="BJ461">
        <v>0.62025263865532465</v>
      </c>
      <c r="BK461">
        <v>0.16654685682244691</v>
      </c>
      <c r="BL461">
        <v>0.45370578183287769</v>
      </c>
      <c r="BM461" t="e">
        <v>#N/A</v>
      </c>
      <c r="BN461" t="e">
        <v>#N/A</v>
      </c>
      <c r="BO461" t="e">
        <v>#N/A</v>
      </c>
      <c r="BP461" t="e">
        <v>#N/A</v>
      </c>
      <c r="BQ461" t="e">
        <v>#N/A</v>
      </c>
      <c r="BR461">
        <v>0.37997990550472938</v>
      </c>
      <c r="BS461">
        <v>0.26646613026464427</v>
      </c>
      <c r="BT461">
        <v>2.2830330591263541E-2</v>
      </c>
      <c r="BU461" t="e">
        <v>#VALUE!</v>
      </c>
      <c r="BV461" t="e">
        <v>#VALUE!</v>
      </c>
      <c r="BW461">
        <v>0.38281917440424151</v>
      </c>
      <c r="BX461">
        <v>0</v>
      </c>
      <c r="BY461">
        <v>0</v>
      </c>
      <c r="BZ461">
        <v>0</v>
      </c>
      <c r="CA461">
        <v>0</v>
      </c>
      <c r="CB461">
        <v>0</v>
      </c>
      <c r="CC461" t="s">
        <v>183</v>
      </c>
      <c r="CD461" t="s">
        <v>442</v>
      </c>
      <c r="CE461">
        <v>1.1996017322249009E-3</v>
      </c>
      <c r="CF461">
        <v>7.1225071225071226E-2</v>
      </c>
      <c r="CG461">
        <v>0.59453450702254318</v>
      </c>
      <c r="CH461">
        <v>0.1908209313620039</v>
      </c>
      <c r="CI461">
        <v>0.40371357566053928</v>
      </c>
      <c r="CJ461" t="e">
        <v>#N/A</v>
      </c>
      <c r="CK461" t="e">
        <v>#N/A</v>
      </c>
      <c r="CL461" t="e">
        <v>#N/A</v>
      </c>
      <c r="CM461" t="e">
        <v>#N/A</v>
      </c>
      <c r="CN461" t="e">
        <v>#N/A</v>
      </c>
      <c r="CO461">
        <v>0.36702812202225799</v>
      </c>
      <c r="CP461">
        <v>0.28426173693464352</v>
      </c>
      <c r="CQ461">
        <v>2.7790111504154679E-2</v>
      </c>
      <c r="CR461" t="e">
        <v>#VALUE!</v>
      </c>
      <c r="CS461" t="e">
        <v>#VALUE!</v>
      </c>
      <c r="CT461">
        <v>0.38281917440424151</v>
      </c>
      <c r="CU461">
        <v>0</v>
      </c>
      <c r="CV461">
        <v>0</v>
      </c>
      <c r="CW461">
        <v>0</v>
      </c>
      <c r="CX461">
        <v>0</v>
      </c>
      <c r="CY461">
        <v>0</v>
      </c>
      <c r="CZ461" t="s">
        <v>173</v>
      </c>
      <c r="DA461" t="s">
        <v>441</v>
      </c>
      <c r="DB461">
        <v>3.4650034650034647E-2</v>
      </c>
      <c r="DC461">
        <v>2.6379656009285642E-3</v>
      </c>
      <c r="DD461">
        <v>0.67775160300263992</v>
      </c>
      <c r="DE461">
        <v>0.1099060751251122</v>
      </c>
      <c r="DF461">
        <v>0.56784552787752773</v>
      </c>
      <c r="DG461" t="e">
        <v>#N/A</v>
      </c>
      <c r="DH461" t="e">
        <v>#N/A</v>
      </c>
      <c r="DI461" t="e">
        <v>#N/A</v>
      </c>
      <c r="DJ461" t="e">
        <v>#N/A</v>
      </c>
      <c r="DK461" t="e">
        <v>#N/A</v>
      </c>
      <c r="DL461">
        <v>0.41157855251008169</v>
      </c>
      <c r="DM461">
        <v>0.22407883572027229</v>
      </c>
      <c r="DN461">
        <v>9.4395833157409834E-3</v>
      </c>
      <c r="DO461" t="e">
        <v>#VALUE!</v>
      </c>
      <c r="DP461" t="e">
        <v>#VALUE!</v>
      </c>
      <c r="DQ461">
        <v>0.38281917440424151</v>
      </c>
      <c r="DR461">
        <v>0</v>
      </c>
      <c r="DS461">
        <v>0</v>
      </c>
      <c r="DT461">
        <v>0</v>
      </c>
      <c r="DU461">
        <v>0</v>
      </c>
      <c r="DV461">
        <v>0</v>
      </c>
      <c r="DW461" t="s">
        <v>411</v>
      </c>
      <c r="DX461" t="s">
        <v>441</v>
      </c>
      <c r="DY461">
        <v>1.7982053910197619E-3</v>
      </c>
      <c r="DZ461">
        <v>4.6065966463976413E-3</v>
      </c>
      <c r="EA461">
        <v>0.70130165455304239</v>
      </c>
      <c r="EB461">
        <v>8.2908592398751368E-2</v>
      </c>
      <c r="EC461">
        <v>0.61839306215429102</v>
      </c>
      <c r="ED461" t="e">
        <v>#N/A</v>
      </c>
      <c r="EE461" t="e">
        <v>#N/A</v>
      </c>
      <c r="EF461" t="e">
        <v>#N/A</v>
      </c>
      <c r="EG461" t="e">
        <v>#N/A</v>
      </c>
      <c r="EH461" t="e">
        <v>#N/A</v>
      </c>
      <c r="EI461">
        <v>0.42514679911990377</v>
      </c>
      <c r="EJ461">
        <v>0.20286782795470901</v>
      </c>
      <c r="EK461">
        <v>2.183531101983056E-3</v>
      </c>
      <c r="EL461" t="e">
        <v>#VALUE!</v>
      </c>
      <c r="EM461" t="e">
        <v>#VALUE!</v>
      </c>
      <c r="EN461">
        <v>0.38281917440424151</v>
      </c>
      <c r="EO461">
        <v>0</v>
      </c>
      <c r="EP461">
        <v>0</v>
      </c>
      <c r="EQ461">
        <v>0</v>
      </c>
      <c r="ER461">
        <v>0</v>
      </c>
      <c r="ES461">
        <v>0</v>
      </c>
    </row>
    <row r="462" spans="1:149" x14ac:dyDescent="0.25">
      <c r="A462">
        <v>16</v>
      </c>
      <c r="B462" s="29" t="s">
        <v>981</v>
      </c>
      <c r="C462" s="29" t="s">
        <v>1333</v>
      </c>
      <c r="D462" s="29" t="s">
        <v>409</v>
      </c>
      <c r="E462" s="29">
        <v>8.3000000000000007</v>
      </c>
      <c r="F462" s="29">
        <v>0.32760032760032759</v>
      </c>
      <c r="G462" s="29">
        <v>2.6379656009285642E-3</v>
      </c>
      <c r="H462" s="29">
        <v>0</v>
      </c>
      <c r="I462" s="29">
        <v>0.53053212372009118</v>
      </c>
      <c r="J462" s="29">
        <v>0.24894199651481211</v>
      </c>
      <c r="K462" s="29">
        <v>0.28159012720527909</v>
      </c>
      <c r="L462" s="29" t="s">
        <v>442</v>
      </c>
      <c r="M462" s="29">
        <v>0.33068783068783059</v>
      </c>
      <c r="N462" s="29">
        <v>7.9365079365079361E-2</v>
      </c>
      <c r="O462" s="29">
        <v>0.01</v>
      </c>
      <c r="P462" s="29">
        <v>0.26455026455026448</v>
      </c>
      <c r="Q462" s="29">
        <v>0.20931449502878069</v>
      </c>
      <c r="R462" s="29">
        <v>0.32504469364537619</v>
      </c>
      <c r="S462">
        <v>0.3261904761904762</v>
      </c>
      <c r="T462">
        <v>3.8831218762014612E-2</v>
      </c>
      <c r="U462" t="e">
        <v>#VALUE!</v>
      </c>
      <c r="V462" t="e">
        <v>#VALUE!</v>
      </c>
      <c r="W462">
        <v>0</v>
      </c>
      <c r="X462">
        <v>0.15484809082300929</v>
      </c>
      <c r="Y462">
        <v>1.6678386140645041</v>
      </c>
      <c r="Z462">
        <v>1.953601013718931</v>
      </c>
      <c r="AA462">
        <v>1.053522577781993</v>
      </c>
      <c r="AB462">
        <v>1.0205163347909489</v>
      </c>
      <c r="AC462">
        <v>0.76001376048744507</v>
      </c>
      <c r="AD462" t="e">
        <v>#VALUE!</v>
      </c>
      <c r="AE462" t="e">
        <v>#VALUE!</v>
      </c>
      <c r="AF462">
        <v>0</v>
      </c>
      <c r="AG462">
        <v>0</v>
      </c>
      <c r="AH462">
        <v>0</v>
      </c>
      <c r="AI462">
        <v>2.9312849161555188</v>
      </c>
      <c r="AJ462">
        <v>0</v>
      </c>
      <c r="AK462">
        <v>0.82277439526081952</v>
      </c>
      <c r="AL462">
        <v>7.468259895444361E-2</v>
      </c>
      <c r="AM462">
        <v>0.7480917963063759</v>
      </c>
      <c r="AN462" t="s">
        <v>441</v>
      </c>
      <c r="AO462">
        <v>0.47093733349466937</v>
      </c>
      <c r="AP462">
        <v>0.05</v>
      </c>
      <c r="AQ462">
        <v>0.01</v>
      </c>
      <c r="AR462">
        <v>0.38048239279728219</v>
      </c>
      <c r="AS462">
        <v>0.1838290160273755</v>
      </c>
      <c r="AT462">
        <v>0.46232085067036521</v>
      </c>
      <c r="AU462">
        <v>0.19658119658119649</v>
      </c>
      <c r="AV462">
        <v>2.859918288048913E-2</v>
      </c>
      <c r="AW462" t="e">
        <v>#VALUE!</v>
      </c>
      <c r="AX462" t="e">
        <v>#VALUE!</v>
      </c>
      <c r="AY462">
        <v>0</v>
      </c>
      <c r="AZ462">
        <v>0.15484809082300929</v>
      </c>
      <c r="BA462">
        <v>0.97335287278825611</v>
      </c>
      <c r="BB462">
        <v>0</v>
      </c>
      <c r="BC462">
        <v>0</v>
      </c>
      <c r="BD462">
        <v>0</v>
      </c>
      <c r="BE462">
        <v>0</v>
      </c>
      <c r="BF462" t="s">
        <v>408</v>
      </c>
      <c r="BG462" t="s">
        <v>442</v>
      </c>
      <c r="BH462">
        <v>6.0020046695596322E-4</v>
      </c>
      <c r="BI462">
        <v>0.15432098765432101</v>
      </c>
      <c r="BJ462">
        <v>0.62025263865532465</v>
      </c>
      <c r="BK462">
        <v>0.16654685682244691</v>
      </c>
      <c r="BL462">
        <v>0.45370578183287769</v>
      </c>
      <c r="BM462">
        <v>0.36683863247757548</v>
      </c>
      <c r="BN462">
        <v>0.05</v>
      </c>
      <c r="BO462">
        <v>0.01</v>
      </c>
      <c r="BP462">
        <v>0.29588406368410891</v>
      </c>
      <c r="BQ462">
        <v>0.2020676884766453</v>
      </c>
      <c r="BR462">
        <v>0.37997990550472938</v>
      </c>
      <c r="BS462">
        <v>0.26646613026464427</v>
      </c>
      <c r="BT462">
        <v>2.2830330591263541E-2</v>
      </c>
      <c r="BU462" t="e">
        <v>#VALUE!</v>
      </c>
      <c r="BV462" t="e">
        <v>#VALUE!</v>
      </c>
      <c r="BW462">
        <v>0</v>
      </c>
      <c r="BX462">
        <v>0.15484809082300929</v>
      </c>
      <c r="BY462">
        <v>0</v>
      </c>
      <c r="BZ462">
        <v>0</v>
      </c>
      <c r="CA462">
        <v>0</v>
      </c>
      <c r="CB462">
        <v>0</v>
      </c>
      <c r="CC462" t="s">
        <v>183</v>
      </c>
      <c r="CD462" t="s">
        <v>442</v>
      </c>
      <c r="CE462">
        <v>1.1996017322249009E-3</v>
      </c>
      <c r="CF462">
        <v>7.1225071225071226E-2</v>
      </c>
      <c r="CG462">
        <v>0.59453450702254318</v>
      </c>
      <c r="CH462">
        <v>0.1908209313620039</v>
      </c>
      <c r="CI462">
        <v>0.40371357566053928</v>
      </c>
      <c r="CJ462">
        <v>0.35667226924615791</v>
      </c>
      <c r="CK462">
        <v>0.05</v>
      </c>
      <c r="CL462">
        <v>0.01</v>
      </c>
      <c r="CM462">
        <v>0.28706564200204182</v>
      </c>
      <c r="CN462">
        <v>0.20411723344489269</v>
      </c>
      <c r="CO462">
        <v>0.36702812202225799</v>
      </c>
      <c r="CP462">
        <v>0.28426173693464352</v>
      </c>
      <c r="CQ462">
        <v>2.7790111504154679E-2</v>
      </c>
      <c r="CR462" t="e">
        <v>#VALUE!</v>
      </c>
      <c r="CS462" t="e">
        <v>#VALUE!</v>
      </c>
      <c r="CT462">
        <v>0</v>
      </c>
      <c r="CU462">
        <v>0.15484809082300929</v>
      </c>
      <c r="CV462">
        <v>0</v>
      </c>
      <c r="CW462">
        <v>0</v>
      </c>
      <c r="CX462">
        <v>0</v>
      </c>
      <c r="CY462">
        <v>0</v>
      </c>
      <c r="CZ462" t="s">
        <v>173</v>
      </c>
      <c r="DA462" t="s">
        <v>441</v>
      </c>
      <c r="DB462">
        <v>3.4650034650034647E-2</v>
      </c>
      <c r="DC462">
        <v>2.6379656009285642E-3</v>
      </c>
      <c r="DD462">
        <v>0.67775160300263992</v>
      </c>
      <c r="DE462">
        <v>0.1099060751251122</v>
      </c>
      <c r="DF462">
        <v>0.56784552787752773</v>
      </c>
      <c r="DG462">
        <v>0.38319988655297499</v>
      </c>
      <c r="DH462">
        <v>0.05</v>
      </c>
      <c r="DI462">
        <v>0.01</v>
      </c>
      <c r="DJ462">
        <v>0.30543671101474912</v>
      </c>
      <c r="DK462">
        <v>0.19968535980852931</v>
      </c>
      <c r="DL462">
        <v>0.41157855251008169</v>
      </c>
      <c r="DM462">
        <v>0.22407883572027229</v>
      </c>
      <c r="DN462">
        <v>9.4395833157409834E-3</v>
      </c>
      <c r="DO462" t="e">
        <v>#VALUE!</v>
      </c>
      <c r="DP462" t="e">
        <v>#VALUE!</v>
      </c>
      <c r="DQ462">
        <v>0</v>
      </c>
      <c r="DR462">
        <v>0.15484809082300929</v>
      </c>
      <c r="DS462">
        <v>0</v>
      </c>
      <c r="DT462">
        <v>0</v>
      </c>
      <c r="DU462">
        <v>0</v>
      </c>
      <c r="DV462">
        <v>0</v>
      </c>
      <c r="DW462" t="s">
        <v>411</v>
      </c>
      <c r="DX462" t="s">
        <v>441</v>
      </c>
      <c r="DY462">
        <v>1.7982053910197619E-3</v>
      </c>
      <c r="DZ462">
        <v>4.6065966463976413E-3</v>
      </c>
      <c r="EA462">
        <v>0.70130165455304239</v>
      </c>
      <c r="EB462">
        <v>8.2908592398751368E-2</v>
      </c>
      <c r="EC462">
        <v>0.61839306215429102</v>
      </c>
      <c r="ED462">
        <v>0.3910823605248403</v>
      </c>
      <c r="EE462">
        <v>0.05</v>
      </c>
      <c r="EF462">
        <v>0.01</v>
      </c>
      <c r="EG462">
        <v>0.31232373984949607</v>
      </c>
      <c r="EH462">
        <v>0.19801031000462779</v>
      </c>
      <c r="EI462">
        <v>0.42514679911990377</v>
      </c>
      <c r="EJ462">
        <v>0.20286782795470901</v>
      </c>
      <c r="EK462">
        <v>2.183531101983056E-3</v>
      </c>
      <c r="EL462" t="e">
        <v>#VALUE!</v>
      </c>
      <c r="EM462" t="e">
        <v>#VALUE!</v>
      </c>
      <c r="EN462">
        <v>0</v>
      </c>
      <c r="EO462">
        <v>0.15484809082300929</v>
      </c>
      <c r="EP462">
        <v>0</v>
      </c>
      <c r="EQ462">
        <v>0</v>
      </c>
      <c r="ER462">
        <v>0</v>
      </c>
      <c r="ES462">
        <v>0</v>
      </c>
    </row>
    <row r="463" spans="1:149" x14ac:dyDescent="0.25">
      <c r="A463">
        <v>16</v>
      </c>
      <c r="B463" s="29" t="s">
        <v>324</v>
      </c>
      <c r="C463" s="29" t="s">
        <v>1333</v>
      </c>
      <c r="D463" s="29" t="s">
        <v>409</v>
      </c>
      <c r="E463" s="29">
        <v>8.5</v>
      </c>
      <c r="F463" s="29">
        <v>0.32760032760032759</v>
      </c>
      <c r="G463" s="29">
        <v>2.6379656009285642E-3</v>
      </c>
      <c r="H463" s="29">
        <v>1</v>
      </c>
      <c r="I463" s="29">
        <v>0.53053212372009118</v>
      </c>
      <c r="J463" s="29">
        <v>0.24894199651481211</v>
      </c>
      <c r="K463" s="29">
        <v>0.28159012720527909</v>
      </c>
      <c r="L463" s="29" t="s">
        <v>442</v>
      </c>
      <c r="M463" s="29">
        <v>0.28011204481792717</v>
      </c>
      <c r="N463" s="29">
        <v>6.3492063492063489E-2</v>
      </c>
      <c r="O463" s="29">
        <v>0</v>
      </c>
      <c r="P463" s="29">
        <v>0.3401360544217687</v>
      </c>
      <c r="Q463" s="29">
        <v>0.2005012531328321</v>
      </c>
      <c r="R463" s="29">
        <v>0.32504469364537619</v>
      </c>
      <c r="S463">
        <v>0.3261904761904762</v>
      </c>
      <c r="T463">
        <v>3.8831218762014612E-2</v>
      </c>
      <c r="U463" t="e">
        <v>#VALUE!</v>
      </c>
      <c r="V463" t="e">
        <v>#VALUE!</v>
      </c>
      <c r="W463">
        <v>0</v>
      </c>
      <c r="X463">
        <v>9.404350882104251E-2</v>
      </c>
      <c r="Y463">
        <v>1.412757414266403</v>
      </c>
      <c r="Z463">
        <v>2.511772731924339</v>
      </c>
      <c r="AA463">
        <v>1.009163732401698</v>
      </c>
      <c r="AB463">
        <v>1.0205163347909489</v>
      </c>
      <c r="AC463">
        <v>0.76001376048744507</v>
      </c>
      <c r="AD463" t="e">
        <v>#VALUE!</v>
      </c>
      <c r="AE463" t="e">
        <v>#VALUE!</v>
      </c>
      <c r="AF463">
        <v>5.0510591629698887</v>
      </c>
      <c r="AG463">
        <v>9.7772013631377719E-2</v>
      </c>
      <c r="AH463">
        <v>5.2466031902326442</v>
      </c>
      <c r="AI463">
        <v>2.9312849161555188</v>
      </c>
      <c r="AJ463">
        <v>1</v>
      </c>
      <c r="AK463">
        <v>0.82277439526081952</v>
      </c>
      <c r="AL463">
        <v>7.468259895444361E-2</v>
      </c>
      <c r="AM463">
        <v>0.7480917963063759</v>
      </c>
      <c r="AN463" t="s">
        <v>441</v>
      </c>
      <c r="AO463">
        <v>0.39891162366607302</v>
      </c>
      <c r="AP463">
        <v>0.05</v>
      </c>
      <c r="AQ463">
        <v>0.01</v>
      </c>
      <c r="AR463">
        <v>0.48919164788222003</v>
      </c>
      <c r="AS463">
        <v>0.17608884693148599</v>
      </c>
      <c r="AT463">
        <v>0.46232085067036521</v>
      </c>
      <c r="AU463">
        <v>0.19658119658119649</v>
      </c>
      <c r="AV463">
        <v>2.859918288048913E-2</v>
      </c>
      <c r="AW463" t="e">
        <v>#VALUE!</v>
      </c>
      <c r="AX463" t="e">
        <v>#VALUE!</v>
      </c>
      <c r="AY463">
        <v>0</v>
      </c>
      <c r="AZ463">
        <v>9.404350882104251E-2</v>
      </c>
      <c r="BA463">
        <v>0.97335287278825611</v>
      </c>
      <c r="BB463">
        <v>6.2364520833579888</v>
      </c>
      <c r="BC463">
        <v>0.12565482590474661</v>
      </c>
      <c r="BD463">
        <v>6.4877617351674823</v>
      </c>
      <c r="BE463">
        <v>1</v>
      </c>
      <c r="BF463" t="s">
        <v>408</v>
      </c>
      <c r="BG463" t="s">
        <v>442</v>
      </c>
      <c r="BH463">
        <v>6.0020046695596322E-4</v>
      </c>
      <c r="BI463">
        <v>0.15432098765432101</v>
      </c>
      <c r="BJ463">
        <v>0.62025263865532465</v>
      </c>
      <c r="BK463">
        <v>0.16654685682244691</v>
      </c>
      <c r="BL463">
        <v>0.45370578183287769</v>
      </c>
      <c r="BM463">
        <v>0.31073390045159338</v>
      </c>
      <c r="BN463">
        <v>0.05</v>
      </c>
      <c r="BO463">
        <v>0.01</v>
      </c>
      <c r="BP463">
        <v>0.38042236759385423</v>
      </c>
      <c r="BQ463">
        <v>0.19355957527762871</v>
      </c>
      <c r="BR463">
        <v>0.37997990550472938</v>
      </c>
      <c r="BS463">
        <v>0.26646613026464427</v>
      </c>
      <c r="BT463">
        <v>2.2830330591263541E-2</v>
      </c>
      <c r="BU463" t="e">
        <v>#VALUE!</v>
      </c>
      <c r="BV463" t="e">
        <v>#VALUE!</v>
      </c>
      <c r="BW463">
        <v>0</v>
      </c>
      <c r="BX463">
        <v>9.404350882104251E-2</v>
      </c>
      <c r="BY463">
        <v>5.3694439529087159</v>
      </c>
      <c r="BZ463">
        <v>0.1052610606603188</v>
      </c>
      <c r="CA463">
        <v>5.579966074229354</v>
      </c>
      <c r="CB463">
        <v>1</v>
      </c>
      <c r="CC463" t="s">
        <v>183</v>
      </c>
      <c r="CD463" t="s">
        <v>442</v>
      </c>
      <c r="CE463">
        <v>1.1996017322249009E-3</v>
      </c>
      <c r="CF463">
        <v>7.1225071225071226E-2</v>
      </c>
      <c r="CG463">
        <v>0.59453450702254318</v>
      </c>
      <c r="CH463">
        <v>0.1908209313620039</v>
      </c>
      <c r="CI463">
        <v>0.40371357566053928</v>
      </c>
      <c r="CJ463">
        <v>0.30212239277321612</v>
      </c>
      <c r="CK463">
        <v>0.05</v>
      </c>
      <c r="CL463">
        <v>0.01</v>
      </c>
      <c r="CM463">
        <v>0.36908439685976802</v>
      </c>
      <c r="CN463">
        <v>0.195522823615634</v>
      </c>
      <c r="CO463">
        <v>0.36702812202225799</v>
      </c>
      <c r="CP463">
        <v>0.28426173693464352</v>
      </c>
      <c r="CQ463">
        <v>2.7790111504154679E-2</v>
      </c>
      <c r="CR463" t="e">
        <v>#VALUE!</v>
      </c>
      <c r="CS463" t="e">
        <v>#VALUE!</v>
      </c>
      <c r="CT463">
        <v>0</v>
      </c>
      <c r="CU463">
        <v>9.404350882104251E-2</v>
      </c>
      <c r="CV463">
        <v>5.2774574704940944</v>
      </c>
      <c r="CW463">
        <v>0.1030973546209621</v>
      </c>
      <c r="CX463">
        <v>5.4836521797360174</v>
      </c>
      <c r="CY463">
        <v>1</v>
      </c>
      <c r="CZ463" t="s">
        <v>173</v>
      </c>
      <c r="DA463" t="s">
        <v>441</v>
      </c>
      <c r="DB463">
        <v>3.4650034650034647E-2</v>
      </c>
      <c r="DC463">
        <v>2.6379656009285642E-3</v>
      </c>
      <c r="DD463">
        <v>0.67775160300263992</v>
      </c>
      <c r="DE463">
        <v>0.1099060751251122</v>
      </c>
      <c r="DF463">
        <v>0.56784552787752773</v>
      </c>
      <c r="DG463">
        <v>0.32459284508016722</v>
      </c>
      <c r="DH463">
        <v>0.05</v>
      </c>
      <c r="DI463">
        <v>0.01</v>
      </c>
      <c r="DJ463">
        <v>0.39270434273324878</v>
      </c>
      <c r="DK463">
        <v>0.1912775551850123</v>
      </c>
      <c r="DL463">
        <v>0.41157855251008169</v>
      </c>
      <c r="DM463">
        <v>0.22407883572027229</v>
      </c>
      <c r="DN463">
        <v>9.4395833157409834E-3</v>
      </c>
      <c r="DO463" t="e">
        <v>#VALUE!</v>
      </c>
      <c r="DP463" t="e">
        <v>#VALUE!</v>
      </c>
      <c r="DQ463">
        <v>0</v>
      </c>
      <c r="DR463">
        <v>9.404350882104251E-2</v>
      </c>
      <c r="DS463">
        <v>5.5094652685677374</v>
      </c>
      <c r="DT463">
        <v>0.10855464204725029</v>
      </c>
      <c r="DU463">
        <v>5.726574552662238</v>
      </c>
      <c r="DV463">
        <v>1</v>
      </c>
      <c r="DW463" t="s">
        <v>411</v>
      </c>
      <c r="DX463" t="s">
        <v>441</v>
      </c>
      <c r="DY463">
        <v>1.7982053910197619E-3</v>
      </c>
      <c r="DZ463">
        <v>4.6065966463976413E-3</v>
      </c>
      <c r="EA463">
        <v>0.70130165455304239</v>
      </c>
      <c r="EB463">
        <v>8.2908592398751368E-2</v>
      </c>
      <c r="EC463">
        <v>0.61839306215429102</v>
      </c>
      <c r="ED463">
        <v>0.33126976420927651</v>
      </c>
      <c r="EE463">
        <v>0.05</v>
      </c>
      <c r="EF463">
        <v>0.01</v>
      </c>
      <c r="EG463">
        <v>0.4015590940922093</v>
      </c>
      <c r="EH463">
        <v>0.1896730337939066</v>
      </c>
      <c r="EI463">
        <v>0.42514679911990377</v>
      </c>
      <c r="EJ463">
        <v>0.20286782795470901</v>
      </c>
      <c r="EK463">
        <v>2.183531101983056E-3</v>
      </c>
      <c r="EL463" t="e">
        <v>#VALUE!</v>
      </c>
      <c r="EM463" t="e">
        <v>#VALUE!</v>
      </c>
      <c r="EN463">
        <v>0</v>
      </c>
      <c r="EO463">
        <v>9.404350882104251E-2</v>
      </c>
      <c r="EP463">
        <v>5.5845868862910919</v>
      </c>
      <c r="EQ463">
        <v>0.1103216527393391</v>
      </c>
      <c r="ER463">
        <v>5.8052301917697697</v>
      </c>
      <c r="ES463">
        <v>26.577996764003171</v>
      </c>
    </row>
    <row r="464" spans="1:149" x14ac:dyDescent="0.25">
      <c r="A464">
        <v>16</v>
      </c>
      <c r="B464" s="29" t="s">
        <v>1550</v>
      </c>
      <c r="C464" s="29" t="s">
        <v>1333</v>
      </c>
      <c r="D464" s="29" t="s">
        <v>409</v>
      </c>
      <c r="E464" s="29">
        <v>6.9</v>
      </c>
      <c r="F464" s="29">
        <v>0.32760032760032759</v>
      </c>
      <c r="G464" s="29">
        <v>2.6379656009285642E-3</v>
      </c>
      <c r="H464" s="29">
        <v>0</v>
      </c>
      <c r="I464" s="29">
        <v>0.53053212372009118</v>
      </c>
      <c r="J464" s="29">
        <v>0.24894199651481211</v>
      </c>
      <c r="K464" s="29">
        <v>0.28159012720527909</v>
      </c>
      <c r="L464" s="29" t="s">
        <v>442</v>
      </c>
      <c r="M464" s="29">
        <v>0.21994941163532389</v>
      </c>
      <c r="N464" s="29">
        <v>3.6630036630036632E-2</v>
      </c>
      <c r="O464" s="29">
        <v>0</v>
      </c>
      <c r="P464" s="29">
        <v>0.28011204481792717</v>
      </c>
      <c r="Q464" s="29">
        <v>0.20931449502878069</v>
      </c>
      <c r="R464" s="29">
        <v>0.32504469364537619</v>
      </c>
      <c r="S464">
        <v>0.3261904761904762</v>
      </c>
      <c r="T464">
        <v>3.8831218762014612E-2</v>
      </c>
      <c r="U464" t="e">
        <v>#VALUE!</v>
      </c>
      <c r="V464" t="e">
        <v>#VALUE!</v>
      </c>
      <c r="W464">
        <v>0</v>
      </c>
      <c r="X464">
        <v>0.27591253883623362</v>
      </c>
      <c r="Y464">
        <v>1.1093245285232729</v>
      </c>
      <c r="Z464">
        <v>2.0685187204082802</v>
      </c>
      <c r="AA464">
        <v>1.053522577781993</v>
      </c>
      <c r="AB464">
        <v>1.0205163347909489</v>
      </c>
      <c r="AC464">
        <v>0.76001376048744507</v>
      </c>
      <c r="AD464" t="e">
        <v>#VALUE!</v>
      </c>
      <c r="AE464" t="e">
        <v>#VALUE!</v>
      </c>
      <c r="AF464">
        <v>0</v>
      </c>
      <c r="AG464">
        <v>0</v>
      </c>
      <c r="AH464">
        <v>0</v>
      </c>
      <c r="AI464">
        <v>2.9312849161555188</v>
      </c>
      <c r="AJ464">
        <v>0</v>
      </c>
      <c r="AK464">
        <v>0.82277439526081952</v>
      </c>
      <c r="AL464">
        <v>7.468259895444361E-2</v>
      </c>
      <c r="AM464">
        <v>0.7480917963063759</v>
      </c>
      <c r="AN464" t="s">
        <v>441</v>
      </c>
      <c r="AO464">
        <v>0.3132331456038448</v>
      </c>
      <c r="AP464">
        <v>0.05</v>
      </c>
      <c r="AQ464">
        <v>0.01</v>
      </c>
      <c r="AR464">
        <v>0.40286371002065169</v>
      </c>
      <c r="AS464">
        <v>0.1838290160273755</v>
      </c>
      <c r="AT464">
        <v>0.46232085067036521</v>
      </c>
      <c r="AU464">
        <v>0.19658119658119649</v>
      </c>
      <c r="AV464">
        <v>2.859918288048913E-2</v>
      </c>
      <c r="AW464" t="e">
        <v>#VALUE!</v>
      </c>
      <c r="AX464" t="e">
        <v>#VALUE!</v>
      </c>
      <c r="AY464">
        <v>0</v>
      </c>
      <c r="AZ464">
        <v>0.27591253883623362</v>
      </c>
      <c r="BA464">
        <v>0.97335287278825611</v>
      </c>
      <c r="BB464">
        <v>0</v>
      </c>
      <c r="BC464">
        <v>0</v>
      </c>
      <c r="BD464">
        <v>0</v>
      </c>
      <c r="BE464">
        <v>0</v>
      </c>
      <c r="BF464" t="s">
        <v>408</v>
      </c>
      <c r="BG464" t="s">
        <v>442</v>
      </c>
      <c r="BH464">
        <v>6.0020046695596322E-4</v>
      </c>
      <c r="BI464">
        <v>0.15432098765432101</v>
      </c>
      <c r="BJ464">
        <v>0.62025263865532465</v>
      </c>
      <c r="BK464">
        <v>0.16654685682244691</v>
      </c>
      <c r="BL464">
        <v>0.45370578183287769</v>
      </c>
      <c r="BM464">
        <v>0.2439942867287338</v>
      </c>
      <c r="BN464">
        <v>0.01</v>
      </c>
      <c r="BO464">
        <v>0</v>
      </c>
      <c r="BP464">
        <v>0.3132890086067035</v>
      </c>
      <c r="BQ464">
        <v>0.2020676884766453</v>
      </c>
      <c r="BR464">
        <v>0.37997990550472938</v>
      </c>
      <c r="BS464">
        <v>0.26646613026464427</v>
      </c>
      <c r="BT464">
        <v>2.2830330591263541E-2</v>
      </c>
      <c r="BU464" t="e">
        <v>#VALUE!</v>
      </c>
      <c r="BV464" t="e">
        <v>#VALUE!</v>
      </c>
      <c r="BW464">
        <v>0</v>
      </c>
      <c r="BX464">
        <v>0.27591253883623362</v>
      </c>
      <c r="BY464">
        <v>0</v>
      </c>
      <c r="BZ464">
        <v>0</v>
      </c>
      <c r="CA464">
        <v>0</v>
      </c>
      <c r="CB464">
        <v>0</v>
      </c>
      <c r="CC464" t="s">
        <v>183</v>
      </c>
      <c r="CD464" t="s">
        <v>442</v>
      </c>
      <c r="CE464">
        <v>1.1996017322249009E-3</v>
      </c>
      <c r="CF464">
        <v>7.1225071225071226E-2</v>
      </c>
      <c r="CG464">
        <v>0.59453450702254318</v>
      </c>
      <c r="CH464">
        <v>0.1908209313620039</v>
      </c>
      <c r="CI464">
        <v>0.40371357566053928</v>
      </c>
      <c r="CJ464">
        <v>0.23723236384040061</v>
      </c>
      <c r="CK464">
        <v>0.01</v>
      </c>
      <c r="CL464">
        <v>0</v>
      </c>
      <c r="CM464">
        <v>0.30395185623745602</v>
      </c>
      <c r="CN464">
        <v>0.20411723344489269</v>
      </c>
      <c r="CO464">
        <v>0.36702812202225799</v>
      </c>
      <c r="CP464">
        <v>0.28426173693464352</v>
      </c>
      <c r="CQ464">
        <v>2.7790111504154679E-2</v>
      </c>
      <c r="CR464" t="e">
        <v>#VALUE!</v>
      </c>
      <c r="CS464" t="e">
        <v>#VALUE!</v>
      </c>
      <c r="CT464">
        <v>0</v>
      </c>
      <c r="CU464">
        <v>0.27591253883623362</v>
      </c>
      <c r="CV464">
        <v>0</v>
      </c>
      <c r="CW464">
        <v>0</v>
      </c>
      <c r="CX464">
        <v>0</v>
      </c>
      <c r="CY464">
        <v>0</v>
      </c>
      <c r="CZ464" t="s">
        <v>173</v>
      </c>
      <c r="DA464" t="s">
        <v>441</v>
      </c>
      <c r="DB464">
        <v>3.4650034650034647E-2</v>
      </c>
      <c r="DC464">
        <v>2.6379656009285642E-3</v>
      </c>
      <c r="DD464">
        <v>0.67775160300263992</v>
      </c>
      <c r="DE464">
        <v>0.1099060751251122</v>
      </c>
      <c r="DF464">
        <v>0.56784552787752773</v>
      </c>
      <c r="DG464">
        <v>0.2548765989082144</v>
      </c>
      <c r="DH464">
        <v>0.01</v>
      </c>
      <c r="DI464">
        <v>0</v>
      </c>
      <c r="DJ464">
        <v>0.32340357636855788</v>
      </c>
      <c r="DK464">
        <v>0.19968535980852931</v>
      </c>
      <c r="DL464">
        <v>0.41157855251008169</v>
      </c>
      <c r="DM464">
        <v>0.22407883572027229</v>
      </c>
      <c r="DN464">
        <v>9.4395833157409834E-3</v>
      </c>
      <c r="DO464" t="e">
        <v>#VALUE!</v>
      </c>
      <c r="DP464" t="e">
        <v>#VALUE!</v>
      </c>
      <c r="DQ464">
        <v>0</v>
      </c>
      <c r="DR464">
        <v>0.27591253883623362</v>
      </c>
      <c r="DS464">
        <v>0</v>
      </c>
      <c r="DT464">
        <v>0</v>
      </c>
      <c r="DU464">
        <v>0</v>
      </c>
      <c r="DV464">
        <v>0</v>
      </c>
      <c r="DW464" t="s">
        <v>411</v>
      </c>
      <c r="DX464" t="s">
        <v>441</v>
      </c>
      <c r="DY464">
        <v>1.7982053910197619E-3</v>
      </c>
      <c r="DZ464">
        <v>4.6065966463976413E-3</v>
      </c>
      <c r="EA464">
        <v>0.70130165455304239</v>
      </c>
      <c r="EB464">
        <v>8.2908592398751368E-2</v>
      </c>
      <c r="EC464">
        <v>0.61839306215429102</v>
      </c>
      <c r="ED464">
        <v>0.26011944533753811</v>
      </c>
      <c r="EE464">
        <v>0.01</v>
      </c>
      <c r="EF464">
        <v>0</v>
      </c>
      <c r="EG464">
        <v>0.33069572454652529</v>
      </c>
      <c r="EH464">
        <v>0.19801031000462779</v>
      </c>
      <c r="EI464">
        <v>0.42514679911990377</v>
      </c>
      <c r="EJ464">
        <v>0.20286782795470901</v>
      </c>
      <c r="EK464">
        <v>2.183531101983056E-3</v>
      </c>
      <c r="EL464" t="e">
        <v>#VALUE!</v>
      </c>
      <c r="EM464" t="e">
        <v>#VALUE!</v>
      </c>
      <c r="EN464">
        <v>0</v>
      </c>
      <c r="EO464">
        <v>0.27591253883623362</v>
      </c>
      <c r="EP464">
        <v>0</v>
      </c>
      <c r="EQ464">
        <v>0</v>
      </c>
      <c r="ER464">
        <v>0</v>
      </c>
      <c r="ES464">
        <v>0</v>
      </c>
    </row>
    <row r="465" spans="1:149" x14ac:dyDescent="0.25">
      <c r="A465">
        <v>16</v>
      </c>
      <c r="B465" s="29" t="s">
        <v>319</v>
      </c>
      <c r="C465" s="29" t="s">
        <v>1333</v>
      </c>
      <c r="D465" s="29" t="s">
        <v>409</v>
      </c>
      <c r="E465" s="29">
        <v>6.3</v>
      </c>
      <c r="F465" s="29">
        <v>0.32760032760032759</v>
      </c>
      <c r="G465" s="29">
        <v>2.6379656009285642E-3</v>
      </c>
      <c r="H465" s="29">
        <v>1</v>
      </c>
      <c r="I465" s="29">
        <v>0.53053212372009118</v>
      </c>
      <c r="J465" s="29">
        <v>0.24894199651481211</v>
      </c>
      <c r="K465" s="29">
        <v>0.28159012720527909</v>
      </c>
      <c r="L465" s="29" t="s">
        <v>442</v>
      </c>
      <c r="M465" s="29">
        <v>0.15873015873015869</v>
      </c>
      <c r="N465" s="29">
        <v>1.700680272108843E-2</v>
      </c>
      <c r="O465" s="29">
        <v>0</v>
      </c>
      <c r="P465" s="29">
        <v>0.19047619047619049</v>
      </c>
      <c r="Q465" s="29">
        <v>0.28860028860028858</v>
      </c>
      <c r="R465" s="29">
        <v>0.32504469364537619</v>
      </c>
      <c r="S465">
        <v>0.3261904761904762</v>
      </c>
      <c r="T465">
        <v>3.8831218762014612E-2</v>
      </c>
      <c r="U465" t="e">
        <v>#VALUE!</v>
      </c>
      <c r="V465" t="e">
        <v>#VALUE!</v>
      </c>
      <c r="W465">
        <v>0</v>
      </c>
      <c r="X465">
        <v>0.179507631970238</v>
      </c>
      <c r="Y465">
        <v>0.80056253475096173</v>
      </c>
      <c r="Z465">
        <v>1.40659272987763</v>
      </c>
      <c r="AA465">
        <v>1.452584160275171</v>
      </c>
      <c r="AB465">
        <v>1.0205163347909489</v>
      </c>
      <c r="AC465">
        <v>0.76001376048744507</v>
      </c>
      <c r="AD465" t="e">
        <v>#VALUE!</v>
      </c>
      <c r="AE465" t="e">
        <v>#VALUE!</v>
      </c>
      <c r="AF465">
        <v>3.8455730476703711</v>
      </c>
      <c r="AG465">
        <v>6.9416569227302466E-2</v>
      </c>
      <c r="AH465">
        <v>3.9844061861249762</v>
      </c>
      <c r="AI465">
        <v>2.9312849161555188</v>
      </c>
      <c r="AJ465">
        <v>1</v>
      </c>
      <c r="AK465">
        <v>0.82277439526081952</v>
      </c>
      <c r="AL465">
        <v>7.468259895444361E-2</v>
      </c>
      <c r="AM465">
        <v>0.7480917963063759</v>
      </c>
      <c r="AN465" t="s">
        <v>441</v>
      </c>
      <c r="AO465">
        <v>0.22604992007744129</v>
      </c>
      <c r="AP465">
        <v>0.01</v>
      </c>
      <c r="AQ465">
        <v>0</v>
      </c>
      <c r="AR465">
        <v>0.27394732281404321</v>
      </c>
      <c r="AS465">
        <v>0.25346121906804803</v>
      </c>
      <c r="AT465">
        <v>0.46232085067036521</v>
      </c>
      <c r="AU465">
        <v>0.19658119658119649</v>
      </c>
      <c r="AV465">
        <v>2.859918288048913E-2</v>
      </c>
      <c r="AW465" t="e">
        <v>#VALUE!</v>
      </c>
      <c r="AX465" t="e">
        <v>#VALUE!</v>
      </c>
      <c r="AY465">
        <v>0</v>
      </c>
      <c r="AZ465">
        <v>0.179507631970238</v>
      </c>
      <c r="BA465">
        <v>0.97335287278825611</v>
      </c>
      <c r="BB465">
        <v>4.5699664643721292</v>
      </c>
      <c r="BC465">
        <v>8.6455751174961223E-2</v>
      </c>
      <c r="BD465">
        <v>4.7428779667220518</v>
      </c>
      <c r="BE465">
        <v>1</v>
      </c>
      <c r="BF465" t="s">
        <v>408</v>
      </c>
      <c r="BG465" t="s">
        <v>442</v>
      </c>
      <c r="BH465">
        <v>6.0020046695596322E-4</v>
      </c>
      <c r="BI465">
        <v>0.15432098765432101</v>
      </c>
      <c r="BJ465">
        <v>0.62025263865532465</v>
      </c>
      <c r="BK465">
        <v>0.16654685682244691</v>
      </c>
      <c r="BL465">
        <v>0.45370578183287769</v>
      </c>
      <c r="BM465">
        <v>0.1760825435892362</v>
      </c>
      <c r="BN465">
        <v>0.01</v>
      </c>
      <c r="BO465">
        <v>0</v>
      </c>
      <c r="BP465">
        <v>0.21303652585255839</v>
      </c>
      <c r="BQ465">
        <v>0.27860847956628371</v>
      </c>
      <c r="BR465">
        <v>0.37997990550472938</v>
      </c>
      <c r="BS465">
        <v>0.26646613026464427</v>
      </c>
      <c r="BT465">
        <v>2.2830330591263541E-2</v>
      </c>
      <c r="BU465" t="e">
        <v>#VALUE!</v>
      </c>
      <c r="BV465" t="e">
        <v>#VALUE!</v>
      </c>
      <c r="BW465">
        <v>0</v>
      </c>
      <c r="BX465">
        <v>0.179507631970238</v>
      </c>
      <c r="BY465">
        <v>4.0299089853827779</v>
      </c>
      <c r="BZ465">
        <v>7.3752519154173704E-2</v>
      </c>
      <c r="CA465">
        <v>4.1774140236911252</v>
      </c>
      <c r="CB465">
        <v>1</v>
      </c>
      <c r="CC465" t="s">
        <v>183</v>
      </c>
      <c r="CD465" t="s">
        <v>442</v>
      </c>
      <c r="CE465">
        <v>1.1996017322249009E-3</v>
      </c>
      <c r="CF465">
        <v>7.1225071225071226E-2</v>
      </c>
      <c r="CG465">
        <v>0.59453450702254318</v>
      </c>
      <c r="CH465">
        <v>0.1908209313620039</v>
      </c>
      <c r="CI465">
        <v>0.40371357566053928</v>
      </c>
      <c r="CJ465">
        <v>0.17120268923815579</v>
      </c>
      <c r="CK465">
        <v>0.01</v>
      </c>
      <c r="CL465">
        <v>0</v>
      </c>
      <c r="CM465">
        <v>0.20668726224146999</v>
      </c>
      <c r="CN465">
        <v>0.28143436732553379</v>
      </c>
      <c r="CO465">
        <v>0.36702812202225799</v>
      </c>
      <c r="CP465">
        <v>0.28426173693464352</v>
      </c>
      <c r="CQ465">
        <v>2.7790111504154679E-2</v>
      </c>
      <c r="CR465" t="e">
        <v>#VALUE!</v>
      </c>
      <c r="CS465" t="e">
        <v>#VALUE!</v>
      </c>
      <c r="CT465">
        <v>0</v>
      </c>
      <c r="CU465">
        <v>0.179507631970238</v>
      </c>
      <c r="CV465">
        <v>3.970684251552389</v>
      </c>
      <c r="CW465">
        <v>7.2359434965015304E-2</v>
      </c>
      <c r="CX465">
        <v>4.1154031214824194</v>
      </c>
      <c r="CY465">
        <v>1</v>
      </c>
      <c r="CZ465" t="s">
        <v>173</v>
      </c>
      <c r="DA465" t="s">
        <v>441</v>
      </c>
      <c r="DB465">
        <v>3.4650034650034647E-2</v>
      </c>
      <c r="DC465">
        <v>2.6379656009285642E-3</v>
      </c>
      <c r="DD465">
        <v>0.67775160300263992</v>
      </c>
      <c r="DE465">
        <v>0.1099060751251122</v>
      </c>
      <c r="DF465">
        <v>0.56784552787752773</v>
      </c>
      <c r="DG465">
        <v>0.183935945545428</v>
      </c>
      <c r="DH465">
        <v>0.01</v>
      </c>
      <c r="DI465">
        <v>0</v>
      </c>
      <c r="DJ465">
        <v>0.21991443193061941</v>
      </c>
      <c r="DK465">
        <v>0.27532375367539641</v>
      </c>
      <c r="DL465">
        <v>0.41157855251008169</v>
      </c>
      <c r="DM465">
        <v>0.22407883572027229</v>
      </c>
      <c r="DN465">
        <v>9.4395833157409834E-3</v>
      </c>
      <c r="DO465" t="e">
        <v>#VALUE!</v>
      </c>
      <c r="DP465" t="e">
        <v>#VALUE!</v>
      </c>
      <c r="DQ465">
        <v>0</v>
      </c>
      <c r="DR465">
        <v>0.179507631970238</v>
      </c>
      <c r="DS465">
        <v>4.12469308629416</v>
      </c>
      <c r="DT465">
        <v>7.5982030775811241E-2</v>
      </c>
      <c r="DU465">
        <v>4.2766571478457829</v>
      </c>
      <c r="DV465">
        <v>1</v>
      </c>
      <c r="DW465" t="s">
        <v>411</v>
      </c>
      <c r="DX465" t="s">
        <v>441</v>
      </c>
      <c r="DY465">
        <v>1.7982053910197619E-3</v>
      </c>
      <c r="DZ465">
        <v>4.6065966463976413E-3</v>
      </c>
      <c r="EA465">
        <v>0.70130165455304239</v>
      </c>
      <c r="EB465">
        <v>8.2908592398751368E-2</v>
      </c>
      <c r="EC465">
        <v>0.61839306215429102</v>
      </c>
      <c r="ED465">
        <v>0.18771953305192329</v>
      </c>
      <c r="EE465">
        <v>0.01</v>
      </c>
      <c r="EF465">
        <v>0</v>
      </c>
      <c r="EG465">
        <v>0.22487309269163719</v>
      </c>
      <c r="EH465">
        <v>0.273014215309411</v>
      </c>
      <c r="EI465">
        <v>0.42514679911990377</v>
      </c>
      <c r="EJ465">
        <v>0.20286782795470901</v>
      </c>
      <c r="EK465">
        <v>2.183531101983056E-3</v>
      </c>
      <c r="EL465" t="e">
        <v>#VALUE!</v>
      </c>
      <c r="EM465" t="e">
        <v>#VALUE!</v>
      </c>
      <c r="EN465">
        <v>0</v>
      </c>
      <c r="EO465">
        <v>0.179507631970238</v>
      </c>
      <c r="EP465">
        <v>4.1743647910854964</v>
      </c>
      <c r="EQ465">
        <v>7.7150408615913046E-2</v>
      </c>
      <c r="ER465">
        <v>4.3286656083173227</v>
      </c>
      <c r="ES465">
        <v>19.844550388774369</v>
      </c>
    </row>
    <row r="466" spans="1:149" x14ac:dyDescent="0.25">
      <c r="A466">
        <v>16</v>
      </c>
      <c r="B466" s="29" t="s">
        <v>322</v>
      </c>
      <c r="C466" s="29" t="s">
        <v>1333</v>
      </c>
      <c r="D466" s="29" t="s">
        <v>409</v>
      </c>
      <c r="E466" s="29">
        <v>6.3</v>
      </c>
      <c r="F466" s="29">
        <v>0.32760032760032759</v>
      </c>
      <c r="G466" s="29">
        <v>2.6379656009285642E-3</v>
      </c>
      <c r="H466" s="29">
        <v>1</v>
      </c>
      <c r="I466" s="29">
        <v>0.53053212372009118</v>
      </c>
      <c r="J466" s="29">
        <v>0.24894199651481211</v>
      </c>
      <c r="K466" s="29">
        <v>0.28159012720527909</v>
      </c>
      <c r="L466" s="29" t="s">
        <v>442</v>
      </c>
      <c r="M466" s="29">
        <v>0.25396825396825401</v>
      </c>
      <c r="N466" s="29">
        <v>5.0125313283208017E-2</v>
      </c>
      <c r="O466" s="29">
        <v>0</v>
      </c>
      <c r="P466" s="29">
        <v>0.29761904761904762</v>
      </c>
      <c r="Q466" s="29">
        <v>0.1924001924001924</v>
      </c>
      <c r="R466" s="29">
        <v>0.32504469364537619</v>
      </c>
      <c r="S466">
        <v>0.3261904761904762</v>
      </c>
      <c r="T466">
        <v>3.8831218762014612E-2</v>
      </c>
      <c r="U466" t="e">
        <v>#VALUE!</v>
      </c>
      <c r="V466" t="e">
        <v>#VALUE!</v>
      </c>
      <c r="W466">
        <v>0</v>
      </c>
      <c r="X466">
        <v>0.1107450568523876</v>
      </c>
      <c r="Y466">
        <v>1.2809000556015391</v>
      </c>
      <c r="Z466">
        <v>2.1978011404337972</v>
      </c>
      <c r="AA466">
        <v>0.96838944018344764</v>
      </c>
      <c r="AB466">
        <v>1.0205163347909489</v>
      </c>
      <c r="AC466">
        <v>0.76001376048744507</v>
      </c>
      <c r="AD466" t="e">
        <v>#VALUE!</v>
      </c>
      <c r="AE466" t="e">
        <v>#VALUE!</v>
      </c>
      <c r="AF466">
        <v>4.7674595940644107</v>
      </c>
      <c r="AG466">
        <v>9.1101184571583074E-2</v>
      </c>
      <c r="AH466">
        <v>4.9496619632075767</v>
      </c>
      <c r="AI466">
        <v>2.9312849161555188</v>
      </c>
      <c r="AJ466">
        <v>1</v>
      </c>
      <c r="AK466">
        <v>0.82277439526081952</v>
      </c>
      <c r="AL466">
        <v>7.468259895444361E-2</v>
      </c>
      <c r="AM466">
        <v>0.7480917963063759</v>
      </c>
      <c r="AN466" t="s">
        <v>441</v>
      </c>
      <c r="AO466">
        <v>0.36167987212390612</v>
      </c>
      <c r="AP466">
        <v>0.05</v>
      </c>
      <c r="AQ466">
        <v>0.01</v>
      </c>
      <c r="AR466">
        <v>0.4280426918969425</v>
      </c>
      <c r="AS466">
        <v>0.1689741460453654</v>
      </c>
      <c r="AT466">
        <v>0.46232085067036521</v>
      </c>
      <c r="AU466">
        <v>0.19658119658119649</v>
      </c>
      <c r="AV466">
        <v>2.859918288048913E-2</v>
      </c>
      <c r="AW466" t="e">
        <v>#VALUE!</v>
      </c>
      <c r="AX466" t="e">
        <v>#VALUE!</v>
      </c>
      <c r="AY466">
        <v>0</v>
      </c>
      <c r="AZ466">
        <v>0.1107450568523876</v>
      </c>
      <c r="BA466">
        <v>0.97335287278825611</v>
      </c>
      <c r="BB466">
        <v>5.9073642546401324</v>
      </c>
      <c r="BC466">
        <v>0.1179140219976452</v>
      </c>
      <c r="BD466">
        <v>6.143192298635423</v>
      </c>
      <c r="BE466">
        <v>1</v>
      </c>
      <c r="BF466" t="s">
        <v>408</v>
      </c>
      <c r="BG466" t="s">
        <v>442</v>
      </c>
      <c r="BH466">
        <v>6.0020046695596322E-4</v>
      </c>
      <c r="BI466">
        <v>0.15432098765432101</v>
      </c>
      <c r="BJ466">
        <v>0.62025263865532465</v>
      </c>
      <c r="BK466">
        <v>0.16654685682244691</v>
      </c>
      <c r="BL466">
        <v>0.45370578183287769</v>
      </c>
      <c r="BM466">
        <v>0.28173206974277798</v>
      </c>
      <c r="BN466">
        <v>0.01</v>
      </c>
      <c r="BO466">
        <v>0</v>
      </c>
      <c r="BP466">
        <v>0.33286957164462239</v>
      </c>
      <c r="BQ466">
        <v>0.1857389863775224</v>
      </c>
      <c r="BR466">
        <v>0.37997990550472938</v>
      </c>
      <c r="BS466">
        <v>0.26646613026464427</v>
      </c>
      <c r="BT466">
        <v>2.2830330591263541E-2</v>
      </c>
      <c r="BU466" t="e">
        <v>#VALUE!</v>
      </c>
      <c r="BV466" t="e">
        <v>#VALUE!</v>
      </c>
      <c r="BW466">
        <v>0</v>
      </c>
      <c r="BX466">
        <v>0.1107450568523876</v>
      </c>
      <c r="BY466">
        <v>4.8730000964797391</v>
      </c>
      <c r="BZ466">
        <v>9.3583708269396423E-2</v>
      </c>
      <c r="CA466">
        <v>5.0601675130185324</v>
      </c>
      <c r="CB466">
        <v>1</v>
      </c>
      <c r="CC466" t="s">
        <v>183</v>
      </c>
      <c r="CD466" t="s">
        <v>442</v>
      </c>
      <c r="CE466">
        <v>1.1996017322249009E-3</v>
      </c>
      <c r="CF466">
        <v>7.1225071225071226E-2</v>
      </c>
      <c r="CG466">
        <v>0.59453450702254318</v>
      </c>
      <c r="CH466">
        <v>0.1908209313620039</v>
      </c>
      <c r="CI466">
        <v>0.40371357566053928</v>
      </c>
      <c r="CJ466">
        <v>0.27392430278104918</v>
      </c>
      <c r="CK466">
        <v>0.01</v>
      </c>
      <c r="CL466">
        <v>0</v>
      </c>
      <c r="CM466">
        <v>0.32294884725229689</v>
      </c>
      <c r="CN466">
        <v>0.1876229115503559</v>
      </c>
      <c r="CO466">
        <v>0.36702812202225799</v>
      </c>
      <c r="CP466">
        <v>0.28426173693464352</v>
      </c>
      <c r="CQ466">
        <v>2.7790111504154679E-2</v>
      </c>
      <c r="CR466" t="e">
        <v>#VALUE!</v>
      </c>
      <c r="CS466" t="e">
        <v>#VALUE!</v>
      </c>
      <c r="CT466">
        <v>0</v>
      </c>
      <c r="CU466">
        <v>0.1107450568523876</v>
      </c>
      <c r="CV466">
        <v>4.7893633798388144</v>
      </c>
      <c r="CW466">
        <v>9.1616405420568592E-2</v>
      </c>
      <c r="CX466">
        <v>4.9725961906799512</v>
      </c>
      <c r="CY466">
        <v>1</v>
      </c>
      <c r="CZ466" t="s">
        <v>173</v>
      </c>
      <c r="DA466" t="s">
        <v>441</v>
      </c>
      <c r="DB466">
        <v>3.4650034650034647E-2</v>
      </c>
      <c r="DC466">
        <v>2.6379656009285642E-3</v>
      </c>
      <c r="DD466">
        <v>0.67775160300263992</v>
      </c>
      <c r="DE466">
        <v>0.1099060751251122</v>
      </c>
      <c r="DF466">
        <v>0.56784552787752773</v>
      </c>
      <c r="DG466">
        <v>0.29429751287268491</v>
      </c>
      <c r="DH466">
        <v>0.01</v>
      </c>
      <c r="DI466">
        <v>0</v>
      </c>
      <c r="DJ466">
        <v>0.3436162998915927</v>
      </c>
      <c r="DK466">
        <v>0.18354916911693089</v>
      </c>
      <c r="DL466">
        <v>0.41157855251008169</v>
      </c>
      <c r="DM466">
        <v>0.22407883572027229</v>
      </c>
      <c r="DN466">
        <v>9.4395833157409834E-3</v>
      </c>
      <c r="DO466" t="e">
        <v>#VALUE!</v>
      </c>
      <c r="DP466" t="e">
        <v>#VALUE!</v>
      </c>
      <c r="DQ466">
        <v>0</v>
      </c>
      <c r="DR466">
        <v>0.1107450568523876</v>
      </c>
      <c r="DS466">
        <v>5.001855961136128</v>
      </c>
      <c r="DT466">
        <v>9.6614655917844003E-2</v>
      </c>
      <c r="DU466">
        <v>5.1950852729718164</v>
      </c>
      <c r="DV466">
        <v>1</v>
      </c>
      <c r="DW466" t="s">
        <v>411</v>
      </c>
      <c r="DX466" t="s">
        <v>441</v>
      </c>
      <c r="DY466">
        <v>1.7982053910197619E-3</v>
      </c>
      <c r="DZ466">
        <v>4.6065966463976413E-3</v>
      </c>
      <c r="EA466">
        <v>0.70130165455304239</v>
      </c>
      <c r="EB466">
        <v>8.2908592398751368E-2</v>
      </c>
      <c r="EC466">
        <v>0.61839306215429102</v>
      </c>
      <c r="ED466">
        <v>0.30035125288307729</v>
      </c>
      <c r="EE466">
        <v>0.05</v>
      </c>
      <c r="EF466">
        <v>0.01</v>
      </c>
      <c r="EG466">
        <v>0.35136420733068308</v>
      </c>
      <c r="EH466">
        <v>0.1820094768729407</v>
      </c>
      <c r="EI466">
        <v>0.42514679911990377</v>
      </c>
      <c r="EJ466">
        <v>0.20286782795470901</v>
      </c>
      <c r="EK466">
        <v>2.183531101983056E-3</v>
      </c>
      <c r="EL466" t="e">
        <v>#VALUE!</v>
      </c>
      <c r="EM466" t="e">
        <v>#VALUE!</v>
      </c>
      <c r="EN466">
        <v>0</v>
      </c>
      <c r="EO466">
        <v>0.1107450568523876</v>
      </c>
      <c r="EP466">
        <v>5.3204763223591733</v>
      </c>
      <c r="EQ466">
        <v>0.10410924405453249</v>
      </c>
      <c r="ER466">
        <v>5.5286948104682381</v>
      </c>
      <c r="ES466">
        <v>24.700956068044661</v>
      </c>
    </row>
    <row r="467" spans="1:149" x14ac:dyDescent="0.25">
      <c r="A467">
        <v>16</v>
      </c>
      <c r="B467" s="29" t="s">
        <v>698</v>
      </c>
      <c r="C467" s="29" t="s">
        <v>1333</v>
      </c>
      <c r="D467" s="29" t="s">
        <v>409</v>
      </c>
      <c r="E467" s="29">
        <v>6.5</v>
      </c>
      <c r="F467" s="29">
        <v>0.32760032760032759</v>
      </c>
      <c r="G467" s="29">
        <v>2.6379656009285642E-3</v>
      </c>
      <c r="H467" s="29">
        <v>1</v>
      </c>
      <c r="I467" s="29">
        <v>0.53053212372009118</v>
      </c>
      <c r="J467" s="29">
        <v>0.24894199651481211</v>
      </c>
      <c r="K467" s="29">
        <v>0.28159012720527909</v>
      </c>
      <c r="L467" s="29" t="s">
        <v>442</v>
      </c>
      <c r="M467" s="29">
        <v>0.2116402116402116</v>
      </c>
      <c r="N467" s="29">
        <v>3.6630036630036632E-2</v>
      </c>
      <c r="O467" s="29">
        <v>0</v>
      </c>
      <c r="P467" s="29">
        <v>0.31746031746031739</v>
      </c>
      <c r="Q467" s="29">
        <v>0.2005012531328321</v>
      </c>
      <c r="R467" s="29">
        <v>0.32504469364537619</v>
      </c>
      <c r="S467">
        <v>0.3261904761904762</v>
      </c>
      <c r="T467">
        <v>3.8831218762014612E-2</v>
      </c>
      <c r="U467" t="e">
        <v>#VALUE!</v>
      </c>
      <c r="V467" t="e">
        <v>#VALUE!</v>
      </c>
      <c r="W467">
        <v>0</v>
      </c>
      <c r="X467">
        <v>4.7789693847811288E-2</v>
      </c>
      <c r="Y467">
        <v>1.0674167130012819</v>
      </c>
      <c r="Z467">
        <v>2.344321216462717</v>
      </c>
      <c r="AA467">
        <v>1.009163732401698</v>
      </c>
      <c r="AB467">
        <v>1.0205163347909489</v>
      </c>
      <c r="AC467">
        <v>0.76001376048744507</v>
      </c>
      <c r="AD467" t="e">
        <v>#VALUE!</v>
      </c>
      <c r="AE467" t="e">
        <v>#VALUE!</v>
      </c>
      <c r="AF467">
        <v>4.4138550219403614</v>
      </c>
      <c r="AG467">
        <v>8.2783697826081165E-2</v>
      </c>
      <c r="AH467">
        <v>4.5794224175925224</v>
      </c>
      <c r="AI467">
        <v>2.9312849161555188</v>
      </c>
      <c r="AJ467">
        <v>1</v>
      </c>
      <c r="AK467">
        <v>0.82277439526081952</v>
      </c>
      <c r="AL467">
        <v>7.468259895444361E-2</v>
      </c>
      <c r="AM467">
        <v>0.7480917963063759</v>
      </c>
      <c r="AN467" t="s">
        <v>441</v>
      </c>
      <c r="AO467">
        <v>0.30139989343658841</v>
      </c>
      <c r="AP467">
        <v>0.05</v>
      </c>
      <c r="AQ467">
        <v>0.01</v>
      </c>
      <c r="AR467">
        <v>0.45657887135673858</v>
      </c>
      <c r="AS467">
        <v>0.17608884693148599</v>
      </c>
      <c r="AT467">
        <v>0.46232085067036521</v>
      </c>
      <c r="AU467">
        <v>0.19658119658119649</v>
      </c>
      <c r="AV467">
        <v>2.859918288048913E-2</v>
      </c>
      <c r="AW467" t="e">
        <v>#VALUE!</v>
      </c>
      <c r="AX467" t="e">
        <v>#VALUE!</v>
      </c>
      <c r="AY467">
        <v>0</v>
      </c>
      <c r="AZ467">
        <v>4.7789693847811288E-2</v>
      </c>
      <c r="BA467">
        <v>0.97335287278825611</v>
      </c>
      <c r="BB467">
        <v>5.5585474726876596</v>
      </c>
      <c r="BC467">
        <v>0.10970915365255909</v>
      </c>
      <c r="BD467">
        <v>5.7779657799927788</v>
      </c>
      <c r="BE467">
        <v>1</v>
      </c>
      <c r="BF467" t="s">
        <v>408</v>
      </c>
      <c r="BG467" t="s">
        <v>442</v>
      </c>
      <c r="BH467">
        <v>6.0020046695596322E-4</v>
      </c>
      <c r="BI467">
        <v>0.15432098765432101</v>
      </c>
      <c r="BJ467">
        <v>0.62025263865532465</v>
      </c>
      <c r="BK467">
        <v>0.16654685682244691</v>
      </c>
      <c r="BL467">
        <v>0.45370578183287769</v>
      </c>
      <c r="BM467">
        <v>0.23477672478564829</v>
      </c>
      <c r="BN467">
        <v>0.01</v>
      </c>
      <c r="BO467">
        <v>0</v>
      </c>
      <c r="BP467">
        <v>0.35506087642093059</v>
      </c>
      <c r="BQ467">
        <v>0.19355957527762871</v>
      </c>
      <c r="BR467">
        <v>0.37997990550472938</v>
      </c>
      <c r="BS467">
        <v>0.26646613026464427</v>
      </c>
      <c r="BT467">
        <v>2.2830330591263541E-2</v>
      </c>
      <c r="BU467" t="e">
        <v>#VALUE!</v>
      </c>
      <c r="BV467" t="e">
        <v>#VALUE!</v>
      </c>
      <c r="BW467">
        <v>0</v>
      </c>
      <c r="BX467">
        <v>4.7789693847811288E-2</v>
      </c>
      <c r="BY467">
        <v>4.5710659711137556</v>
      </c>
      <c r="BZ467">
        <v>8.6481613772537769E-2</v>
      </c>
      <c r="CA467">
        <v>4.744029198658831</v>
      </c>
      <c r="CB467">
        <v>1</v>
      </c>
      <c r="CC467" t="s">
        <v>183</v>
      </c>
      <c r="CD467" t="s">
        <v>442</v>
      </c>
      <c r="CE467">
        <v>1.1996017322249009E-3</v>
      </c>
      <c r="CF467">
        <v>7.1225071225071226E-2</v>
      </c>
      <c r="CG467">
        <v>0.59453450702254318</v>
      </c>
      <c r="CH467">
        <v>0.1908209313620039</v>
      </c>
      <c r="CI467">
        <v>0.40371357566053928</v>
      </c>
      <c r="CJ467">
        <v>0.22827025231754111</v>
      </c>
      <c r="CK467">
        <v>0.01</v>
      </c>
      <c r="CL467">
        <v>0</v>
      </c>
      <c r="CM467">
        <v>0.34447877040245012</v>
      </c>
      <c r="CN467">
        <v>0.195522823615634</v>
      </c>
      <c r="CO467">
        <v>0.36702812202225799</v>
      </c>
      <c r="CP467">
        <v>0.28426173693464352</v>
      </c>
      <c r="CQ467">
        <v>2.7790111504154679E-2</v>
      </c>
      <c r="CR467" t="e">
        <v>#VALUE!</v>
      </c>
      <c r="CS467" t="e">
        <v>#VALUE!</v>
      </c>
      <c r="CT467">
        <v>0</v>
      </c>
      <c r="CU467">
        <v>4.7789693847811288E-2</v>
      </c>
      <c r="CV467">
        <v>4.4918722588973026</v>
      </c>
      <c r="CW467">
        <v>8.4618819273782356E-2</v>
      </c>
      <c r="CX467">
        <v>4.6611098974448666</v>
      </c>
      <c r="CY467">
        <v>1</v>
      </c>
      <c r="CZ467" t="s">
        <v>173</v>
      </c>
      <c r="DA467" t="s">
        <v>441</v>
      </c>
      <c r="DB467">
        <v>3.4650034650034647E-2</v>
      </c>
      <c r="DC467">
        <v>2.6379656009285642E-3</v>
      </c>
      <c r="DD467">
        <v>0.67775160300263992</v>
      </c>
      <c r="DE467">
        <v>0.1099060751251122</v>
      </c>
      <c r="DF467">
        <v>0.56784552787752773</v>
      </c>
      <c r="DG467">
        <v>0.24524792739390411</v>
      </c>
      <c r="DH467">
        <v>0.01</v>
      </c>
      <c r="DI467">
        <v>0</v>
      </c>
      <c r="DJ467">
        <v>0.36652405321769888</v>
      </c>
      <c r="DK467">
        <v>0.1912775551850123</v>
      </c>
      <c r="DL467">
        <v>0.41157855251008169</v>
      </c>
      <c r="DM467">
        <v>0.22407883572027229</v>
      </c>
      <c r="DN467">
        <v>9.4395833157409834E-3</v>
      </c>
      <c r="DO467" t="e">
        <v>#VALUE!</v>
      </c>
      <c r="DP467" t="e">
        <v>#VALUE!</v>
      </c>
      <c r="DQ467">
        <v>0</v>
      </c>
      <c r="DR467">
        <v>4.7789693847811288E-2</v>
      </c>
      <c r="DS467">
        <v>4.6916921816433099</v>
      </c>
      <c r="DT467">
        <v>8.9318983496613935E-2</v>
      </c>
      <c r="DU467">
        <v>4.8703301486365378</v>
      </c>
      <c r="DV467">
        <v>1</v>
      </c>
      <c r="DW467" t="s">
        <v>411</v>
      </c>
      <c r="DX467" t="s">
        <v>441</v>
      </c>
      <c r="DY467">
        <v>1.7982053910197619E-3</v>
      </c>
      <c r="DZ467">
        <v>4.6065966463976413E-3</v>
      </c>
      <c r="EA467">
        <v>0.70130165455304239</v>
      </c>
      <c r="EB467">
        <v>8.2908592398751368E-2</v>
      </c>
      <c r="EC467">
        <v>0.61839306215429102</v>
      </c>
      <c r="ED467">
        <v>0.25029271073589782</v>
      </c>
      <c r="EE467">
        <v>0.01</v>
      </c>
      <c r="EF467">
        <v>0</v>
      </c>
      <c r="EG467">
        <v>0.37478848781939528</v>
      </c>
      <c r="EH467">
        <v>0.1896730337939066</v>
      </c>
      <c r="EI467">
        <v>0.42514679911990377</v>
      </c>
      <c r="EJ467">
        <v>0.20286782795470901</v>
      </c>
      <c r="EK467">
        <v>2.183531101983056E-3</v>
      </c>
      <c r="EL467" t="e">
        <v>#VALUE!</v>
      </c>
      <c r="EM467" t="e">
        <v>#VALUE!</v>
      </c>
      <c r="EN467">
        <v>0</v>
      </c>
      <c r="EO467">
        <v>4.7789693847811288E-2</v>
      </c>
      <c r="EP467">
        <v>4.7568821701592938</v>
      </c>
      <c r="EQ467">
        <v>9.0852382406486909E-2</v>
      </c>
      <c r="ER467">
        <v>4.9385869349722684</v>
      </c>
      <c r="ES467">
        <v>22.940532656385141</v>
      </c>
    </row>
    <row r="468" spans="1:149" x14ac:dyDescent="0.25">
      <c r="A468">
        <v>16</v>
      </c>
      <c r="B468" s="29" t="s">
        <v>1551</v>
      </c>
      <c r="C468" s="29" t="s">
        <v>1333</v>
      </c>
      <c r="D468" s="29" t="s">
        <v>409</v>
      </c>
      <c r="E468" s="29">
        <v>6.3</v>
      </c>
      <c r="F468" s="29">
        <v>0.32760032760032759</v>
      </c>
      <c r="G468" s="29">
        <v>2.6379656009285642E-3</v>
      </c>
      <c r="H468" s="29">
        <v>0</v>
      </c>
      <c r="I468" s="29">
        <v>0.53053212372009118</v>
      </c>
      <c r="J468" s="29">
        <v>0.24894199651481211</v>
      </c>
      <c r="K468" s="29">
        <v>0.28159012720527909</v>
      </c>
      <c r="L468" s="29" t="s">
        <v>442</v>
      </c>
      <c r="M468" s="29" t="e">
        <v>#N/A</v>
      </c>
      <c r="N468" s="29" t="e">
        <v>#N/A</v>
      </c>
      <c r="O468" s="29" t="e">
        <v>#N/A</v>
      </c>
      <c r="P468" s="29" t="e">
        <v>#N/A</v>
      </c>
      <c r="Q468" s="29" t="e">
        <v>#N/A</v>
      </c>
      <c r="R468" s="29">
        <v>0.32504469364537619</v>
      </c>
      <c r="S468">
        <v>0.3261904761904762</v>
      </c>
      <c r="T468">
        <v>3.8831218762014612E-2</v>
      </c>
      <c r="U468" t="e">
        <v>#VALUE!</v>
      </c>
      <c r="V468" t="e">
        <v>#VALUE!</v>
      </c>
      <c r="W468">
        <v>0</v>
      </c>
      <c r="X468">
        <v>0.27591253883623362</v>
      </c>
      <c r="Y468" t="e">
        <v>#N/A</v>
      </c>
      <c r="Z468" t="e">
        <v>#N/A</v>
      </c>
      <c r="AA468" t="e">
        <v>#N/A</v>
      </c>
      <c r="AB468">
        <v>1.0205163347909489</v>
      </c>
      <c r="AC468">
        <v>0.76001376048744507</v>
      </c>
      <c r="AD468" t="e">
        <v>#VALUE!</v>
      </c>
      <c r="AE468" t="e">
        <v>#VALUE!</v>
      </c>
      <c r="AF468">
        <v>0</v>
      </c>
      <c r="AG468">
        <v>0</v>
      </c>
      <c r="AH468">
        <v>0</v>
      </c>
      <c r="AI468">
        <v>2.9312849161555188</v>
      </c>
      <c r="AJ468">
        <v>0</v>
      </c>
      <c r="AK468">
        <v>0.82277439526081952</v>
      </c>
      <c r="AL468">
        <v>7.468259895444361E-2</v>
      </c>
      <c r="AM468">
        <v>0.7480917963063759</v>
      </c>
      <c r="AN468" t="s">
        <v>441</v>
      </c>
      <c r="AO468" t="e">
        <v>#N/A</v>
      </c>
      <c r="AP468" t="e">
        <v>#N/A</v>
      </c>
      <c r="AQ468" t="e">
        <v>#N/A</v>
      </c>
      <c r="AR468" t="e">
        <v>#N/A</v>
      </c>
      <c r="AS468" t="e">
        <v>#N/A</v>
      </c>
      <c r="AT468">
        <v>0.46232085067036521</v>
      </c>
      <c r="AU468">
        <v>0.19658119658119649</v>
      </c>
      <c r="AV468">
        <v>2.859918288048913E-2</v>
      </c>
      <c r="AW468" t="e">
        <v>#VALUE!</v>
      </c>
      <c r="AX468" t="e">
        <v>#VALUE!</v>
      </c>
      <c r="AY468">
        <v>0</v>
      </c>
      <c r="AZ468">
        <v>0.27591253883623362</v>
      </c>
      <c r="BA468">
        <v>0.97335287278825611</v>
      </c>
      <c r="BB468">
        <v>0</v>
      </c>
      <c r="BC468">
        <v>0</v>
      </c>
      <c r="BD468">
        <v>0</v>
      </c>
      <c r="BE468">
        <v>0</v>
      </c>
      <c r="BF468" t="s">
        <v>408</v>
      </c>
      <c r="BG468" t="s">
        <v>442</v>
      </c>
      <c r="BH468">
        <v>6.0020046695596322E-4</v>
      </c>
      <c r="BI468">
        <v>0.15432098765432101</v>
      </c>
      <c r="BJ468">
        <v>0.62025263865532465</v>
      </c>
      <c r="BK468">
        <v>0.16654685682244691</v>
      </c>
      <c r="BL468">
        <v>0.45370578183287769</v>
      </c>
      <c r="BM468" t="e">
        <v>#N/A</v>
      </c>
      <c r="BN468" t="e">
        <v>#N/A</v>
      </c>
      <c r="BO468" t="e">
        <v>#N/A</v>
      </c>
      <c r="BP468" t="e">
        <v>#N/A</v>
      </c>
      <c r="BQ468" t="e">
        <v>#N/A</v>
      </c>
      <c r="BR468">
        <v>0.37997990550472938</v>
      </c>
      <c r="BS468">
        <v>0.26646613026464427</v>
      </c>
      <c r="BT468">
        <v>2.2830330591263541E-2</v>
      </c>
      <c r="BU468" t="e">
        <v>#VALUE!</v>
      </c>
      <c r="BV468" t="e">
        <v>#VALUE!</v>
      </c>
      <c r="BW468">
        <v>0</v>
      </c>
      <c r="BX468">
        <v>0.27591253883623362</v>
      </c>
      <c r="BY468">
        <v>0</v>
      </c>
      <c r="BZ468">
        <v>0</v>
      </c>
      <c r="CA468">
        <v>0</v>
      </c>
      <c r="CB468">
        <v>0</v>
      </c>
      <c r="CC468" t="s">
        <v>183</v>
      </c>
      <c r="CD468" t="s">
        <v>442</v>
      </c>
      <c r="CE468">
        <v>1.1996017322249009E-3</v>
      </c>
      <c r="CF468">
        <v>7.1225071225071226E-2</v>
      </c>
      <c r="CG468">
        <v>0.59453450702254318</v>
      </c>
      <c r="CH468">
        <v>0.1908209313620039</v>
      </c>
      <c r="CI468">
        <v>0.40371357566053928</v>
      </c>
      <c r="CJ468" t="e">
        <v>#N/A</v>
      </c>
      <c r="CK468" t="e">
        <v>#N/A</v>
      </c>
      <c r="CL468" t="e">
        <v>#N/A</v>
      </c>
      <c r="CM468" t="e">
        <v>#N/A</v>
      </c>
      <c r="CN468" t="e">
        <v>#N/A</v>
      </c>
      <c r="CO468">
        <v>0.36702812202225799</v>
      </c>
      <c r="CP468">
        <v>0.28426173693464352</v>
      </c>
      <c r="CQ468">
        <v>2.7790111504154679E-2</v>
      </c>
      <c r="CR468" t="e">
        <v>#VALUE!</v>
      </c>
      <c r="CS468" t="e">
        <v>#VALUE!</v>
      </c>
      <c r="CT468">
        <v>0</v>
      </c>
      <c r="CU468">
        <v>0.27591253883623362</v>
      </c>
      <c r="CV468">
        <v>0</v>
      </c>
      <c r="CW468">
        <v>0</v>
      </c>
      <c r="CX468">
        <v>0</v>
      </c>
      <c r="CY468">
        <v>0</v>
      </c>
      <c r="CZ468" t="s">
        <v>173</v>
      </c>
      <c r="DA468" t="s">
        <v>441</v>
      </c>
      <c r="DB468">
        <v>3.4650034650034647E-2</v>
      </c>
      <c r="DC468">
        <v>2.6379656009285642E-3</v>
      </c>
      <c r="DD468">
        <v>0.67775160300263992</v>
      </c>
      <c r="DE468">
        <v>0.1099060751251122</v>
      </c>
      <c r="DF468">
        <v>0.56784552787752773</v>
      </c>
      <c r="DG468" t="e">
        <v>#N/A</v>
      </c>
      <c r="DH468" t="e">
        <v>#N/A</v>
      </c>
      <c r="DI468" t="e">
        <v>#N/A</v>
      </c>
      <c r="DJ468" t="e">
        <v>#N/A</v>
      </c>
      <c r="DK468" t="e">
        <v>#N/A</v>
      </c>
      <c r="DL468">
        <v>0.41157855251008169</v>
      </c>
      <c r="DM468">
        <v>0.22407883572027229</v>
      </c>
      <c r="DN468">
        <v>9.4395833157409834E-3</v>
      </c>
      <c r="DO468" t="e">
        <v>#VALUE!</v>
      </c>
      <c r="DP468" t="e">
        <v>#VALUE!</v>
      </c>
      <c r="DQ468">
        <v>0</v>
      </c>
      <c r="DR468">
        <v>0.27591253883623362</v>
      </c>
      <c r="DS468">
        <v>0</v>
      </c>
      <c r="DT468">
        <v>0</v>
      </c>
      <c r="DU468">
        <v>0</v>
      </c>
      <c r="DV468">
        <v>0</v>
      </c>
      <c r="DW468" t="s">
        <v>411</v>
      </c>
      <c r="DX468" t="s">
        <v>441</v>
      </c>
      <c r="DY468">
        <v>1.7982053910197619E-3</v>
      </c>
      <c r="DZ468">
        <v>4.6065966463976413E-3</v>
      </c>
      <c r="EA468">
        <v>0.70130165455304239</v>
      </c>
      <c r="EB468">
        <v>8.2908592398751368E-2</v>
      </c>
      <c r="EC468">
        <v>0.61839306215429102</v>
      </c>
      <c r="ED468" t="e">
        <v>#N/A</v>
      </c>
      <c r="EE468" t="e">
        <v>#N/A</v>
      </c>
      <c r="EF468" t="e">
        <v>#N/A</v>
      </c>
      <c r="EG468" t="e">
        <v>#N/A</v>
      </c>
      <c r="EH468" t="e">
        <v>#N/A</v>
      </c>
      <c r="EI468">
        <v>0.42514679911990377</v>
      </c>
      <c r="EJ468">
        <v>0.20286782795470901</v>
      </c>
      <c r="EK468">
        <v>2.183531101983056E-3</v>
      </c>
      <c r="EL468" t="e">
        <v>#VALUE!</v>
      </c>
      <c r="EM468" t="e">
        <v>#VALUE!</v>
      </c>
      <c r="EN468">
        <v>0</v>
      </c>
      <c r="EO468">
        <v>0.27591253883623362</v>
      </c>
      <c r="EP468">
        <v>0</v>
      </c>
      <c r="EQ468">
        <v>0</v>
      </c>
      <c r="ER468">
        <v>0</v>
      </c>
      <c r="ES468">
        <v>0</v>
      </c>
    </row>
    <row r="469" spans="1:149" x14ac:dyDescent="0.25">
      <c r="A469">
        <v>16</v>
      </c>
      <c r="B469" s="29" t="s">
        <v>1132</v>
      </c>
      <c r="C469" s="29" t="s">
        <v>1333</v>
      </c>
      <c r="D469" s="29" t="s">
        <v>409</v>
      </c>
      <c r="E469" s="29">
        <v>6.3</v>
      </c>
      <c r="F469" s="29">
        <v>0.32760032760032759</v>
      </c>
      <c r="G469" s="29">
        <v>2.6379656009285642E-3</v>
      </c>
      <c r="H469" s="29">
        <v>0</v>
      </c>
      <c r="I469" s="29">
        <v>0.53053212372009118</v>
      </c>
      <c r="J469" s="29">
        <v>0.24894199651481211</v>
      </c>
      <c r="K469" s="29">
        <v>0.28159012720527909</v>
      </c>
      <c r="L469" s="29" t="s">
        <v>442</v>
      </c>
      <c r="M469" s="29" t="e">
        <v>#N/A</v>
      </c>
      <c r="N469" s="29" t="e">
        <v>#N/A</v>
      </c>
      <c r="O469" s="29" t="e">
        <v>#N/A</v>
      </c>
      <c r="P469" s="29" t="e">
        <v>#N/A</v>
      </c>
      <c r="Q469" s="29" t="e">
        <v>#N/A</v>
      </c>
      <c r="R469" s="29">
        <v>0.32504469364537619</v>
      </c>
      <c r="S469">
        <v>0.3261904761904762</v>
      </c>
      <c r="T469">
        <v>3.8831218762014612E-2</v>
      </c>
      <c r="U469" t="e">
        <v>#VALUE!</v>
      </c>
      <c r="V469" t="e">
        <v>#VALUE!</v>
      </c>
      <c r="W469">
        <v>0</v>
      </c>
      <c r="X469">
        <v>0.5783162649616993</v>
      </c>
      <c r="Y469" t="e">
        <v>#N/A</v>
      </c>
      <c r="Z469" t="e">
        <v>#N/A</v>
      </c>
      <c r="AA469" t="e">
        <v>#N/A</v>
      </c>
      <c r="AB469">
        <v>1.0205163347909489</v>
      </c>
      <c r="AC469">
        <v>0.76001376048744507</v>
      </c>
      <c r="AD469" t="e">
        <v>#VALUE!</v>
      </c>
      <c r="AE469" t="e">
        <v>#VALUE!</v>
      </c>
      <c r="AF469">
        <v>0</v>
      </c>
      <c r="AG469">
        <v>0</v>
      </c>
      <c r="AH469">
        <v>0</v>
      </c>
      <c r="AI469">
        <v>2.9312849161555188</v>
      </c>
      <c r="AJ469">
        <v>0</v>
      </c>
      <c r="AK469">
        <v>0.82277439526081952</v>
      </c>
      <c r="AL469">
        <v>7.468259895444361E-2</v>
      </c>
      <c r="AM469">
        <v>0.7480917963063759</v>
      </c>
      <c r="AN469" t="s">
        <v>441</v>
      </c>
      <c r="AO469" t="e">
        <v>#N/A</v>
      </c>
      <c r="AP469" t="e">
        <v>#N/A</v>
      </c>
      <c r="AQ469" t="e">
        <v>#N/A</v>
      </c>
      <c r="AR469" t="e">
        <v>#N/A</v>
      </c>
      <c r="AS469" t="e">
        <v>#N/A</v>
      </c>
      <c r="AT469">
        <v>0.46232085067036521</v>
      </c>
      <c r="AU469">
        <v>0.19658119658119649</v>
      </c>
      <c r="AV469">
        <v>2.859918288048913E-2</v>
      </c>
      <c r="AW469" t="e">
        <v>#VALUE!</v>
      </c>
      <c r="AX469" t="e">
        <v>#VALUE!</v>
      </c>
      <c r="AY469">
        <v>0</v>
      </c>
      <c r="AZ469">
        <v>0.5783162649616993</v>
      </c>
      <c r="BA469">
        <v>0.97335287278825611</v>
      </c>
      <c r="BB469">
        <v>0</v>
      </c>
      <c r="BC469">
        <v>0</v>
      </c>
      <c r="BD469">
        <v>0</v>
      </c>
      <c r="BE469">
        <v>0</v>
      </c>
      <c r="BF469" t="s">
        <v>408</v>
      </c>
      <c r="BG469" t="s">
        <v>442</v>
      </c>
      <c r="BH469">
        <v>6.0020046695596322E-4</v>
      </c>
      <c r="BI469">
        <v>0.15432098765432101</v>
      </c>
      <c r="BJ469">
        <v>0.62025263865532465</v>
      </c>
      <c r="BK469">
        <v>0.16654685682244691</v>
      </c>
      <c r="BL469">
        <v>0.45370578183287769</v>
      </c>
      <c r="BM469" t="e">
        <v>#N/A</v>
      </c>
      <c r="BN469" t="e">
        <v>#N/A</v>
      </c>
      <c r="BO469" t="e">
        <v>#N/A</v>
      </c>
      <c r="BP469" t="e">
        <v>#N/A</v>
      </c>
      <c r="BQ469" t="e">
        <v>#N/A</v>
      </c>
      <c r="BR469">
        <v>0.37997990550472938</v>
      </c>
      <c r="BS469">
        <v>0.26646613026464427</v>
      </c>
      <c r="BT469">
        <v>2.2830330591263541E-2</v>
      </c>
      <c r="BU469" t="e">
        <v>#VALUE!</v>
      </c>
      <c r="BV469" t="e">
        <v>#VALUE!</v>
      </c>
      <c r="BW469">
        <v>0</v>
      </c>
      <c r="BX469">
        <v>0.5783162649616993</v>
      </c>
      <c r="BY469">
        <v>0</v>
      </c>
      <c r="BZ469">
        <v>0</v>
      </c>
      <c r="CA469">
        <v>0</v>
      </c>
      <c r="CB469">
        <v>0</v>
      </c>
      <c r="CC469" t="s">
        <v>183</v>
      </c>
      <c r="CD469" t="s">
        <v>442</v>
      </c>
      <c r="CE469">
        <v>1.1996017322249009E-3</v>
      </c>
      <c r="CF469">
        <v>7.1225071225071226E-2</v>
      </c>
      <c r="CG469">
        <v>0.59453450702254318</v>
      </c>
      <c r="CH469">
        <v>0.1908209313620039</v>
      </c>
      <c r="CI469">
        <v>0.40371357566053928</v>
      </c>
      <c r="CJ469" t="e">
        <v>#N/A</v>
      </c>
      <c r="CK469" t="e">
        <v>#N/A</v>
      </c>
      <c r="CL469" t="e">
        <v>#N/A</v>
      </c>
      <c r="CM469" t="e">
        <v>#N/A</v>
      </c>
      <c r="CN469" t="e">
        <v>#N/A</v>
      </c>
      <c r="CO469">
        <v>0.36702812202225799</v>
      </c>
      <c r="CP469">
        <v>0.28426173693464352</v>
      </c>
      <c r="CQ469">
        <v>2.7790111504154679E-2</v>
      </c>
      <c r="CR469" t="e">
        <v>#VALUE!</v>
      </c>
      <c r="CS469" t="e">
        <v>#VALUE!</v>
      </c>
      <c r="CT469">
        <v>0</v>
      </c>
      <c r="CU469">
        <v>0.5783162649616993</v>
      </c>
      <c r="CV469">
        <v>0</v>
      </c>
      <c r="CW469">
        <v>0</v>
      </c>
      <c r="CX469">
        <v>0</v>
      </c>
      <c r="CY469">
        <v>0</v>
      </c>
      <c r="CZ469" t="s">
        <v>173</v>
      </c>
      <c r="DA469" t="s">
        <v>441</v>
      </c>
      <c r="DB469">
        <v>3.4650034650034647E-2</v>
      </c>
      <c r="DC469">
        <v>2.6379656009285642E-3</v>
      </c>
      <c r="DD469">
        <v>0.67775160300263992</v>
      </c>
      <c r="DE469">
        <v>0.1099060751251122</v>
      </c>
      <c r="DF469">
        <v>0.56784552787752773</v>
      </c>
      <c r="DG469" t="e">
        <v>#N/A</v>
      </c>
      <c r="DH469" t="e">
        <v>#N/A</v>
      </c>
      <c r="DI469" t="e">
        <v>#N/A</v>
      </c>
      <c r="DJ469" t="e">
        <v>#N/A</v>
      </c>
      <c r="DK469" t="e">
        <v>#N/A</v>
      </c>
      <c r="DL469">
        <v>0.41157855251008169</v>
      </c>
      <c r="DM469">
        <v>0.22407883572027229</v>
      </c>
      <c r="DN469">
        <v>9.4395833157409834E-3</v>
      </c>
      <c r="DO469" t="e">
        <v>#VALUE!</v>
      </c>
      <c r="DP469" t="e">
        <v>#VALUE!</v>
      </c>
      <c r="DQ469">
        <v>0</v>
      </c>
      <c r="DR469">
        <v>0.5783162649616993</v>
      </c>
      <c r="DS469">
        <v>0</v>
      </c>
      <c r="DT469">
        <v>0</v>
      </c>
      <c r="DU469">
        <v>0</v>
      </c>
      <c r="DV469">
        <v>0</v>
      </c>
      <c r="DW469" t="s">
        <v>411</v>
      </c>
      <c r="DX469" t="s">
        <v>441</v>
      </c>
      <c r="DY469">
        <v>1.7982053910197619E-3</v>
      </c>
      <c r="DZ469">
        <v>4.6065966463976413E-3</v>
      </c>
      <c r="EA469">
        <v>0.70130165455304239</v>
      </c>
      <c r="EB469">
        <v>8.2908592398751368E-2</v>
      </c>
      <c r="EC469">
        <v>0.61839306215429102</v>
      </c>
      <c r="ED469" t="e">
        <v>#N/A</v>
      </c>
      <c r="EE469" t="e">
        <v>#N/A</v>
      </c>
      <c r="EF469" t="e">
        <v>#N/A</v>
      </c>
      <c r="EG469" t="e">
        <v>#N/A</v>
      </c>
      <c r="EH469" t="e">
        <v>#N/A</v>
      </c>
      <c r="EI469">
        <v>0.42514679911990377</v>
      </c>
      <c r="EJ469">
        <v>0.20286782795470901</v>
      </c>
      <c r="EK469">
        <v>2.183531101983056E-3</v>
      </c>
      <c r="EL469" t="e">
        <v>#VALUE!</v>
      </c>
      <c r="EM469" t="e">
        <v>#VALUE!</v>
      </c>
      <c r="EN469">
        <v>0</v>
      </c>
      <c r="EO469">
        <v>0.5783162649616993</v>
      </c>
      <c r="EP469">
        <v>0</v>
      </c>
      <c r="EQ469">
        <v>0</v>
      </c>
      <c r="ER469">
        <v>0</v>
      </c>
      <c r="ES469">
        <v>0</v>
      </c>
    </row>
    <row r="470" spans="1:149" x14ac:dyDescent="0.25">
      <c r="A470">
        <v>16</v>
      </c>
      <c r="B470" s="29" t="s">
        <v>1552</v>
      </c>
      <c r="C470" s="29" t="s">
        <v>1333</v>
      </c>
      <c r="D470" s="29" t="s">
        <v>409</v>
      </c>
      <c r="E470" s="29">
        <v>5.9</v>
      </c>
      <c r="F470" s="29">
        <v>0.32760032760032759</v>
      </c>
      <c r="G470" s="29">
        <v>2.6379656009285642E-3</v>
      </c>
      <c r="H470" s="29">
        <v>0</v>
      </c>
      <c r="I470" s="29">
        <v>0.53053212372009118</v>
      </c>
      <c r="J470" s="29">
        <v>0.24894199651481211</v>
      </c>
      <c r="K470" s="29">
        <v>0.28159012720527909</v>
      </c>
      <c r="L470" s="29" t="s">
        <v>442</v>
      </c>
      <c r="M470" s="29" t="e">
        <v>#N/A</v>
      </c>
      <c r="N470" s="29" t="e">
        <v>#N/A</v>
      </c>
      <c r="O470" s="29" t="e">
        <v>#N/A</v>
      </c>
      <c r="P470" s="29" t="e">
        <v>#N/A</v>
      </c>
      <c r="Q470" s="29" t="e">
        <v>#N/A</v>
      </c>
      <c r="R470" s="29">
        <v>0.32504469364537619</v>
      </c>
      <c r="S470">
        <v>0.3261904761904762</v>
      </c>
      <c r="T470">
        <v>3.8831218762014612E-2</v>
      </c>
      <c r="U470" t="e">
        <v>#VALUE!</v>
      </c>
      <c r="V470" t="e">
        <v>#VALUE!</v>
      </c>
      <c r="W470">
        <v>0</v>
      </c>
      <c r="X470">
        <v>0.27591253883623362</v>
      </c>
      <c r="Y470" t="e">
        <v>#N/A</v>
      </c>
      <c r="Z470" t="e">
        <v>#N/A</v>
      </c>
      <c r="AA470" t="e">
        <v>#N/A</v>
      </c>
      <c r="AB470">
        <v>1.0205163347909489</v>
      </c>
      <c r="AC470">
        <v>0.76001376048744507</v>
      </c>
      <c r="AD470" t="e">
        <v>#VALUE!</v>
      </c>
      <c r="AE470" t="e">
        <v>#VALUE!</v>
      </c>
      <c r="AF470">
        <v>0</v>
      </c>
      <c r="AG470">
        <v>0</v>
      </c>
      <c r="AH470">
        <v>0</v>
      </c>
      <c r="AI470">
        <v>2.9312849161555188</v>
      </c>
      <c r="AJ470">
        <v>0</v>
      </c>
      <c r="AK470">
        <v>0.82277439526081952</v>
      </c>
      <c r="AL470">
        <v>7.468259895444361E-2</v>
      </c>
      <c r="AM470">
        <v>0.7480917963063759</v>
      </c>
      <c r="AN470" t="s">
        <v>441</v>
      </c>
      <c r="AO470" t="e">
        <v>#N/A</v>
      </c>
      <c r="AP470" t="e">
        <v>#N/A</v>
      </c>
      <c r="AQ470" t="e">
        <v>#N/A</v>
      </c>
      <c r="AR470" t="e">
        <v>#N/A</v>
      </c>
      <c r="AS470" t="e">
        <v>#N/A</v>
      </c>
      <c r="AT470">
        <v>0.46232085067036521</v>
      </c>
      <c r="AU470">
        <v>0.19658119658119649</v>
      </c>
      <c r="AV470">
        <v>2.859918288048913E-2</v>
      </c>
      <c r="AW470" t="e">
        <v>#VALUE!</v>
      </c>
      <c r="AX470" t="e">
        <v>#VALUE!</v>
      </c>
      <c r="AY470">
        <v>0</v>
      </c>
      <c r="AZ470">
        <v>0.27591253883623362</v>
      </c>
      <c r="BA470">
        <v>0.97335287278825611</v>
      </c>
      <c r="BB470">
        <v>0</v>
      </c>
      <c r="BC470">
        <v>0</v>
      </c>
      <c r="BD470">
        <v>0</v>
      </c>
      <c r="BE470">
        <v>0</v>
      </c>
      <c r="BF470" t="s">
        <v>408</v>
      </c>
      <c r="BG470" t="s">
        <v>442</v>
      </c>
      <c r="BH470">
        <v>6.0020046695596322E-4</v>
      </c>
      <c r="BI470">
        <v>0.15432098765432101</v>
      </c>
      <c r="BJ470">
        <v>0.62025263865532465</v>
      </c>
      <c r="BK470">
        <v>0.16654685682244691</v>
      </c>
      <c r="BL470">
        <v>0.45370578183287769</v>
      </c>
      <c r="BM470" t="e">
        <v>#N/A</v>
      </c>
      <c r="BN470" t="e">
        <v>#N/A</v>
      </c>
      <c r="BO470" t="e">
        <v>#N/A</v>
      </c>
      <c r="BP470" t="e">
        <v>#N/A</v>
      </c>
      <c r="BQ470" t="e">
        <v>#N/A</v>
      </c>
      <c r="BR470">
        <v>0.37997990550472938</v>
      </c>
      <c r="BS470">
        <v>0.26646613026464427</v>
      </c>
      <c r="BT470">
        <v>2.2830330591263541E-2</v>
      </c>
      <c r="BU470" t="e">
        <v>#VALUE!</v>
      </c>
      <c r="BV470" t="e">
        <v>#VALUE!</v>
      </c>
      <c r="BW470">
        <v>0</v>
      </c>
      <c r="BX470">
        <v>0.27591253883623362</v>
      </c>
      <c r="BY470">
        <v>0</v>
      </c>
      <c r="BZ470">
        <v>0</v>
      </c>
      <c r="CA470">
        <v>0</v>
      </c>
      <c r="CB470">
        <v>0</v>
      </c>
      <c r="CC470" t="s">
        <v>183</v>
      </c>
      <c r="CD470" t="s">
        <v>442</v>
      </c>
      <c r="CE470">
        <v>1.1996017322249009E-3</v>
      </c>
      <c r="CF470">
        <v>7.1225071225071226E-2</v>
      </c>
      <c r="CG470">
        <v>0.59453450702254318</v>
      </c>
      <c r="CH470">
        <v>0.1908209313620039</v>
      </c>
      <c r="CI470">
        <v>0.40371357566053928</v>
      </c>
      <c r="CJ470" t="e">
        <v>#N/A</v>
      </c>
      <c r="CK470" t="e">
        <v>#N/A</v>
      </c>
      <c r="CL470" t="e">
        <v>#N/A</v>
      </c>
      <c r="CM470" t="e">
        <v>#N/A</v>
      </c>
      <c r="CN470" t="e">
        <v>#N/A</v>
      </c>
      <c r="CO470">
        <v>0.36702812202225799</v>
      </c>
      <c r="CP470">
        <v>0.28426173693464352</v>
      </c>
      <c r="CQ470">
        <v>2.7790111504154679E-2</v>
      </c>
      <c r="CR470" t="e">
        <v>#VALUE!</v>
      </c>
      <c r="CS470" t="e">
        <v>#VALUE!</v>
      </c>
      <c r="CT470">
        <v>0</v>
      </c>
      <c r="CU470">
        <v>0.27591253883623362</v>
      </c>
      <c r="CV470">
        <v>0</v>
      </c>
      <c r="CW470">
        <v>0</v>
      </c>
      <c r="CX470">
        <v>0</v>
      </c>
      <c r="CY470">
        <v>0</v>
      </c>
      <c r="CZ470" t="s">
        <v>173</v>
      </c>
      <c r="DA470" t="s">
        <v>441</v>
      </c>
      <c r="DB470">
        <v>3.4650034650034647E-2</v>
      </c>
      <c r="DC470">
        <v>2.6379656009285642E-3</v>
      </c>
      <c r="DD470">
        <v>0.67775160300263992</v>
      </c>
      <c r="DE470">
        <v>0.1099060751251122</v>
      </c>
      <c r="DF470">
        <v>0.56784552787752773</v>
      </c>
      <c r="DG470" t="e">
        <v>#N/A</v>
      </c>
      <c r="DH470" t="e">
        <v>#N/A</v>
      </c>
      <c r="DI470" t="e">
        <v>#N/A</v>
      </c>
      <c r="DJ470" t="e">
        <v>#N/A</v>
      </c>
      <c r="DK470" t="e">
        <v>#N/A</v>
      </c>
      <c r="DL470">
        <v>0.41157855251008169</v>
      </c>
      <c r="DM470">
        <v>0.22407883572027229</v>
      </c>
      <c r="DN470">
        <v>9.4395833157409834E-3</v>
      </c>
      <c r="DO470" t="e">
        <v>#VALUE!</v>
      </c>
      <c r="DP470" t="e">
        <v>#VALUE!</v>
      </c>
      <c r="DQ470">
        <v>0</v>
      </c>
      <c r="DR470">
        <v>0.27591253883623362</v>
      </c>
      <c r="DS470">
        <v>0</v>
      </c>
      <c r="DT470">
        <v>0</v>
      </c>
      <c r="DU470">
        <v>0</v>
      </c>
      <c r="DV470">
        <v>0</v>
      </c>
      <c r="DW470" t="s">
        <v>411</v>
      </c>
      <c r="DX470" t="s">
        <v>441</v>
      </c>
      <c r="DY470">
        <v>1.7982053910197619E-3</v>
      </c>
      <c r="DZ470">
        <v>4.6065966463976413E-3</v>
      </c>
      <c r="EA470">
        <v>0.70130165455304239</v>
      </c>
      <c r="EB470">
        <v>8.2908592398751368E-2</v>
      </c>
      <c r="EC470">
        <v>0.61839306215429102</v>
      </c>
      <c r="ED470" t="e">
        <v>#N/A</v>
      </c>
      <c r="EE470" t="e">
        <v>#N/A</v>
      </c>
      <c r="EF470" t="e">
        <v>#N/A</v>
      </c>
      <c r="EG470" t="e">
        <v>#N/A</v>
      </c>
      <c r="EH470" t="e">
        <v>#N/A</v>
      </c>
      <c r="EI470">
        <v>0.42514679911990377</v>
      </c>
      <c r="EJ470">
        <v>0.20286782795470901</v>
      </c>
      <c r="EK470">
        <v>2.183531101983056E-3</v>
      </c>
      <c r="EL470" t="e">
        <v>#VALUE!</v>
      </c>
      <c r="EM470" t="e">
        <v>#VALUE!</v>
      </c>
      <c r="EN470">
        <v>0</v>
      </c>
      <c r="EO470">
        <v>0.27591253883623362</v>
      </c>
      <c r="EP470">
        <v>0</v>
      </c>
      <c r="EQ470">
        <v>0</v>
      </c>
      <c r="ER470">
        <v>0</v>
      </c>
      <c r="ES470">
        <v>0</v>
      </c>
    </row>
    <row r="471" spans="1:149" x14ac:dyDescent="0.25">
      <c r="A471">
        <v>16</v>
      </c>
      <c r="B471" s="29" t="s">
        <v>320</v>
      </c>
      <c r="C471" s="29" t="s">
        <v>1333</v>
      </c>
      <c r="D471" s="29" t="s">
        <v>409</v>
      </c>
      <c r="E471" s="29">
        <v>5.9</v>
      </c>
      <c r="F471" s="29">
        <v>0.32760032760032759</v>
      </c>
      <c r="G471" s="29">
        <v>2.6379656009285642E-3</v>
      </c>
      <c r="H471" s="29">
        <v>1</v>
      </c>
      <c r="I471" s="29">
        <v>0.53053212372009118</v>
      </c>
      <c r="J471" s="29">
        <v>0.24894199651481211</v>
      </c>
      <c r="K471" s="29">
        <v>0.28159012720527909</v>
      </c>
      <c r="L471" s="29" t="s">
        <v>442</v>
      </c>
      <c r="M471" s="29">
        <v>0.126984126984127</v>
      </c>
      <c r="N471" s="29">
        <v>1.046572475143904E-2</v>
      </c>
      <c r="O471" s="29">
        <v>0</v>
      </c>
      <c r="P471" s="29">
        <v>0.15873015873015869</v>
      </c>
      <c r="Q471" s="29">
        <v>0.31535793125197098</v>
      </c>
      <c r="R471" s="29">
        <v>0.32504469364537619</v>
      </c>
      <c r="S471">
        <v>0.3261904761904762</v>
      </c>
      <c r="T471">
        <v>3.8831218762014612E-2</v>
      </c>
      <c r="U471" t="e">
        <v>#VALUE!</v>
      </c>
      <c r="V471" t="e">
        <v>#VALUE!</v>
      </c>
      <c r="W471">
        <v>0</v>
      </c>
      <c r="X471">
        <v>0.47218030929656513</v>
      </c>
      <c r="Y471">
        <v>0.64045002780076943</v>
      </c>
      <c r="Z471">
        <v>1.172160608231358</v>
      </c>
      <c r="AA471">
        <v>1.5872608373867769</v>
      </c>
      <c r="AB471">
        <v>1.0205163347909489</v>
      </c>
      <c r="AC471">
        <v>0.76001376048744507</v>
      </c>
      <c r="AD471" t="e">
        <v>#VALUE!</v>
      </c>
      <c r="AE471" t="e">
        <v>#VALUE!</v>
      </c>
      <c r="AF471">
        <v>4.1174871158548427</v>
      </c>
      <c r="AG471">
        <v>7.5812531939137617E-2</v>
      </c>
      <c r="AH471">
        <v>4.269112179733118</v>
      </c>
      <c r="AI471">
        <v>2.9312849161555188</v>
      </c>
      <c r="AJ471">
        <v>1</v>
      </c>
      <c r="AK471">
        <v>0.82277439526081952</v>
      </c>
      <c r="AL471">
        <v>7.468259895444361E-2</v>
      </c>
      <c r="AM471">
        <v>0.7480917963063759</v>
      </c>
      <c r="AN471" t="s">
        <v>441</v>
      </c>
      <c r="AO471">
        <v>0.18083993606195309</v>
      </c>
      <c r="AP471">
        <v>0.01</v>
      </c>
      <c r="AQ471">
        <v>0</v>
      </c>
      <c r="AR471">
        <v>0.22828943567836929</v>
      </c>
      <c r="AS471">
        <v>0.27696093474323141</v>
      </c>
      <c r="AT471">
        <v>0.46232085067036521</v>
      </c>
      <c r="AU471">
        <v>0.19658119658119649</v>
      </c>
      <c r="AV471">
        <v>2.859918288048913E-2</v>
      </c>
      <c r="AW471" t="e">
        <v>#VALUE!</v>
      </c>
      <c r="AX471" t="e">
        <v>#VALUE!</v>
      </c>
      <c r="AY471">
        <v>0</v>
      </c>
      <c r="AZ471">
        <v>0.47218030929656513</v>
      </c>
      <c r="BA471">
        <v>0.97335287278825611</v>
      </c>
      <c r="BB471">
        <v>4.7687885218651367</v>
      </c>
      <c r="BC471">
        <v>9.1132443611311745E-2</v>
      </c>
      <c r="BD471">
        <v>4.95105340908776</v>
      </c>
      <c r="BE471">
        <v>1</v>
      </c>
      <c r="BF471" t="s">
        <v>408</v>
      </c>
      <c r="BG471" t="s">
        <v>442</v>
      </c>
      <c r="BH471">
        <v>6.0020046695596322E-4</v>
      </c>
      <c r="BI471">
        <v>0.15432098765432101</v>
      </c>
      <c r="BJ471">
        <v>0.62025263865532465</v>
      </c>
      <c r="BK471">
        <v>0.16654685682244691</v>
      </c>
      <c r="BL471">
        <v>0.45370578183287769</v>
      </c>
      <c r="BM471">
        <v>0.14086603487138899</v>
      </c>
      <c r="BN471">
        <v>0.01</v>
      </c>
      <c r="BO471">
        <v>0</v>
      </c>
      <c r="BP471">
        <v>0.1775304382104653</v>
      </c>
      <c r="BQ471">
        <v>0.30443972932739599</v>
      </c>
      <c r="BR471">
        <v>0.37997990550472938</v>
      </c>
      <c r="BS471">
        <v>0.26646613026464427</v>
      </c>
      <c r="BT471">
        <v>2.2830330591263541E-2</v>
      </c>
      <c r="BU471" t="e">
        <v>#VALUE!</v>
      </c>
      <c r="BV471" t="e">
        <v>#VALUE!</v>
      </c>
      <c r="BW471">
        <v>0</v>
      </c>
      <c r="BX471">
        <v>0.47218030929656513</v>
      </c>
      <c r="BY471">
        <v>4.3068222837588044</v>
      </c>
      <c r="BZ471">
        <v>8.0266073758574599E-2</v>
      </c>
      <c r="CA471">
        <v>4.4673544312759539</v>
      </c>
      <c r="CB471">
        <v>1</v>
      </c>
      <c r="CC471" t="s">
        <v>183</v>
      </c>
      <c r="CD471" t="s">
        <v>442</v>
      </c>
      <c r="CE471">
        <v>1.1996017322249009E-3</v>
      </c>
      <c r="CF471">
        <v>7.1225071225071226E-2</v>
      </c>
      <c r="CG471">
        <v>0.59453450702254318</v>
      </c>
      <c r="CH471">
        <v>0.1908209313620039</v>
      </c>
      <c r="CI471">
        <v>0.40371357566053928</v>
      </c>
      <c r="CJ471">
        <v>0.13696215139052459</v>
      </c>
      <c r="CK471">
        <v>0.01</v>
      </c>
      <c r="CL471">
        <v>0</v>
      </c>
      <c r="CM471">
        <v>0.17223938520122509</v>
      </c>
      <c r="CN471">
        <v>0.30752761992525218</v>
      </c>
      <c r="CO471">
        <v>0.36702812202225799</v>
      </c>
      <c r="CP471">
        <v>0.28426173693464352</v>
      </c>
      <c r="CQ471">
        <v>2.7790111504154679E-2</v>
      </c>
      <c r="CR471" t="e">
        <v>#VALUE!</v>
      </c>
      <c r="CS471" t="e">
        <v>#VALUE!</v>
      </c>
      <c r="CT471">
        <v>0</v>
      </c>
      <c r="CU471">
        <v>0.47218030929656513</v>
      </c>
      <c r="CV471">
        <v>4.2553900332464334</v>
      </c>
      <c r="CW471">
        <v>7.9056284362022611E-2</v>
      </c>
      <c r="CX471">
        <v>4.4135026019704782</v>
      </c>
      <c r="CY471">
        <v>1</v>
      </c>
      <c r="CZ471" t="s">
        <v>173</v>
      </c>
      <c r="DA471" t="s">
        <v>441</v>
      </c>
      <c r="DB471">
        <v>3.4650034650034647E-2</v>
      </c>
      <c r="DC471">
        <v>2.6379656009285642E-3</v>
      </c>
      <c r="DD471">
        <v>0.67775160300263992</v>
      </c>
      <c r="DE471">
        <v>0.1099060751251122</v>
      </c>
      <c r="DF471">
        <v>0.56784552787752773</v>
      </c>
      <c r="DG471">
        <v>0.1471487564363424</v>
      </c>
      <c r="DH471">
        <v>0.01</v>
      </c>
      <c r="DI471">
        <v>0</v>
      </c>
      <c r="DJ471">
        <v>0.18326202660884949</v>
      </c>
      <c r="DK471">
        <v>0.30085045931417492</v>
      </c>
      <c r="DL471">
        <v>0.41157855251008169</v>
      </c>
      <c r="DM471">
        <v>0.22407883572027229</v>
      </c>
      <c r="DN471">
        <v>9.4395833157409834E-3</v>
      </c>
      <c r="DO471" t="e">
        <v>#VALUE!</v>
      </c>
      <c r="DP471" t="e">
        <v>#VALUE!</v>
      </c>
      <c r="DQ471">
        <v>0</v>
      </c>
      <c r="DR471">
        <v>0.47218030929656513</v>
      </c>
      <c r="DS471">
        <v>4.3906185737972976</v>
      </c>
      <c r="DT471">
        <v>8.2237130092860031E-2</v>
      </c>
      <c r="DU471">
        <v>4.5550928339830179</v>
      </c>
      <c r="DV471">
        <v>1</v>
      </c>
      <c r="DW471" t="s">
        <v>411</v>
      </c>
      <c r="DX471" t="s">
        <v>441</v>
      </c>
      <c r="DY471">
        <v>1.7982053910197619E-3</v>
      </c>
      <c r="DZ471">
        <v>4.6065966463976413E-3</v>
      </c>
      <c r="EA471">
        <v>0.70130165455304239</v>
      </c>
      <c r="EB471">
        <v>8.2908592398751368E-2</v>
      </c>
      <c r="EC471">
        <v>0.61839306215429102</v>
      </c>
      <c r="ED471">
        <v>0.1501756264415387</v>
      </c>
      <c r="EE471">
        <v>0.01</v>
      </c>
      <c r="EF471">
        <v>0</v>
      </c>
      <c r="EG471">
        <v>0.18739424390969769</v>
      </c>
      <c r="EH471">
        <v>0.29832679156326369</v>
      </c>
      <c r="EI471">
        <v>0.42514679911990377</v>
      </c>
      <c r="EJ471">
        <v>0.20286782795470901</v>
      </c>
      <c r="EK471">
        <v>2.183531101983056E-3</v>
      </c>
      <c r="EL471" t="e">
        <v>#VALUE!</v>
      </c>
      <c r="EM471" t="e">
        <v>#VALUE!</v>
      </c>
      <c r="EN471">
        <v>0</v>
      </c>
      <c r="EO471">
        <v>0.47218030929656513</v>
      </c>
      <c r="EP471">
        <v>4.4342414900865563</v>
      </c>
      <c r="EQ471">
        <v>8.3263228329815975E-2</v>
      </c>
      <c r="ER471">
        <v>4.6007679467461884</v>
      </c>
      <c r="ES471">
        <v>21.103210047240658</v>
      </c>
    </row>
    <row r="472" spans="1:149" x14ac:dyDescent="0.25">
      <c r="A472">
        <v>16</v>
      </c>
      <c r="B472" s="29" t="s">
        <v>585</v>
      </c>
      <c r="C472" s="29" t="s">
        <v>1333</v>
      </c>
      <c r="D472" s="29" t="s">
        <v>409</v>
      </c>
      <c r="E472" s="29">
        <v>5.4</v>
      </c>
      <c r="F472" s="29">
        <v>0.32760032760032759</v>
      </c>
      <c r="G472" s="29">
        <v>2.6379656009285642E-3</v>
      </c>
      <c r="H472" s="29">
        <v>0</v>
      </c>
      <c r="I472" s="29">
        <v>0.53053212372009118</v>
      </c>
      <c r="J472" s="29">
        <v>0.24894199651481211</v>
      </c>
      <c r="K472" s="29">
        <v>0.28159012720527909</v>
      </c>
      <c r="L472" s="29" t="s">
        <v>442</v>
      </c>
      <c r="M472" s="29">
        <v>0.26455026455026448</v>
      </c>
      <c r="N472" s="29">
        <v>5.2910052910052907E-2</v>
      </c>
      <c r="O472" s="29">
        <v>0</v>
      </c>
      <c r="P472" s="29">
        <v>0.28011204481792717</v>
      </c>
      <c r="Q472" s="29">
        <v>0.1924001924001924</v>
      </c>
      <c r="R472" s="29">
        <v>0.32504469364537619</v>
      </c>
      <c r="S472">
        <v>0.3261904761904762</v>
      </c>
      <c r="T472">
        <v>3.8831218762014612E-2</v>
      </c>
      <c r="U472" t="e">
        <v>#VALUE!</v>
      </c>
      <c r="V472" t="e">
        <v>#VALUE!</v>
      </c>
      <c r="W472">
        <v>0</v>
      </c>
      <c r="X472">
        <v>0.1107450568523876</v>
      </c>
      <c r="Y472">
        <v>1.334270891251603</v>
      </c>
      <c r="Z472">
        <v>2.0685187204082802</v>
      </c>
      <c r="AA472">
        <v>0.96838944018344764</v>
      </c>
      <c r="AB472">
        <v>1.0205163347909489</v>
      </c>
      <c r="AC472">
        <v>0.76001376048744507</v>
      </c>
      <c r="AD472" t="e">
        <v>#VALUE!</v>
      </c>
      <c r="AE472" t="e">
        <v>#VALUE!</v>
      </c>
      <c r="AF472">
        <v>0</v>
      </c>
      <c r="AG472">
        <v>0</v>
      </c>
      <c r="AH472">
        <v>0</v>
      </c>
      <c r="AI472">
        <v>2.9312849161555188</v>
      </c>
      <c r="AJ472">
        <v>0</v>
      </c>
      <c r="AK472">
        <v>0.82277439526081952</v>
      </c>
      <c r="AL472">
        <v>7.468259895444361E-2</v>
      </c>
      <c r="AM472">
        <v>0.7480917963063759</v>
      </c>
      <c r="AN472" t="s">
        <v>441</v>
      </c>
      <c r="AO472">
        <v>0.37674986679573558</v>
      </c>
      <c r="AP472">
        <v>0.05</v>
      </c>
      <c r="AQ472">
        <v>0.01</v>
      </c>
      <c r="AR472">
        <v>0.40286371002065169</v>
      </c>
      <c r="AS472">
        <v>0.1689741460453654</v>
      </c>
      <c r="AT472">
        <v>0.46232085067036521</v>
      </c>
      <c r="AU472">
        <v>0.19658119658119649</v>
      </c>
      <c r="AV472">
        <v>2.859918288048913E-2</v>
      </c>
      <c r="AW472" t="e">
        <v>#VALUE!</v>
      </c>
      <c r="AX472" t="e">
        <v>#VALUE!</v>
      </c>
      <c r="AY472">
        <v>0</v>
      </c>
      <c r="AZ472">
        <v>0.1107450568523876</v>
      </c>
      <c r="BA472">
        <v>0.97335287278825611</v>
      </c>
      <c r="BB472">
        <v>0</v>
      </c>
      <c r="BC472">
        <v>0</v>
      </c>
      <c r="BD472">
        <v>0</v>
      </c>
      <c r="BE472">
        <v>0</v>
      </c>
      <c r="BF472" t="s">
        <v>408</v>
      </c>
      <c r="BG472" t="s">
        <v>442</v>
      </c>
      <c r="BH472">
        <v>6.0020046695596322E-4</v>
      </c>
      <c r="BI472">
        <v>0.15432098765432101</v>
      </c>
      <c r="BJ472">
        <v>0.62025263865532465</v>
      </c>
      <c r="BK472">
        <v>0.16654685682244691</v>
      </c>
      <c r="BL472">
        <v>0.45370578183287769</v>
      </c>
      <c r="BM472">
        <v>0.29347090598206038</v>
      </c>
      <c r="BN472">
        <v>0.01</v>
      </c>
      <c r="BO472">
        <v>0</v>
      </c>
      <c r="BP472">
        <v>0.3132890086067035</v>
      </c>
      <c r="BQ472">
        <v>0.1857389863775224</v>
      </c>
      <c r="BR472">
        <v>0.37997990550472938</v>
      </c>
      <c r="BS472">
        <v>0.26646613026464427</v>
      </c>
      <c r="BT472">
        <v>2.2830330591263541E-2</v>
      </c>
      <c r="BU472" t="e">
        <v>#VALUE!</v>
      </c>
      <c r="BV472" t="e">
        <v>#VALUE!</v>
      </c>
      <c r="BW472">
        <v>0</v>
      </c>
      <c r="BX472">
        <v>0.1107450568523876</v>
      </c>
      <c r="BY472">
        <v>0</v>
      </c>
      <c r="BZ472">
        <v>0</v>
      </c>
      <c r="CA472">
        <v>0</v>
      </c>
      <c r="CB472">
        <v>0</v>
      </c>
      <c r="CC472" t="s">
        <v>183</v>
      </c>
      <c r="CD472" t="s">
        <v>442</v>
      </c>
      <c r="CE472">
        <v>1.1996017322249009E-3</v>
      </c>
      <c r="CF472">
        <v>7.1225071225071226E-2</v>
      </c>
      <c r="CG472">
        <v>0.59453450702254318</v>
      </c>
      <c r="CH472">
        <v>0.1908209313620039</v>
      </c>
      <c r="CI472">
        <v>0.40371357566053928</v>
      </c>
      <c r="CJ472">
        <v>0.28533781539692632</v>
      </c>
      <c r="CK472">
        <v>0.01</v>
      </c>
      <c r="CL472">
        <v>0</v>
      </c>
      <c r="CM472">
        <v>0.30395185623745602</v>
      </c>
      <c r="CN472">
        <v>0.1876229115503559</v>
      </c>
      <c r="CO472">
        <v>0.36702812202225799</v>
      </c>
      <c r="CP472">
        <v>0.28426173693464352</v>
      </c>
      <c r="CQ472">
        <v>2.7790111504154679E-2</v>
      </c>
      <c r="CR472" t="e">
        <v>#VALUE!</v>
      </c>
      <c r="CS472" t="e">
        <v>#VALUE!</v>
      </c>
      <c r="CT472">
        <v>0</v>
      </c>
      <c r="CU472">
        <v>0.1107450568523876</v>
      </c>
      <c r="CV472">
        <v>0</v>
      </c>
      <c r="CW472">
        <v>0</v>
      </c>
      <c r="CX472">
        <v>0</v>
      </c>
      <c r="CY472">
        <v>0</v>
      </c>
      <c r="CZ472" t="s">
        <v>173</v>
      </c>
      <c r="DA472" t="s">
        <v>441</v>
      </c>
      <c r="DB472">
        <v>3.4650034650034647E-2</v>
      </c>
      <c r="DC472">
        <v>2.6379656009285642E-3</v>
      </c>
      <c r="DD472">
        <v>0.67775160300263992</v>
      </c>
      <c r="DE472">
        <v>0.1099060751251122</v>
      </c>
      <c r="DF472">
        <v>0.56784552787752773</v>
      </c>
      <c r="DG472">
        <v>0.30655990924238008</v>
      </c>
      <c r="DH472">
        <v>0.05</v>
      </c>
      <c r="DI472">
        <v>0.01</v>
      </c>
      <c r="DJ472">
        <v>0.32340357636855788</v>
      </c>
      <c r="DK472">
        <v>0.18354916911693089</v>
      </c>
      <c r="DL472">
        <v>0.41157855251008169</v>
      </c>
      <c r="DM472">
        <v>0.22407883572027229</v>
      </c>
      <c r="DN472">
        <v>9.4395833157409834E-3</v>
      </c>
      <c r="DO472" t="e">
        <v>#VALUE!</v>
      </c>
      <c r="DP472" t="e">
        <v>#VALUE!</v>
      </c>
      <c r="DQ472">
        <v>0</v>
      </c>
      <c r="DR472">
        <v>0.1107450568523876</v>
      </c>
      <c r="DS472">
        <v>0</v>
      </c>
      <c r="DT472">
        <v>0</v>
      </c>
      <c r="DU472">
        <v>0</v>
      </c>
      <c r="DV472">
        <v>0</v>
      </c>
      <c r="DW472" t="s">
        <v>411</v>
      </c>
      <c r="DX472" t="s">
        <v>441</v>
      </c>
      <c r="DY472">
        <v>1.7982053910197619E-3</v>
      </c>
      <c r="DZ472">
        <v>4.6065966463976413E-3</v>
      </c>
      <c r="EA472">
        <v>0.70130165455304239</v>
      </c>
      <c r="EB472">
        <v>8.2908592398751368E-2</v>
      </c>
      <c r="EC472">
        <v>0.61839306215429102</v>
      </c>
      <c r="ED472">
        <v>0.31286588841987228</v>
      </c>
      <c r="EE472">
        <v>0.05</v>
      </c>
      <c r="EF472">
        <v>0.01</v>
      </c>
      <c r="EG472">
        <v>0.33069572454652529</v>
      </c>
      <c r="EH472">
        <v>0.1820094768729407</v>
      </c>
      <c r="EI472">
        <v>0.42514679911990377</v>
      </c>
      <c r="EJ472">
        <v>0.20286782795470901</v>
      </c>
      <c r="EK472">
        <v>2.183531101983056E-3</v>
      </c>
      <c r="EL472" t="e">
        <v>#VALUE!</v>
      </c>
      <c r="EM472" t="e">
        <v>#VALUE!</v>
      </c>
      <c r="EN472">
        <v>0</v>
      </c>
      <c r="EO472">
        <v>0.1107450568523876</v>
      </c>
      <c r="EP472">
        <v>0</v>
      </c>
      <c r="EQ472">
        <v>0</v>
      </c>
      <c r="ER472">
        <v>0</v>
      </c>
      <c r="ES472">
        <v>0</v>
      </c>
    </row>
    <row r="473" spans="1:149" x14ac:dyDescent="0.25">
      <c r="A473">
        <v>16</v>
      </c>
      <c r="B473" s="29" t="s">
        <v>1553</v>
      </c>
      <c r="C473" s="29" t="s">
        <v>1333</v>
      </c>
      <c r="D473" s="29" t="s">
        <v>409</v>
      </c>
      <c r="E473" s="29">
        <v>5.4</v>
      </c>
      <c r="F473" s="29">
        <v>0.32760032760032759</v>
      </c>
      <c r="G473" s="29">
        <v>2.6379656009285642E-3</v>
      </c>
      <c r="H473" s="29">
        <v>0</v>
      </c>
      <c r="I473" s="29">
        <v>0.53053212372009118</v>
      </c>
      <c r="J473" s="29">
        <v>0.24894199651481211</v>
      </c>
      <c r="K473" s="29">
        <v>0.28159012720527909</v>
      </c>
      <c r="L473" s="29" t="s">
        <v>442</v>
      </c>
      <c r="M473" s="29" t="e">
        <v>#N/A</v>
      </c>
      <c r="N473" s="29" t="e">
        <v>#N/A</v>
      </c>
      <c r="O473" s="29" t="e">
        <v>#N/A</v>
      </c>
      <c r="P473" s="29" t="e">
        <v>#N/A</v>
      </c>
      <c r="Q473" s="29" t="e">
        <v>#N/A</v>
      </c>
      <c r="R473" s="29">
        <v>0.32504469364537619</v>
      </c>
      <c r="S473">
        <v>0.3261904761904762</v>
      </c>
      <c r="T473">
        <v>3.8831218762014612E-2</v>
      </c>
      <c r="U473" t="e">
        <v>#VALUE!</v>
      </c>
      <c r="V473" t="e">
        <v>#VALUE!</v>
      </c>
      <c r="W473">
        <v>0</v>
      </c>
      <c r="X473">
        <v>0.27591253883623362</v>
      </c>
      <c r="Y473" t="e">
        <v>#N/A</v>
      </c>
      <c r="Z473" t="e">
        <v>#N/A</v>
      </c>
      <c r="AA473" t="e">
        <v>#N/A</v>
      </c>
      <c r="AB473">
        <v>1.0205163347909489</v>
      </c>
      <c r="AC473">
        <v>0.76001376048744507</v>
      </c>
      <c r="AD473" t="e">
        <v>#VALUE!</v>
      </c>
      <c r="AE473" t="e">
        <v>#VALUE!</v>
      </c>
      <c r="AF473">
        <v>0</v>
      </c>
      <c r="AG473">
        <v>0</v>
      </c>
      <c r="AH473">
        <v>0</v>
      </c>
      <c r="AI473">
        <v>2.9312849161555188</v>
      </c>
      <c r="AJ473">
        <v>0</v>
      </c>
      <c r="AK473">
        <v>0.82277439526081952</v>
      </c>
      <c r="AL473">
        <v>7.468259895444361E-2</v>
      </c>
      <c r="AM473">
        <v>0.7480917963063759</v>
      </c>
      <c r="AN473" t="s">
        <v>441</v>
      </c>
      <c r="AO473" t="e">
        <v>#N/A</v>
      </c>
      <c r="AP473" t="e">
        <v>#N/A</v>
      </c>
      <c r="AQ473" t="e">
        <v>#N/A</v>
      </c>
      <c r="AR473" t="e">
        <v>#N/A</v>
      </c>
      <c r="AS473" t="e">
        <v>#N/A</v>
      </c>
      <c r="AT473">
        <v>0.46232085067036521</v>
      </c>
      <c r="AU473">
        <v>0.19658119658119649</v>
      </c>
      <c r="AV473">
        <v>2.859918288048913E-2</v>
      </c>
      <c r="AW473" t="e">
        <v>#VALUE!</v>
      </c>
      <c r="AX473" t="e">
        <v>#VALUE!</v>
      </c>
      <c r="AY473">
        <v>0</v>
      </c>
      <c r="AZ473">
        <v>0.27591253883623362</v>
      </c>
      <c r="BA473">
        <v>0.97335287278825611</v>
      </c>
      <c r="BB473">
        <v>0</v>
      </c>
      <c r="BC473">
        <v>0</v>
      </c>
      <c r="BD473">
        <v>0</v>
      </c>
      <c r="BE473">
        <v>0</v>
      </c>
      <c r="BF473" t="s">
        <v>408</v>
      </c>
      <c r="BG473" t="s">
        <v>442</v>
      </c>
      <c r="BH473">
        <v>6.0020046695596322E-4</v>
      </c>
      <c r="BI473">
        <v>0.15432098765432101</v>
      </c>
      <c r="BJ473">
        <v>0.62025263865532465</v>
      </c>
      <c r="BK473">
        <v>0.16654685682244691</v>
      </c>
      <c r="BL473">
        <v>0.45370578183287769</v>
      </c>
      <c r="BM473" t="e">
        <v>#N/A</v>
      </c>
      <c r="BN473" t="e">
        <v>#N/A</v>
      </c>
      <c r="BO473" t="e">
        <v>#N/A</v>
      </c>
      <c r="BP473" t="e">
        <v>#N/A</v>
      </c>
      <c r="BQ473" t="e">
        <v>#N/A</v>
      </c>
      <c r="BR473">
        <v>0.37997990550472938</v>
      </c>
      <c r="BS473">
        <v>0.26646613026464427</v>
      </c>
      <c r="BT473">
        <v>2.2830330591263541E-2</v>
      </c>
      <c r="BU473" t="e">
        <v>#VALUE!</v>
      </c>
      <c r="BV473" t="e">
        <v>#VALUE!</v>
      </c>
      <c r="BW473">
        <v>0</v>
      </c>
      <c r="BX473">
        <v>0.27591253883623362</v>
      </c>
      <c r="BY473">
        <v>0</v>
      </c>
      <c r="BZ473">
        <v>0</v>
      </c>
      <c r="CA473">
        <v>0</v>
      </c>
      <c r="CB473">
        <v>0</v>
      </c>
      <c r="CC473" t="s">
        <v>183</v>
      </c>
      <c r="CD473" t="s">
        <v>442</v>
      </c>
      <c r="CE473">
        <v>1.1996017322249009E-3</v>
      </c>
      <c r="CF473">
        <v>7.1225071225071226E-2</v>
      </c>
      <c r="CG473">
        <v>0.59453450702254318</v>
      </c>
      <c r="CH473">
        <v>0.1908209313620039</v>
      </c>
      <c r="CI473">
        <v>0.40371357566053928</v>
      </c>
      <c r="CJ473" t="e">
        <v>#N/A</v>
      </c>
      <c r="CK473" t="e">
        <v>#N/A</v>
      </c>
      <c r="CL473" t="e">
        <v>#N/A</v>
      </c>
      <c r="CM473" t="e">
        <v>#N/A</v>
      </c>
      <c r="CN473" t="e">
        <v>#N/A</v>
      </c>
      <c r="CO473">
        <v>0.36702812202225799</v>
      </c>
      <c r="CP473">
        <v>0.28426173693464352</v>
      </c>
      <c r="CQ473">
        <v>2.7790111504154679E-2</v>
      </c>
      <c r="CR473" t="e">
        <v>#VALUE!</v>
      </c>
      <c r="CS473" t="e">
        <v>#VALUE!</v>
      </c>
      <c r="CT473">
        <v>0</v>
      </c>
      <c r="CU473">
        <v>0.27591253883623362</v>
      </c>
      <c r="CV473">
        <v>0</v>
      </c>
      <c r="CW473">
        <v>0</v>
      </c>
      <c r="CX473">
        <v>0</v>
      </c>
      <c r="CY473">
        <v>0</v>
      </c>
      <c r="CZ473" t="s">
        <v>173</v>
      </c>
      <c r="DA473" t="s">
        <v>441</v>
      </c>
      <c r="DB473">
        <v>3.4650034650034647E-2</v>
      </c>
      <c r="DC473">
        <v>2.6379656009285642E-3</v>
      </c>
      <c r="DD473">
        <v>0.67775160300263992</v>
      </c>
      <c r="DE473">
        <v>0.1099060751251122</v>
      </c>
      <c r="DF473">
        <v>0.56784552787752773</v>
      </c>
      <c r="DG473" t="e">
        <v>#N/A</v>
      </c>
      <c r="DH473" t="e">
        <v>#N/A</v>
      </c>
      <c r="DI473" t="e">
        <v>#N/A</v>
      </c>
      <c r="DJ473" t="e">
        <v>#N/A</v>
      </c>
      <c r="DK473" t="e">
        <v>#N/A</v>
      </c>
      <c r="DL473">
        <v>0.41157855251008169</v>
      </c>
      <c r="DM473">
        <v>0.22407883572027229</v>
      </c>
      <c r="DN473">
        <v>9.4395833157409834E-3</v>
      </c>
      <c r="DO473" t="e">
        <v>#VALUE!</v>
      </c>
      <c r="DP473" t="e">
        <v>#VALUE!</v>
      </c>
      <c r="DQ473">
        <v>0</v>
      </c>
      <c r="DR473">
        <v>0.27591253883623362</v>
      </c>
      <c r="DS473">
        <v>0</v>
      </c>
      <c r="DT473">
        <v>0</v>
      </c>
      <c r="DU473">
        <v>0</v>
      </c>
      <c r="DV473">
        <v>0</v>
      </c>
      <c r="DW473" t="s">
        <v>411</v>
      </c>
      <c r="DX473" t="s">
        <v>441</v>
      </c>
      <c r="DY473">
        <v>1.7982053910197619E-3</v>
      </c>
      <c r="DZ473">
        <v>4.6065966463976413E-3</v>
      </c>
      <c r="EA473">
        <v>0.70130165455304239</v>
      </c>
      <c r="EB473">
        <v>8.2908592398751368E-2</v>
      </c>
      <c r="EC473">
        <v>0.61839306215429102</v>
      </c>
      <c r="ED473" t="e">
        <v>#N/A</v>
      </c>
      <c r="EE473" t="e">
        <v>#N/A</v>
      </c>
      <c r="EF473" t="e">
        <v>#N/A</v>
      </c>
      <c r="EG473" t="e">
        <v>#N/A</v>
      </c>
      <c r="EH473" t="e">
        <v>#N/A</v>
      </c>
      <c r="EI473">
        <v>0.42514679911990377</v>
      </c>
      <c r="EJ473">
        <v>0.20286782795470901</v>
      </c>
      <c r="EK473">
        <v>2.183531101983056E-3</v>
      </c>
      <c r="EL473" t="e">
        <v>#VALUE!</v>
      </c>
      <c r="EM473" t="e">
        <v>#VALUE!</v>
      </c>
      <c r="EN473">
        <v>0</v>
      </c>
      <c r="EO473">
        <v>0.27591253883623362</v>
      </c>
      <c r="EP473">
        <v>0</v>
      </c>
      <c r="EQ473">
        <v>0</v>
      </c>
      <c r="ER473">
        <v>0</v>
      </c>
      <c r="ES473">
        <v>0</v>
      </c>
    </row>
    <row r="474" spans="1:149" x14ac:dyDescent="0.25">
      <c r="A474">
        <v>16</v>
      </c>
      <c r="B474" s="29" t="s">
        <v>321</v>
      </c>
      <c r="C474" s="29" t="s">
        <v>1333</v>
      </c>
      <c r="D474" s="29" t="s">
        <v>409</v>
      </c>
      <c r="E474" s="29">
        <v>5.6</v>
      </c>
      <c r="F474" s="29">
        <v>0.32760032760032759</v>
      </c>
      <c r="G474" s="29">
        <v>2.6379656009285642E-3</v>
      </c>
      <c r="H474" s="29">
        <v>0</v>
      </c>
      <c r="I474" s="29">
        <v>0.53053212372009118</v>
      </c>
      <c r="J474" s="29">
        <v>0.24894199651481211</v>
      </c>
      <c r="K474" s="29">
        <v>0.28159012720527909</v>
      </c>
      <c r="L474" s="29" t="s">
        <v>442</v>
      </c>
      <c r="M474" s="29">
        <v>0.2116402116402116</v>
      </c>
      <c r="N474" s="29">
        <v>3.6630036630036632E-2</v>
      </c>
      <c r="O474" s="29">
        <v>0</v>
      </c>
      <c r="P474" s="29">
        <v>0.21994941163532389</v>
      </c>
      <c r="Q474" s="29">
        <v>0.21401819154628141</v>
      </c>
      <c r="R474" s="29">
        <v>0.32504469364537619</v>
      </c>
      <c r="S474">
        <v>0.3261904761904762</v>
      </c>
      <c r="T474">
        <v>3.8831218762014612E-2</v>
      </c>
      <c r="U474" t="e">
        <v>#VALUE!</v>
      </c>
      <c r="V474" t="e">
        <v>#VALUE!</v>
      </c>
      <c r="W474">
        <v>0</v>
      </c>
      <c r="X474">
        <v>3.9248552405666048E-2</v>
      </c>
      <c r="Y474">
        <v>1.0674167130012819</v>
      </c>
      <c r="Z474">
        <v>1.6242410275723209</v>
      </c>
      <c r="AA474">
        <v>1.077197242451251</v>
      </c>
      <c r="AB474">
        <v>1.0205163347909489</v>
      </c>
      <c r="AC474">
        <v>0.76001376048744507</v>
      </c>
      <c r="AD474" t="e">
        <v>#VALUE!</v>
      </c>
      <c r="AE474" t="e">
        <v>#VALUE!</v>
      </c>
      <c r="AF474">
        <v>0</v>
      </c>
      <c r="AG474">
        <v>0</v>
      </c>
      <c r="AH474">
        <v>0</v>
      </c>
      <c r="AI474">
        <v>2.9312849161555188</v>
      </c>
      <c r="AJ474">
        <v>0</v>
      </c>
      <c r="AK474">
        <v>0.82277439526081952</v>
      </c>
      <c r="AL474">
        <v>7.468259895444361E-2</v>
      </c>
      <c r="AM474">
        <v>0.7480917963063759</v>
      </c>
      <c r="AN474" t="s">
        <v>441</v>
      </c>
      <c r="AO474">
        <v>0.30139989343658841</v>
      </c>
      <c r="AP474">
        <v>0.05</v>
      </c>
      <c r="AQ474">
        <v>0.01</v>
      </c>
      <c r="AR474">
        <v>0.3163364004781099</v>
      </c>
      <c r="AS474">
        <v>0.1879600051515862</v>
      </c>
      <c r="AT474">
        <v>0.46232085067036521</v>
      </c>
      <c r="AU474">
        <v>0.19658119658119649</v>
      </c>
      <c r="AV474">
        <v>2.859918288048913E-2</v>
      </c>
      <c r="AW474" t="e">
        <v>#VALUE!</v>
      </c>
      <c r="AX474" t="e">
        <v>#VALUE!</v>
      </c>
      <c r="AY474">
        <v>0</v>
      </c>
      <c r="AZ474">
        <v>3.9248552405666048E-2</v>
      </c>
      <c r="BA474">
        <v>0.97335287278825611</v>
      </c>
      <c r="BB474">
        <v>0</v>
      </c>
      <c r="BC474">
        <v>0</v>
      </c>
      <c r="BD474">
        <v>0</v>
      </c>
      <c r="BE474">
        <v>0</v>
      </c>
      <c r="BF474" t="s">
        <v>408</v>
      </c>
      <c r="BG474" t="s">
        <v>442</v>
      </c>
      <c r="BH474">
        <v>6.0020046695596322E-4</v>
      </c>
      <c r="BI474">
        <v>0.15432098765432101</v>
      </c>
      <c r="BJ474">
        <v>0.62025263865532465</v>
      </c>
      <c r="BK474">
        <v>0.16654685682244691</v>
      </c>
      <c r="BL474">
        <v>0.45370578183287769</v>
      </c>
      <c r="BM474">
        <v>0.23477672478564829</v>
      </c>
      <c r="BN474">
        <v>0.01</v>
      </c>
      <c r="BO474">
        <v>0</v>
      </c>
      <c r="BP474">
        <v>0.2460006072200443</v>
      </c>
      <c r="BQ474">
        <v>0.20660853540870469</v>
      </c>
      <c r="BR474">
        <v>0.37997990550472938</v>
      </c>
      <c r="BS474">
        <v>0.26646613026464427</v>
      </c>
      <c r="BT474">
        <v>2.2830330591263541E-2</v>
      </c>
      <c r="BU474" t="e">
        <v>#VALUE!</v>
      </c>
      <c r="BV474" t="e">
        <v>#VALUE!</v>
      </c>
      <c r="BW474">
        <v>0</v>
      </c>
      <c r="BX474">
        <v>3.9248552405666048E-2</v>
      </c>
      <c r="BY474">
        <v>0</v>
      </c>
      <c r="BZ474">
        <v>0</v>
      </c>
      <c r="CA474">
        <v>0</v>
      </c>
      <c r="CB474">
        <v>0</v>
      </c>
      <c r="CC474" t="s">
        <v>183</v>
      </c>
      <c r="CD474" t="s">
        <v>442</v>
      </c>
      <c r="CE474">
        <v>1.1996017322249009E-3</v>
      </c>
      <c r="CF474">
        <v>7.1225071225071226E-2</v>
      </c>
      <c r="CG474">
        <v>0.59453450702254318</v>
      </c>
      <c r="CH474">
        <v>0.1908209313620039</v>
      </c>
      <c r="CI474">
        <v>0.40371357566053928</v>
      </c>
      <c r="CJ474">
        <v>0.22827025231754111</v>
      </c>
      <c r="CK474">
        <v>0.01</v>
      </c>
      <c r="CL474">
        <v>0</v>
      </c>
      <c r="CM474">
        <v>0.23866889404326799</v>
      </c>
      <c r="CN474">
        <v>0.20870413756724979</v>
      </c>
      <c r="CO474">
        <v>0.36702812202225799</v>
      </c>
      <c r="CP474">
        <v>0.28426173693464352</v>
      </c>
      <c r="CQ474">
        <v>2.7790111504154679E-2</v>
      </c>
      <c r="CR474" t="e">
        <v>#VALUE!</v>
      </c>
      <c r="CS474" t="e">
        <v>#VALUE!</v>
      </c>
      <c r="CT474">
        <v>0</v>
      </c>
      <c r="CU474">
        <v>3.9248552405666048E-2</v>
      </c>
      <c r="CV474">
        <v>0</v>
      </c>
      <c r="CW474">
        <v>0</v>
      </c>
      <c r="CX474">
        <v>0</v>
      </c>
      <c r="CY474">
        <v>0</v>
      </c>
      <c r="CZ474" t="s">
        <v>173</v>
      </c>
      <c r="DA474" t="s">
        <v>441</v>
      </c>
      <c r="DB474">
        <v>3.4650034650034647E-2</v>
      </c>
      <c r="DC474">
        <v>2.6379656009285642E-3</v>
      </c>
      <c r="DD474">
        <v>0.67775160300263992</v>
      </c>
      <c r="DE474">
        <v>0.1099060751251122</v>
      </c>
      <c r="DF474">
        <v>0.56784552787752773</v>
      </c>
      <c r="DG474">
        <v>0.24524792739390411</v>
      </c>
      <c r="DH474">
        <v>0.01</v>
      </c>
      <c r="DI474">
        <v>0</v>
      </c>
      <c r="DJ474">
        <v>0.25394276204459509</v>
      </c>
      <c r="DK474">
        <v>0.20417267126490071</v>
      </c>
      <c r="DL474">
        <v>0.41157855251008169</v>
      </c>
      <c r="DM474">
        <v>0.22407883572027229</v>
      </c>
      <c r="DN474">
        <v>9.4395833157409834E-3</v>
      </c>
      <c r="DO474" t="e">
        <v>#VALUE!</v>
      </c>
      <c r="DP474" t="e">
        <v>#VALUE!</v>
      </c>
      <c r="DQ474">
        <v>0</v>
      </c>
      <c r="DR474">
        <v>3.9248552405666048E-2</v>
      </c>
      <c r="DS474">
        <v>0</v>
      </c>
      <c r="DT474">
        <v>0</v>
      </c>
      <c r="DU474">
        <v>0</v>
      </c>
      <c r="DV474">
        <v>0</v>
      </c>
      <c r="DW474" t="s">
        <v>411</v>
      </c>
      <c r="DX474" t="s">
        <v>441</v>
      </c>
      <c r="DY474">
        <v>1.7982053910197619E-3</v>
      </c>
      <c r="DZ474">
        <v>4.6065966463976413E-3</v>
      </c>
      <c r="EA474">
        <v>0.70130165455304239</v>
      </c>
      <c r="EB474">
        <v>8.2908592398751368E-2</v>
      </c>
      <c r="EC474">
        <v>0.61839306215429102</v>
      </c>
      <c r="ED474">
        <v>0.25029271073589782</v>
      </c>
      <c r="EE474">
        <v>0.01</v>
      </c>
      <c r="EF474">
        <v>0</v>
      </c>
      <c r="EG474">
        <v>0.25966869825824163</v>
      </c>
      <c r="EH474">
        <v>0.20245997989237219</v>
      </c>
      <c r="EI474">
        <v>0.42514679911990377</v>
      </c>
      <c r="EJ474">
        <v>0.20286782795470901</v>
      </c>
      <c r="EK474">
        <v>2.183531101983056E-3</v>
      </c>
      <c r="EL474" t="e">
        <v>#VALUE!</v>
      </c>
      <c r="EM474" t="e">
        <v>#VALUE!</v>
      </c>
      <c r="EN474">
        <v>0</v>
      </c>
      <c r="EO474">
        <v>3.9248552405666048E-2</v>
      </c>
      <c r="EP474">
        <v>0</v>
      </c>
      <c r="EQ474">
        <v>0</v>
      </c>
      <c r="ER474">
        <v>0</v>
      </c>
      <c r="ES474">
        <v>0</v>
      </c>
    </row>
    <row r="475" spans="1:149" x14ac:dyDescent="0.25">
      <c r="A475">
        <v>16</v>
      </c>
      <c r="B475" s="29" t="s">
        <v>1554</v>
      </c>
      <c r="C475" s="29" t="s">
        <v>1333</v>
      </c>
      <c r="D475" s="29" t="s">
        <v>409</v>
      </c>
      <c r="E475" s="29">
        <v>5</v>
      </c>
      <c r="F475" s="29">
        <v>0.32760032760032759</v>
      </c>
      <c r="G475" s="29">
        <v>2.6379656009285642E-3</v>
      </c>
      <c r="H475" s="29">
        <v>0</v>
      </c>
      <c r="I475" s="29">
        <v>0.53053212372009118</v>
      </c>
      <c r="J475" s="29">
        <v>0.24894199651481211</v>
      </c>
      <c r="K475" s="29">
        <v>0.28159012720527909</v>
      </c>
      <c r="L475" s="29" t="s">
        <v>442</v>
      </c>
      <c r="M475" s="29" t="e">
        <v>#N/A</v>
      </c>
      <c r="N475" s="29" t="e">
        <v>#N/A</v>
      </c>
      <c r="O475" s="29" t="e">
        <v>#N/A</v>
      </c>
      <c r="P475" s="29" t="e">
        <v>#N/A</v>
      </c>
      <c r="Q475" s="29" t="e">
        <v>#N/A</v>
      </c>
      <c r="R475" s="29">
        <v>0.32504469364537619</v>
      </c>
      <c r="S475">
        <v>0.3261904761904762</v>
      </c>
      <c r="T475">
        <v>3.8831218762014612E-2</v>
      </c>
      <c r="U475" t="e">
        <v>#VALUE!</v>
      </c>
      <c r="V475" t="e">
        <v>#VALUE!</v>
      </c>
      <c r="W475">
        <v>0</v>
      </c>
      <c r="X475">
        <v>0.27591253883623362</v>
      </c>
      <c r="Y475" t="e">
        <v>#N/A</v>
      </c>
      <c r="Z475" t="e">
        <v>#N/A</v>
      </c>
      <c r="AA475" t="e">
        <v>#N/A</v>
      </c>
      <c r="AB475">
        <v>1.0205163347909489</v>
      </c>
      <c r="AC475">
        <v>0.76001376048744507</v>
      </c>
      <c r="AD475" t="e">
        <v>#VALUE!</v>
      </c>
      <c r="AE475" t="e">
        <v>#VALUE!</v>
      </c>
      <c r="AF475">
        <v>0</v>
      </c>
      <c r="AG475">
        <v>0</v>
      </c>
      <c r="AH475">
        <v>0</v>
      </c>
      <c r="AI475">
        <v>2.9312849161555188</v>
      </c>
      <c r="AJ475">
        <v>0</v>
      </c>
      <c r="AK475">
        <v>0.82277439526081952</v>
      </c>
      <c r="AL475">
        <v>7.468259895444361E-2</v>
      </c>
      <c r="AM475">
        <v>0.7480917963063759</v>
      </c>
      <c r="AN475" t="s">
        <v>441</v>
      </c>
      <c r="AO475" t="e">
        <v>#N/A</v>
      </c>
      <c r="AP475" t="e">
        <v>#N/A</v>
      </c>
      <c r="AQ475" t="e">
        <v>#N/A</v>
      </c>
      <c r="AR475" t="e">
        <v>#N/A</v>
      </c>
      <c r="AS475" t="e">
        <v>#N/A</v>
      </c>
      <c r="AT475">
        <v>0.46232085067036521</v>
      </c>
      <c r="AU475">
        <v>0.19658119658119649</v>
      </c>
      <c r="AV475">
        <v>2.859918288048913E-2</v>
      </c>
      <c r="AW475" t="e">
        <v>#VALUE!</v>
      </c>
      <c r="AX475" t="e">
        <v>#VALUE!</v>
      </c>
      <c r="AY475">
        <v>0</v>
      </c>
      <c r="AZ475">
        <v>0.27591253883623362</v>
      </c>
      <c r="BA475">
        <v>0.97335287278825611</v>
      </c>
      <c r="BB475">
        <v>0</v>
      </c>
      <c r="BC475">
        <v>0</v>
      </c>
      <c r="BD475">
        <v>0</v>
      </c>
      <c r="BE475">
        <v>0</v>
      </c>
      <c r="BF475" t="s">
        <v>408</v>
      </c>
      <c r="BG475" t="s">
        <v>442</v>
      </c>
      <c r="BH475">
        <v>6.0020046695596322E-4</v>
      </c>
      <c r="BI475">
        <v>0.15432098765432101</v>
      </c>
      <c r="BJ475">
        <v>0.62025263865532465</v>
      </c>
      <c r="BK475">
        <v>0.16654685682244691</v>
      </c>
      <c r="BL475">
        <v>0.45370578183287769</v>
      </c>
      <c r="BM475" t="e">
        <v>#N/A</v>
      </c>
      <c r="BN475" t="e">
        <v>#N/A</v>
      </c>
      <c r="BO475" t="e">
        <v>#N/A</v>
      </c>
      <c r="BP475" t="e">
        <v>#N/A</v>
      </c>
      <c r="BQ475" t="e">
        <v>#N/A</v>
      </c>
      <c r="BR475">
        <v>0.37997990550472938</v>
      </c>
      <c r="BS475">
        <v>0.26646613026464427</v>
      </c>
      <c r="BT475">
        <v>2.2830330591263541E-2</v>
      </c>
      <c r="BU475" t="e">
        <v>#VALUE!</v>
      </c>
      <c r="BV475" t="e">
        <v>#VALUE!</v>
      </c>
      <c r="BW475">
        <v>0</v>
      </c>
      <c r="BX475">
        <v>0.27591253883623362</v>
      </c>
      <c r="BY475">
        <v>0</v>
      </c>
      <c r="BZ475">
        <v>0</v>
      </c>
      <c r="CA475">
        <v>0</v>
      </c>
      <c r="CB475">
        <v>0</v>
      </c>
      <c r="CC475" t="s">
        <v>183</v>
      </c>
      <c r="CD475" t="s">
        <v>442</v>
      </c>
      <c r="CE475">
        <v>1.1996017322249009E-3</v>
      </c>
      <c r="CF475">
        <v>7.1225071225071226E-2</v>
      </c>
      <c r="CG475">
        <v>0.59453450702254318</v>
      </c>
      <c r="CH475">
        <v>0.1908209313620039</v>
      </c>
      <c r="CI475">
        <v>0.40371357566053928</v>
      </c>
      <c r="CJ475" t="e">
        <v>#N/A</v>
      </c>
      <c r="CK475" t="e">
        <v>#N/A</v>
      </c>
      <c r="CL475" t="e">
        <v>#N/A</v>
      </c>
      <c r="CM475" t="e">
        <v>#N/A</v>
      </c>
      <c r="CN475" t="e">
        <v>#N/A</v>
      </c>
      <c r="CO475">
        <v>0.36702812202225799</v>
      </c>
      <c r="CP475">
        <v>0.28426173693464352</v>
      </c>
      <c r="CQ475">
        <v>2.7790111504154679E-2</v>
      </c>
      <c r="CR475" t="e">
        <v>#VALUE!</v>
      </c>
      <c r="CS475" t="e">
        <v>#VALUE!</v>
      </c>
      <c r="CT475">
        <v>0</v>
      </c>
      <c r="CU475">
        <v>0.27591253883623362</v>
      </c>
      <c r="CV475">
        <v>0</v>
      </c>
      <c r="CW475">
        <v>0</v>
      </c>
      <c r="CX475">
        <v>0</v>
      </c>
      <c r="CY475">
        <v>0</v>
      </c>
      <c r="CZ475" t="s">
        <v>173</v>
      </c>
      <c r="DA475" t="s">
        <v>441</v>
      </c>
      <c r="DB475">
        <v>3.4650034650034647E-2</v>
      </c>
      <c r="DC475">
        <v>2.6379656009285642E-3</v>
      </c>
      <c r="DD475">
        <v>0.67775160300263992</v>
      </c>
      <c r="DE475">
        <v>0.1099060751251122</v>
      </c>
      <c r="DF475">
        <v>0.56784552787752773</v>
      </c>
      <c r="DG475" t="e">
        <v>#N/A</v>
      </c>
      <c r="DH475" t="e">
        <v>#N/A</v>
      </c>
      <c r="DI475" t="e">
        <v>#N/A</v>
      </c>
      <c r="DJ475" t="e">
        <v>#N/A</v>
      </c>
      <c r="DK475" t="e">
        <v>#N/A</v>
      </c>
      <c r="DL475">
        <v>0.41157855251008169</v>
      </c>
      <c r="DM475">
        <v>0.22407883572027229</v>
      </c>
      <c r="DN475">
        <v>9.4395833157409834E-3</v>
      </c>
      <c r="DO475" t="e">
        <v>#VALUE!</v>
      </c>
      <c r="DP475" t="e">
        <v>#VALUE!</v>
      </c>
      <c r="DQ475">
        <v>0</v>
      </c>
      <c r="DR475">
        <v>0.27591253883623362</v>
      </c>
      <c r="DS475">
        <v>0</v>
      </c>
      <c r="DT475">
        <v>0</v>
      </c>
      <c r="DU475">
        <v>0</v>
      </c>
      <c r="DV475">
        <v>0</v>
      </c>
      <c r="DW475" t="s">
        <v>411</v>
      </c>
      <c r="DX475" t="s">
        <v>441</v>
      </c>
      <c r="DY475">
        <v>1.7982053910197619E-3</v>
      </c>
      <c r="DZ475">
        <v>4.6065966463976413E-3</v>
      </c>
      <c r="EA475">
        <v>0.70130165455304239</v>
      </c>
      <c r="EB475">
        <v>8.2908592398751368E-2</v>
      </c>
      <c r="EC475">
        <v>0.61839306215429102</v>
      </c>
      <c r="ED475" t="e">
        <v>#N/A</v>
      </c>
      <c r="EE475" t="e">
        <v>#N/A</v>
      </c>
      <c r="EF475" t="e">
        <v>#N/A</v>
      </c>
      <c r="EG475" t="e">
        <v>#N/A</v>
      </c>
      <c r="EH475" t="e">
        <v>#N/A</v>
      </c>
      <c r="EI475">
        <v>0.42514679911990377</v>
      </c>
      <c r="EJ475">
        <v>0.20286782795470901</v>
      </c>
      <c r="EK475">
        <v>2.183531101983056E-3</v>
      </c>
      <c r="EL475" t="e">
        <v>#VALUE!</v>
      </c>
      <c r="EM475" t="e">
        <v>#VALUE!</v>
      </c>
      <c r="EN475">
        <v>0</v>
      </c>
      <c r="EO475">
        <v>0.27591253883623362</v>
      </c>
      <c r="EP475">
        <v>0</v>
      </c>
      <c r="EQ475">
        <v>0</v>
      </c>
      <c r="ER475">
        <v>0</v>
      </c>
      <c r="ES475">
        <v>0</v>
      </c>
    </row>
    <row r="476" spans="1:149" x14ac:dyDescent="0.25">
      <c r="A476">
        <v>16</v>
      </c>
      <c r="B476" s="29" t="s">
        <v>1555</v>
      </c>
      <c r="C476" s="29" t="s">
        <v>1333</v>
      </c>
      <c r="D476" s="29" t="s">
        <v>409</v>
      </c>
      <c r="E476" s="29">
        <v>4.8</v>
      </c>
      <c r="F476" s="29">
        <v>0.32760032760032759</v>
      </c>
      <c r="G476" s="29">
        <v>2.6379656009285642E-3</v>
      </c>
      <c r="H476" s="29">
        <v>0</v>
      </c>
      <c r="I476" s="29">
        <v>0.53053212372009118</v>
      </c>
      <c r="J476" s="29">
        <v>0.24894199651481211</v>
      </c>
      <c r="K476" s="29">
        <v>0.28159012720527909</v>
      </c>
      <c r="L476" s="29" t="s">
        <v>442</v>
      </c>
      <c r="M476" s="29" t="e">
        <v>#N/A</v>
      </c>
      <c r="N476" s="29" t="e">
        <v>#N/A</v>
      </c>
      <c r="O476" s="29" t="e">
        <v>#N/A</v>
      </c>
      <c r="P476" s="29" t="e">
        <v>#N/A</v>
      </c>
      <c r="Q476" s="29" t="e">
        <v>#N/A</v>
      </c>
      <c r="R476" s="29">
        <v>0.32504469364537619</v>
      </c>
      <c r="S476">
        <v>0.3261904761904762</v>
      </c>
      <c r="T476">
        <v>3.8831218762014612E-2</v>
      </c>
      <c r="U476" t="e">
        <v>#VALUE!</v>
      </c>
      <c r="V476" t="e">
        <v>#VALUE!</v>
      </c>
      <c r="W476">
        <v>0</v>
      </c>
      <c r="X476">
        <v>0.27591253883623362</v>
      </c>
      <c r="Y476" t="e">
        <v>#N/A</v>
      </c>
      <c r="Z476" t="e">
        <v>#N/A</v>
      </c>
      <c r="AA476" t="e">
        <v>#N/A</v>
      </c>
      <c r="AB476">
        <v>1.0205163347909489</v>
      </c>
      <c r="AC476">
        <v>0.76001376048744507</v>
      </c>
      <c r="AD476" t="e">
        <v>#VALUE!</v>
      </c>
      <c r="AE476" t="e">
        <v>#VALUE!</v>
      </c>
      <c r="AF476">
        <v>0</v>
      </c>
      <c r="AG476">
        <v>0</v>
      </c>
      <c r="AH476">
        <v>0</v>
      </c>
      <c r="AI476">
        <v>2.9312849161555188</v>
      </c>
      <c r="AJ476">
        <v>0</v>
      </c>
      <c r="AK476">
        <v>0.82277439526081952</v>
      </c>
      <c r="AL476">
        <v>7.468259895444361E-2</v>
      </c>
      <c r="AM476">
        <v>0.7480917963063759</v>
      </c>
      <c r="AN476" t="s">
        <v>441</v>
      </c>
      <c r="AO476" t="e">
        <v>#N/A</v>
      </c>
      <c r="AP476" t="e">
        <v>#N/A</v>
      </c>
      <c r="AQ476" t="e">
        <v>#N/A</v>
      </c>
      <c r="AR476" t="e">
        <v>#N/A</v>
      </c>
      <c r="AS476" t="e">
        <v>#N/A</v>
      </c>
      <c r="AT476">
        <v>0.46232085067036521</v>
      </c>
      <c r="AU476">
        <v>0.19658119658119649</v>
      </c>
      <c r="AV476">
        <v>2.859918288048913E-2</v>
      </c>
      <c r="AW476" t="e">
        <v>#VALUE!</v>
      </c>
      <c r="AX476" t="e">
        <v>#VALUE!</v>
      </c>
      <c r="AY476">
        <v>0</v>
      </c>
      <c r="AZ476">
        <v>0.27591253883623362</v>
      </c>
      <c r="BA476">
        <v>0.97335287278825611</v>
      </c>
      <c r="BB476">
        <v>0</v>
      </c>
      <c r="BC476">
        <v>0</v>
      </c>
      <c r="BD476">
        <v>0</v>
      </c>
      <c r="BE476">
        <v>0</v>
      </c>
      <c r="BF476" t="s">
        <v>408</v>
      </c>
      <c r="BG476" t="s">
        <v>442</v>
      </c>
      <c r="BH476">
        <v>6.0020046695596322E-4</v>
      </c>
      <c r="BI476">
        <v>0.15432098765432101</v>
      </c>
      <c r="BJ476">
        <v>0.62025263865532465</v>
      </c>
      <c r="BK476">
        <v>0.16654685682244691</v>
      </c>
      <c r="BL476">
        <v>0.45370578183287769</v>
      </c>
      <c r="BM476" t="e">
        <v>#N/A</v>
      </c>
      <c r="BN476" t="e">
        <v>#N/A</v>
      </c>
      <c r="BO476" t="e">
        <v>#N/A</v>
      </c>
      <c r="BP476" t="e">
        <v>#N/A</v>
      </c>
      <c r="BQ476" t="e">
        <v>#N/A</v>
      </c>
      <c r="BR476">
        <v>0.37997990550472938</v>
      </c>
      <c r="BS476">
        <v>0.26646613026464427</v>
      </c>
      <c r="BT476">
        <v>2.2830330591263541E-2</v>
      </c>
      <c r="BU476" t="e">
        <v>#VALUE!</v>
      </c>
      <c r="BV476" t="e">
        <v>#VALUE!</v>
      </c>
      <c r="BW476">
        <v>0</v>
      </c>
      <c r="BX476">
        <v>0.27591253883623362</v>
      </c>
      <c r="BY476">
        <v>0</v>
      </c>
      <c r="BZ476">
        <v>0</v>
      </c>
      <c r="CA476">
        <v>0</v>
      </c>
      <c r="CB476">
        <v>0</v>
      </c>
      <c r="CC476" t="s">
        <v>183</v>
      </c>
      <c r="CD476" t="s">
        <v>442</v>
      </c>
      <c r="CE476">
        <v>1.1996017322249009E-3</v>
      </c>
      <c r="CF476">
        <v>7.1225071225071226E-2</v>
      </c>
      <c r="CG476">
        <v>0.59453450702254318</v>
      </c>
      <c r="CH476">
        <v>0.1908209313620039</v>
      </c>
      <c r="CI476">
        <v>0.40371357566053928</v>
      </c>
      <c r="CJ476" t="e">
        <v>#N/A</v>
      </c>
      <c r="CK476" t="e">
        <v>#N/A</v>
      </c>
      <c r="CL476" t="e">
        <v>#N/A</v>
      </c>
      <c r="CM476" t="e">
        <v>#N/A</v>
      </c>
      <c r="CN476" t="e">
        <v>#N/A</v>
      </c>
      <c r="CO476">
        <v>0.36702812202225799</v>
      </c>
      <c r="CP476">
        <v>0.28426173693464352</v>
      </c>
      <c r="CQ476">
        <v>2.7790111504154679E-2</v>
      </c>
      <c r="CR476" t="e">
        <v>#VALUE!</v>
      </c>
      <c r="CS476" t="e">
        <v>#VALUE!</v>
      </c>
      <c r="CT476">
        <v>0</v>
      </c>
      <c r="CU476">
        <v>0.27591253883623362</v>
      </c>
      <c r="CV476">
        <v>0</v>
      </c>
      <c r="CW476">
        <v>0</v>
      </c>
      <c r="CX476">
        <v>0</v>
      </c>
      <c r="CY476">
        <v>0</v>
      </c>
      <c r="CZ476" t="s">
        <v>173</v>
      </c>
      <c r="DA476" t="s">
        <v>441</v>
      </c>
      <c r="DB476">
        <v>3.4650034650034647E-2</v>
      </c>
      <c r="DC476">
        <v>2.6379656009285642E-3</v>
      </c>
      <c r="DD476">
        <v>0.67775160300263992</v>
      </c>
      <c r="DE476">
        <v>0.1099060751251122</v>
      </c>
      <c r="DF476">
        <v>0.56784552787752773</v>
      </c>
      <c r="DG476" t="e">
        <v>#N/A</v>
      </c>
      <c r="DH476" t="e">
        <v>#N/A</v>
      </c>
      <c r="DI476" t="e">
        <v>#N/A</v>
      </c>
      <c r="DJ476" t="e">
        <v>#N/A</v>
      </c>
      <c r="DK476" t="e">
        <v>#N/A</v>
      </c>
      <c r="DL476">
        <v>0.41157855251008169</v>
      </c>
      <c r="DM476">
        <v>0.22407883572027229</v>
      </c>
      <c r="DN476">
        <v>9.4395833157409834E-3</v>
      </c>
      <c r="DO476" t="e">
        <v>#VALUE!</v>
      </c>
      <c r="DP476" t="e">
        <v>#VALUE!</v>
      </c>
      <c r="DQ476">
        <v>0</v>
      </c>
      <c r="DR476">
        <v>0.27591253883623362</v>
      </c>
      <c r="DS476">
        <v>0</v>
      </c>
      <c r="DT476">
        <v>0</v>
      </c>
      <c r="DU476">
        <v>0</v>
      </c>
      <c r="DV476">
        <v>0</v>
      </c>
      <c r="DW476" t="s">
        <v>411</v>
      </c>
      <c r="DX476" t="s">
        <v>441</v>
      </c>
      <c r="DY476">
        <v>1.7982053910197619E-3</v>
      </c>
      <c r="DZ476">
        <v>4.6065966463976413E-3</v>
      </c>
      <c r="EA476">
        <v>0.70130165455304239</v>
      </c>
      <c r="EB476">
        <v>8.2908592398751368E-2</v>
      </c>
      <c r="EC476">
        <v>0.61839306215429102</v>
      </c>
      <c r="ED476" t="e">
        <v>#N/A</v>
      </c>
      <c r="EE476" t="e">
        <v>#N/A</v>
      </c>
      <c r="EF476" t="e">
        <v>#N/A</v>
      </c>
      <c r="EG476" t="e">
        <v>#N/A</v>
      </c>
      <c r="EH476" t="e">
        <v>#N/A</v>
      </c>
      <c r="EI476">
        <v>0.42514679911990377</v>
      </c>
      <c r="EJ476">
        <v>0.20286782795470901</v>
      </c>
      <c r="EK476">
        <v>2.183531101983056E-3</v>
      </c>
      <c r="EL476" t="e">
        <v>#VALUE!</v>
      </c>
      <c r="EM476" t="e">
        <v>#VALUE!</v>
      </c>
      <c r="EN476">
        <v>0</v>
      </c>
      <c r="EO476">
        <v>0.27591253883623362</v>
      </c>
      <c r="EP476">
        <v>0</v>
      </c>
      <c r="EQ476">
        <v>0</v>
      </c>
      <c r="ER476">
        <v>0</v>
      </c>
      <c r="ES476">
        <v>0</v>
      </c>
    </row>
    <row r="477" spans="1:149" x14ac:dyDescent="0.25">
      <c r="A477">
        <v>16</v>
      </c>
      <c r="B477" s="29" t="s">
        <v>323</v>
      </c>
      <c r="C477" s="29" t="s">
        <v>1335</v>
      </c>
      <c r="D477" s="29" t="s">
        <v>409</v>
      </c>
      <c r="E477" s="29">
        <v>15</v>
      </c>
      <c r="F477" s="29">
        <v>0.32760032760032759</v>
      </c>
      <c r="G477" s="29">
        <v>2.6379656009285642E-3</v>
      </c>
      <c r="H477" s="29">
        <v>1</v>
      </c>
      <c r="I477" s="29">
        <v>0.53053212372009118</v>
      </c>
      <c r="J477" s="29">
        <v>0.24894199651481211</v>
      </c>
      <c r="K477" s="29">
        <v>0.28159012720527909</v>
      </c>
      <c r="L477" s="29" t="s">
        <v>442</v>
      </c>
      <c r="M477" s="29">
        <v>0.55370985603543743</v>
      </c>
      <c r="N477" s="29">
        <v>0.2116402116402116</v>
      </c>
      <c r="O477" s="29">
        <v>0.02</v>
      </c>
      <c r="P477" s="29">
        <v>0.15873015873015869</v>
      </c>
      <c r="Q477" s="29">
        <v>0.156128024980484</v>
      </c>
      <c r="R477" s="29">
        <v>0.32504469364537619</v>
      </c>
      <c r="S477">
        <v>0.3261904761904762</v>
      </c>
      <c r="T477">
        <v>3.8831218762014612E-2</v>
      </c>
      <c r="U477" t="e">
        <v>#VALUE!</v>
      </c>
      <c r="V477" t="e">
        <v>#VALUE!</v>
      </c>
      <c r="W477">
        <v>0</v>
      </c>
      <c r="X477">
        <v>0</v>
      </c>
      <c r="Y477">
        <v>2.792660004945215</v>
      </c>
      <c r="Z477">
        <v>1.172160608231358</v>
      </c>
      <c r="AA477">
        <v>0.78582421785378143</v>
      </c>
      <c r="AB477">
        <v>1.0205163347909489</v>
      </c>
      <c r="AC477">
        <v>0.76001376048744507</v>
      </c>
      <c r="AD477" t="e">
        <v>#VALUE!</v>
      </c>
      <c r="AE477" t="e">
        <v>#VALUE!</v>
      </c>
      <c r="AF477">
        <v>5.4614627219125884</v>
      </c>
      <c r="AG477">
        <v>0.10742552614482789</v>
      </c>
      <c r="AH477">
        <v>5.676313774202244</v>
      </c>
      <c r="AI477">
        <v>2.9312849161555188</v>
      </c>
      <c r="AJ477">
        <v>1</v>
      </c>
      <c r="AK477">
        <v>0.82277439526081952</v>
      </c>
      <c r="AL477">
        <v>7.468259895444361E-2</v>
      </c>
      <c r="AM477">
        <v>0.7480917963063759</v>
      </c>
      <c r="AN477" t="s">
        <v>441</v>
      </c>
      <c r="AO477">
        <v>0.78854623282828362</v>
      </c>
      <c r="AP477">
        <v>0.28000000000000003</v>
      </c>
      <c r="AQ477">
        <v>0.11</v>
      </c>
      <c r="AR477">
        <v>0.22828943567836929</v>
      </c>
      <c r="AS477">
        <v>0.1371183644138621</v>
      </c>
      <c r="AT477">
        <v>0.46232085067036521</v>
      </c>
      <c r="AU477">
        <v>0.19658119658119649</v>
      </c>
      <c r="AV477">
        <v>2.859918288048913E-2</v>
      </c>
      <c r="AW477" t="e">
        <v>#VALUE!</v>
      </c>
      <c r="AX477" t="e">
        <v>#VALUE!</v>
      </c>
      <c r="AY477">
        <v>0</v>
      </c>
      <c r="AZ477">
        <v>0</v>
      </c>
      <c r="BA477">
        <v>0.97335287278825611</v>
      </c>
      <c r="BB477">
        <v>7.261934873934381</v>
      </c>
      <c r="BC477">
        <v>0.14977623210468449</v>
      </c>
      <c r="BD477">
        <v>7.56148733814375</v>
      </c>
      <c r="BE477">
        <v>1</v>
      </c>
      <c r="BF477" t="s">
        <v>408</v>
      </c>
      <c r="BG477" t="s">
        <v>442</v>
      </c>
      <c r="BH477">
        <v>6.0020046695596322E-4</v>
      </c>
      <c r="BI477">
        <v>0.15432098765432101</v>
      </c>
      <c r="BJ477">
        <v>0.62025263865532465</v>
      </c>
      <c r="BK477">
        <v>0.16654685682244691</v>
      </c>
      <c r="BL477">
        <v>0.45370578183287769</v>
      </c>
      <c r="BM477">
        <v>0.61424143112524265</v>
      </c>
      <c r="BN477">
        <v>0.28000000000000003</v>
      </c>
      <c r="BO477">
        <v>0.11</v>
      </c>
      <c r="BP477">
        <v>0.1775304382104653</v>
      </c>
      <c r="BQ477">
        <v>0.15072262009323539</v>
      </c>
      <c r="BR477">
        <v>0.37997990550472938</v>
      </c>
      <c r="BS477">
        <v>0.26646613026464427</v>
      </c>
      <c r="BT477">
        <v>2.2830330591263541E-2</v>
      </c>
      <c r="BU477" t="e">
        <v>#VALUE!</v>
      </c>
      <c r="BV477" t="e">
        <v>#VALUE!</v>
      </c>
      <c r="BW477">
        <v>0</v>
      </c>
      <c r="BX477">
        <v>0</v>
      </c>
      <c r="BY477">
        <v>6.3988344190391313</v>
      </c>
      <c r="BZ477">
        <v>0.12947438320463839</v>
      </c>
      <c r="CA477">
        <v>6.657783185448408</v>
      </c>
      <c r="CB477">
        <v>1</v>
      </c>
      <c r="CC477" t="s">
        <v>183</v>
      </c>
      <c r="CD477" t="s">
        <v>442</v>
      </c>
      <c r="CE477">
        <v>1.1996017322249009E-3</v>
      </c>
      <c r="CF477">
        <v>7.1225071225071226E-2</v>
      </c>
      <c r="CG477">
        <v>0.59453450702254318</v>
      </c>
      <c r="CH477">
        <v>0.1908209313620039</v>
      </c>
      <c r="CI477">
        <v>0.40371357566053928</v>
      </c>
      <c r="CJ477">
        <v>0.59721868338891548</v>
      </c>
      <c r="CK477">
        <v>0.15</v>
      </c>
      <c r="CL477">
        <v>0.03</v>
      </c>
      <c r="CM477">
        <v>0.17223938520122509</v>
      </c>
      <c r="CN477">
        <v>0.15225137904496089</v>
      </c>
      <c r="CO477">
        <v>0.36702812202225799</v>
      </c>
      <c r="CP477">
        <v>0.28426173693464352</v>
      </c>
      <c r="CQ477">
        <v>2.7790111504154679E-2</v>
      </c>
      <c r="CR477" t="e">
        <v>#VALUE!</v>
      </c>
      <c r="CS477" t="e">
        <v>#VALUE!</v>
      </c>
      <c r="CT477">
        <v>0</v>
      </c>
      <c r="CU477">
        <v>0</v>
      </c>
      <c r="CV477">
        <v>5.4733415101143752</v>
      </c>
      <c r="CW477">
        <v>0.1077049390009103</v>
      </c>
      <c r="CX477">
        <v>5.688751388116196</v>
      </c>
      <c r="CY477">
        <v>1</v>
      </c>
      <c r="CZ477" t="s">
        <v>173</v>
      </c>
      <c r="DA477" t="s">
        <v>441</v>
      </c>
      <c r="DB477">
        <v>3.4650034650034647E-2</v>
      </c>
      <c r="DC477">
        <v>2.6379656009285642E-3</v>
      </c>
      <c r="DD477">
        <v>0.67775160300263992</v>
      </c>
      <c r="DE477">
        <v>0.1099060751251122</v>
      </c>
      <c r="DF477">
        <v>0.56784552787752773</v>
      </c>
      <c r="DG477">
        <v>0.64163701934451645</v>
      </c>
      <c r="DH477">
        <v>0.28000000000000003</v>
      </c>
      <c r="DI477">
        <v>0.11</v>
      </c>
      <c r="DJ477">
        <v>0.18326202660884949</v>
      </c>
      <c r="DK477">
        <v>0.1489456372342309</v>
      </c>
      <c r="DL477">
        <v>0.41157855251008169</v>
      </c>
      <c r="DM477">
        <v>0.22407883572027229</v>
      </c>
      <c r="DN477">
        <v>9.4395833157409834E-3</v>
      </c>
      <c r="DO477" t="e">
        <v>#VALUE!</v>
      </c>
      <c r="DP477" t="e">
        <v>#VALUE!</v>
      </c>
      <c r="DQ477">
        <v>0</v>
      </c>
      <c r="DR477">
        <v>0</v>
      </c>
      <c r="DS477">
        <v>6.5273885199703834</v>
      </c>
      <c r="DT477">
        <v>0.13249823276674341</v>
      </c>
      <c r="DU477">
        <v>6.7923849855038698</v>
      </c>
      <c r="DV477">
        <v>1</v>
      </c>
      <c r="DW477" t="s">
        <v>411</v>
      </c>
      <c r="DX477" t="s">
        <v>441</v>
      </c>
      <c r="DY477">
        <v>1.7982053910197619E-3</v>
      </c>
      <c r="DZ477">
        <v>4.6065966463976413E-3</v>
      </c>
      <c r="EA477">
        <v>0.70130165455304239</v>
      </c>
      <c r="EB477">
        <v>8.2908592398751368E-2</v>
      </c>
      <c r="EC477">
        <v>0.61839306215429102</v>
      </c>
      <c r="ED477">
        <v>0.65483558041368606</v>
      </c>
      <c r="EE477">
        <v>0.28000000000000003</v>
      </c>
      <c r="EF477">
        <v>0.11</v>
      </c>
      <c r="EG477">
        <v>0.18739424390969769</v>
      </c>
      <c r="EH477">
        <v>0.14769621483951739</v>
      </c>
      <c r="EI477">
        <v>0.42514679911990377</v>
      </c>
      <c r="EJ477">
        <v>0.20286782795470901</v>
      </c>
      <c r="EK477">
        <v>2.183531101983056E-3</v>
      </c>
      <c r="EL477" t="e">
        <v>#VALUE!</v>
      </c>
      <c r="EM477" t="e">
        <v>#VALUE!</v>
      </c>
      <c r="EN477">
        <v>0</v>
      </c>
      <c r="EO477">
        <v>0</v>
      </c>
      <c r="EP477">
        <v>6.5938288385443196</v>
      </c>
      <c r="EQ477">
        <v>0.13406104194023949</v>
      </c>
      <c r="ER477">
        <v>6.8619509224247999</v>
      </c>
      <c r="ES477">
        <v>30.304187348669721</v>
      </c>
    </row>
    <row r="478" spans="1:149" x14ac:dyDescent="0.25">
      <c r="A478">
        <v>16</v>
      </c>
      <c r="B478" s="29" t="s">
        <v>314</v>
      </c>
      <c r="C478" s="29" t="s">
        <v>522</v>
      </c>
      <c r="D478" s="29" t="s">
        <v>409</v>
      </c>
      <c r="E478" s="29">
        <v>5.7</v>
      </c>
      <c r="F478" s="29">
        <v>0.32760032760032759</v>
      </c>
      <c r="G478" s="29">
        <v>2.6379656009285642E-3</v>
      </c>
      <c r="H478" s="29">
        <v>1</v>
      </c>
      <c r="I478" s="29">
        <v>0.53053212372009118</v>
      </c>
      <c r="J478" s="29">
        <v>0.24894199651481211</v>
      </c>
      <c r="K478" s="29">
        <v>0.28159012720527909</v>
      </c>
      <c r="L478" s="29" t="s">
        <v>442</v>
      </c>
      <c r="M478" s="29" t="e">
        <v>#N/A</v>
      </c>
      <c r="N478" s="29" t="e">
        <v>#N/A</v>
      </c>
      <c r="O478" s="29" t="e">
        <v>#N/A</v>
      </c>
      <c r="P478" s="29" t="e">
        <v>#N/A</v>
      </c>
      <c r="Q478" s="29" t="e">
        <v>#N/A</v>
      </c>
      <c r="R478" s="29">
        <v>0.32504469364537619</v>
      </c>
      <c r="S478">
        <v>0.3261904761904762</v>
      </c>
      <c r="T478">
        <v>3.8831218762014612E-2</v>
      </c>
      <c r="U478">
        <v>0.47619047619047622</v>
      </c>
      <c r="V478">
        <v>7.9365079365079361E-2</v>
      </c>
      <c r="W478">
        <v>0</v>
      </c>
      <c r="X478">
        <v>0</v>
      </c>
      <c r="Y478" t="e">
        <v>#N/A</v>
      </c>
      <c r="Z478" t="e">
        <v>#N/A</v>
      </c>
      <c r="AA478" t="e">
        <v>#N/A</v>
      </c>
      <c r="AB478">
        <v>1.0205163347909489</v>
      </c>
      <c r="AC478">
        <v>0.76001376048744507</v>
      </c>
      <c r="AD478">
        <v>0.89461162933138572</v>
      </c>
      <c r="AE478">
        <v>-0.29215541121245769</v>
      </c>
      <c r="AF478">
        <v>3.1256909402320789</v>
      </c>
      <c r="AG478">
        <v>5.2483502296138962E-2</v>
      </c>
      <c r="AH478">
        <v>3.2306579448243569</v>
      </c>
      <c r="AI478">
        <v>2.9312849161555188</v>
      </c>
      <c r="AJ478">
        <v>1</v>
      </c>
      <c r="AK478">
        <v>0.82277439526081952</v>
      </c>
      <c r="AL478">
        <v>7.468259895444361E-2</v>
      </c>
      <c r="AM478">
        <v>0.7480917963063759</v>
      </c>
      <c r="AN478" t="s">
        <v>441</v>
      </c>
      <c r="AO478" t="e">
        <v>#N/A</v>
      </c>
      <c r="AP478" t="e">
        <v>#N/A</v>
      </c>
      <c r="AQ478" t="e">
        <v>#N/A</v>
      </c>
      <c r="AR478" t="e">
        <v>#N/A</v>
      </c>
      <c r="AS478" t="e">
        <v>#N/A</v>
      </c>
      <c r="AT478">
        <v>0.46232085067036521</v>
      </c>
      <c r="AU478">
        <v>0.19658119658119649</v>
      </c>
      <c r="AV478">
        <v>2.859918288048913E-2</v>
      </c>
      <c r="AW478">
        <v>0.33307330647035749</v>
      </c>
      <c r="AX478">
        <v>0.13201885547086789</v>
      </c>
      <c r="AY478">
        <v>0</v>
      </c>
      <c r="AZ478">
        <v>0</v>
      </c>
      <c r="BA478">
        <v>0.97335287278825611</v>
      </c>
      <c r="BB478">
        <v>3.8640148056993149</v>
      </c>
      <c r="BC478">
        <v>6.9850356259659296E-2</v>
      </c>
      <c r="BD478">
        <v>4.0037155182186339</v>
      </c>
      <c r="BE478">
        <v>1</v>
      </c>
      <c r="BF478" t="s">
        <v>408</v>
      </c>
      <c r="BG478" t="s">
        <v>442</v>
      </c>
      <c r="BH478">
        <v>6.0020046695596322E-4</v>
      </c>
      <c r="BI478">
        <v>0.15432098765432101</v>
      </c>
      <c r="BJ478">
        <v>0.62025263865532465</v>
      </c>
      <c r="BK478">
        <v>0.16654685682244691</v>
      </c>
      <c r="BL478">
        <v>0.45370578183287769</v>
      </c>
      <c r="BM478" t="e">
        <v>#N/A</v>
      </c>
      <c r="BN478" t="e">
        <v>#N/A</v>
      </c>
      <c r="BO478" t="e">
        <v>#N/A</v>
      </c>
      <c r="BP478" t="e">
        <v>#N/A</v>
      </c>
      <c r="BQ478" t="e">
        <v>#N/A</v>
      </c>
      <c r="BR478">
        <v>0.37997990550472938</v>
      </c>
      <c r="BS478">
        <v>0.26646613026464427</v>
      </c>
      <c r="BT478">
        <v>2.2830330591263541E-2</v>
      </c>
      <c r="BU478">
        <v>0.43111360990354231</v>
      </c>
      <c r="BV478">
        <v>0.13201885547086789</v>
      </c>
      <c r="BW478">
        <v>0</v>
      </c>
      <c r="BX478">
        <v>0</v>
      </c>
      <c r="BY478">
        <v>3.5044591656815118</v>
      </c>
      <c r="BZ478">
        <v>6.139288849516053E-2</v>
      </c>
      <c r="CA478">
        <v>3.6272449426718332</v>
      </c>
      <c r="CB478">
        <v>1</v>
      </c>
      <c r="CC478" t="s">
        <v>183</v>
      </c>
      <c r="CD478" t="s">
        <v>442</v>
      </c>
      <c r="CE478">
        <v>1.1996017322249009E-3</v>
      </c>
      <c r="CF478">
        <v>7.1225071225071226E-2</v>
      </c>
      <c r="CG478">
        <v>0.59453450702254318</v>
      </c>
      <c r="CH478">
        <v>0.1908209313620039</v>
      </c>
      <c r="CI478">
        <v>0.40371357566053928</v>
      </c>
      <c r="CJ478" t="e">
        <v>#N/A</v>
      </c>
      <c r="CK478" t="e">
        <v>#N/A</v>
      </c>
      <c r="CL478" t="e">
        <v>#N/A</v>
      </c>
      <c r="CM478" t="e">
        <v>#N/A</v>
      </c>
      <c r="CN478" t="e">
        <v>#N/A</v>
      </c>
      <c r="CO478">
        <v>0.36702812202225799</v>
      </c>
      <c r="CP478">
        <v>0.28426173693464352</v>
      </c>
      <c r="CQ478">
        <v>2.7790111504154679E-2</v>
      </c>
      <c r="CR478">
        <v>0.44422416769319739</v>
      </c>
      <c r="CS478">
        <v>0.13201885547086789</v>
      </c>
      <c r="CT478">
        <v>0</v>
      </c>
      <c r="CU478">
        <v>0</v>
      </c>
      <c r="CV478">
        <v>3.4202518143755012</v>
      </c>
      <c r="CW478">
        <v>5.9412163177740528E-2</v>
      </c>
      <c r="CX478">
        <v>3.5390761407309821</v>
      </c>
      <c r="CY478">
        <v>1</v>
      </c>
      <c r="CZ478" t="s">
        <v>173</v>
      </c>
      <c r="DA478" t="s">
        <v>441</v>
      </c>
      <c r="DB478">
        <v>3.4650034650034647E-2</v>
      </c>
      <c r="DC478">
        <v>2.6379656009285642E-3</v>
      </c>
      <c r="DD478">
        <v>0.67775160300263992</v>
      </c>
      <c r="DE478">
        <v>0.1099060751251122</v>
      </c>
      <c r="DF478">
        <v>0.56784552787752773</v>
      </c>
      <c r="DG478" t="e">
        <v>#N/A</v>
      </c>
      <c r="DH478" t="e">
        <v>#N/A</v>
      </c>
      <c r="DI478" t="e">
        <v>#N/A</v>
      </c>
      <c r="DJ478" t="e">
        <v>#N/A</v>
      </c>
      <c r="DK478" t="e">
        <v>#N/A</v>
      </c>
      <c r="DL478">
        <v>0.41157855251008169</v>
      </c>
      <c r="DM478">
        <v>0.22407883572027229</v>
      </c>
      <c r="DN478">
        <v>9.4395833157409834E-3</v>
      </c>
      <c r="DO478">
        <v>0.37764081738505301</v>
      </c>
      <c r="DP478">
        <v>0.13201885547086789</v>
      </c>
      <c r="DQ478">
        <v>0</v>
      </c>
      <c r="DR478">
        <v>0</v>
      </c>
      <c r="DS478">
        <v>3.6889370448242209</v>
      </c>
      <c r="DT478">
        <v>6.5732177168355332E-2</v>
      </c>
      <c r="DU478">
        <v>3.8204013991609318</v>
      </c>
      <c r="DV478">
        <v>1</v>
      </c>
      <c r="DW478" t="s">
        <v>411</v>
      </c>
      <c r="DX478" t="s">
        <v>441</v>
      </c>
      <c r="DY478">
        <v>1.7982053910197619E-3</v>
      </c>
      <c r="DZ478">
        <v>4.6065966463976413E-3</v>
      </c>
      <c r="EA478">
        <v>0.70130165455304239</v>
      </c>
      <c r="EB478">
        <v>8.2908592398751368E-2</v>
      </c>
      <c r="EC478">
        <v>0.61839306215429102</v>
      </c>
      <c r="ED478" t="e">
        <v>#N/A</v>
      </c>
      <c r="EE478" t="e">
        <v>#N/A</v>
      </c>
      <c r="EF478" t="e">
        <v>#N/A</v>
      </c>
      <c r="EG478" t="e">
        <v>#N/A</v>
      </c>
      <c r="EH478" t="e">
        <v>#N/A</v>
      </c>
      <c r="EI478">
        <v>0.42514679911990377</v>
      </c>
      <c r="EJ478">
        <v>0.20286782795470901</v>
      </c>
      <c r="EK478">
        <v>2.183531101983056E-3</v>
      </c>
      <c r="EL478">
        <v>0.36425782427432513</v>
      </c>
      <c r="EM478">
        <v>0.13201885547086789</v>
      </c>
      <c r="EN478">
        <v>0</v>
      </c>
      <c r="EO478">
        <v>0</v>
      </c>
      <c r="EP478">
        <v>3.7867611581114251</v>
      </c>
      <c r="EQ478">
        <v>6.8033195961096929E-2</v>
      </c>
      <c r="ER478">
        <v>3.922827550033618</v>
      </c>
      <c r="ES478">
        <v>17.070501158128351</v>
      </c>
    </row>
    <row r="479" spans="1:149" x14ac:dyDescent="0.25">
      <c r="A479">
        <v>16</v>
      </c>
      <c r="B479" s="29" t="s">
        <v>1039</v>
      </c>
      <c r="C479" s="29" t="s">
        <v>1333</v>
      </c>
      <c r="D479" s="29" t="s">
        <v>409</v>
      </c>
      <c r="E479" s="29">
        <v>4.5</v>
      </c>
      <c r="F479" s="29">
        <v>0.32760032760032759</v>
      </c>
      <c r="G479" s="29">
        <v>2.6379656009285642E-3</v>
      </c>
      <c r="H479" s="29">
        <v>0</v>
      </c>
      <c r="I479" s="29">
        <v>0.53053212372009118</v>
      </c>
      <c r="J479" s="29">
        <v>0.24894199651481211</v>
      </c>
      <c r="K479" s="29">
        <v>0.28159012720527909</v>
      </c>
      <c r="L479" s="29" t="s">
        <v>442</v>
      </c>
      <c r="M479" s="29" t="e">
        <v>#N/A</v>
      </c>
      <c r="N479" s="29" t="e">
        <v>#N/A</v>
      </c>
      <c r="O479" s="29" t="e">
        <v>#N/A</v>
      </c>
      <c r="P479" s="29" t="e">
        <v>#N/A</v>
      </c>
      <c r="Q479" s="29" t="e">
        <v>#N/A</v>
      </c>
      <c r="R479" s="29">
        <v>0.32504469364537619</v>
      </c>
      <c r="S479">
        <v>0.3261904761904762</v>
      </c>
      <c r="T479">
        <v>3.8831218762014612E-2</v>
      </c>
      <c r="U479" t="e">
        <v>#VALUE!</v>
      </c>
      <c r="V479" t="e">
        <v>#VALUE!</v>
      </c>
      <c r="W479">
        <v>0</v>
      </c>
      <c r="X479">
        <v>0.27591253883623362</v>
      </c>
      <c r="Y479" t="e">
        <v>#N/A</v>
      </c>
      <c r="Z479" t="e">
        <v>#N/A</v>
      </c>
      <c r="AA479" t="e">
        <v>#N/A</v>
      </c>
      <c r="AB479">
        <v>1.0205163347909489</v>
      </c>
      <c r="AC479">
        <v>0.76001376048744507</v>
      </c>
      <c r="AD479" t="e">
        <v>#VALUE!</v>
      </c>
      <c r="AE479" t="e">
        <v>#VALUE!</v>
      </c>
      <c r="AF479">
        <v>0</v>
      </c>
      <c r="AG479">
        <v>0</v>
      </c>
      <c r="AH479">
        <v>0</v>
      </c>
      <c r="AI479">
        <v>2.9312849161555188</v>
      </c>
      <c r="AJ479">
        <v>0</v>
      </c>
      <c r="AK479">
        <v>0.82277439526081952</v>
      </c>
      <c r="AL479">
        <v>7.468259895444361E-2</v>
      </c>
      <c r="AM479">
        <v>0.7480917963063759</v>
      </c>
      <c r="AN479" t="s">
        <v>441</v>
      </c>
      <c r="AO479" t="e">
        <v>#N/A</v>
      </c>
      <c r="AP479" t="e">
        <v>#N/A</v>
      </c>
      <c r="AQ479" t="e">
        <v>#N/A</v>
      </c>
      <c r="AR479" t="e">
        <v>#N/A</v>
      </c>
      <c r="AS479" t="e">
        <v>#N/A</v>
      </c>
      <c r="AT479">
        <v>0.46232085067036521</v>
      </c>
      <c r="AU479">
        <v>0.19658119658119649</v>
      </c>
      <c r="AV479">
        <v>2.859918288048913E-2</v>
      </c>
      <c r="AW479" t="e">
        <v>#VALUE!</v>
      </c>
      <c r="AX479" t="e">
        <v>#VALUE!</v>
      </c>
      <c r="AY479">
        <v>0</v>
      </c>
      <c r="AZ479">
        <v>0.27591253883623362</v>
      </c>
      <c r="BA479">
        <v>0.97335287278825611</v>
      </c>
      <c r="BB479">
        <v>0</v>
      </c>
      <c r="BC479">
        <v>0</v>
      </c>
      <c r="BD479">
        <v>0</v>
      </c>
      <c r="BE479">
        <v>0</v>
      </c>
      <c r="BF479" t="s">
        <v>408</v>
      </c>
      <c r="BG479" t="s">
        <v>442</v>
      </c>
      <c r="BH479">
        <v>6.0020046695596322E-4</v>
      </c>
      <c r="BI479">
        <v>0.15432098765432101</v>
      </c>
      <c r="BJ479">
        <v>0.62025263865532465</v>
      </c>
      <c r="BK479">
        <v>0.16654685682244691</v>
      </c>
      <c r="BL479">
        <v>0.45370578183287769</v>
      </c>
      <c r="BM479" t="e">
        <v>#N/A</v>
      </c>
      <c r="BN479" t="e">
        <v>#N/A</v>
      </c>
      <c r="BO479" t="e">
        <v>#N/A</v>
      </c>
      <c r="BP479" t="e">
        <v>#N/A</v>
      </c>
      <c r="BQ479" t="e">
        <v>#N/A</v>
      </c>
      <c r="BR479">
        <v>0.37997990550472938</v>
      </c>
      <c r="BS479">
        <v>0.26646613026464427</v>
      </c>
      <c r="BT479">
        <v>2.2830330591263541E-2</v>
      </c>
      <c r="BU479" t="e">
        <v>#VALUE!</v>
      </c>
      <c r="BV479" t="e">
        <v>#VALUE!</v>
      </c>
      <c r="BW479">
        <v>0</v>
      </c>
      <c r="BX479">
        <v>0.27591253883623362</v>
      </c>
      <c r="BY479">
        <v>0</v>
      </c>
      <c r="BZ479">
        <v>0</v>
      </c>
      <c r="CA479">
        <v>0</v>
      </c>
      <c r="CB479">
        <v>0</v>
      </c>
      <c r="CC479" t="s">
        <v>183</v>
      </c>
      <c r="CD479" t="s">
        <v>442</v>
      </c>
      <c r="CE479">
        <v>1.1996017322249009E-3</v>
      </c>
      <c r="CF479">
        <v>7.1225071225071226E-2</v>
      </c>
      <c r="CG479">
        <v>0.59453450702254318</v>
      </c>
      <c r="CH479">
        <v>0.1908209313620039</v>
      </c>
      <c r="CI479">
        <v>0.40371357566053928</v>
      </c>
      <c r="CJ479" t="e">
        <v>#N/A</v>
      </c>
      <c r="CK479" t="e">
        <v>#N/A</v>
      </c>
      <c r="CL479" t="e">
        <v>#N/A</v>
      </c>
      <c r="CM479" t="e">
        <v>#N/A</v>
      </c>
      <c r="CN479" t="e">
        <v>#N/A</v>
      </c>
      <c r="CO479">
        <v>0.36702812202225799</v>
      </c>
      <c r="CP479">
        <v>0.28426173693464352</v>
      </c>
      <c r="CQ479">
        <v>2.7790111504154679E-2</v>
      </c>
      <c r="CR479" t="e">
        <v>#VALUE!</v>
      </c>
      <c r="CS479" t="e">
        <v>#VALUE!</v>
      </c>
      <c r="CT479">
        <v>0</v>
      </c>
      <c r="CU479">
        <v>0.27591253883623362</v>
      </c>
      <c r="CV479">
        <v>0</v>
      </c>
      <c r="CW479">
        <v>0</v>
      </c>
      <c r="CX479">
        <v>0</v>
      </c>
      <c r="CY479">
        <v>0</v>
      </c>
      <c r="CZ479" t="s">
        <v>173</v>
      </c>
      <c r="DA479" t="s">
        <v>441</v>
      </c>
      <c r="DB479">
        <v>3.4650034650034647E-2</v>
      </c>
      <c r="DC479">
        <v>2.6379656009285642E-3</v>
      </c>
      <c r="DD479">
        <v>0.67775160300263992</v>
      </c>
      <c r="DE479">
        <v>0.1099060751251122</v>
      </c>
      <c r="DF479">
        <v>0.56784552787752773</v>
      </c>
      <c r="DG479" t="e">
        <v>#N/A</v>
      </c>
      <c r="DH479" t="e">
        <v>#N/A</v>
      </c>
      <c r="DI479" t="e">
        <v>#N/A</v>
      </c>
      <c r="DJ479" t="e">
        <v>#N/A</v>
      </c>
      <c r="DK479" t="e">
        <v>#N/A</v>
      </c>
      <c r="DL479">
        <v>0.41157855251008169</v>
      </c>
      <c r="DM479">
        <v>0.22407883572027229</v>
      </c>
      <c r="DN479">
        <v>9.4395833157409834E-3</v>
      </c>
      <c r="DO479" t="e">
        <v>#VALUE!</v>
      </c>
      <c r="DP479" t="e">
        <v>#VALUE!</v>
      </c>
      <c r="DQ479">
        <v>0</v>
      </c>
      <c r="DR479">
        <v>0.27591253883623362</v>
      </c>
      <c r="DS479">
        <v>0</v>
      </c>
      <c r="DT479">
        <v>0</v>
      </c>
      <c r="DU479">
        <v>0</v>
      </c>
      <c r="DV479">
        <v>0</v>
      </c>
      <c r="DW479" t="s">
        <v>411</v>
      </c>
      <c r="DX479" t="s">
        <v>441</v>
      </c>
      <c r="DY479">
        <v>1.7982053910197619E-3</v>
      </c>
      <c r="DZ479">
        <v>4.6065966463976413E-3</v>
      </c>
      <c r="EA479">
        <v>0.70130165455304239</v>
      </c>
      <c r="EB479">
        <v>8.2908592398751368E-2</v>
      </c>
      <c r="EC479">
        <v>0.61839306215429102</v>
      </c>
      <c r="ED479" t="e">
        <v>#N/A</v>
      </c>
      <c r="EE479" t="e">
        <v>#N/A</v>
      </c>
      <c r="EF479" t="e">
        <v>#N/A</v>
      </c>
      <c r="EG479" t="e">
        <v>#N/A</v>
      </c>
      <c r="EH479" t="e">
        <v>#N/A</v>
      </c>
      <c r="EI479">
        <v>0.42514679911990377</v>
      </c>
      <c r="EJ479">
        <v>0.20286782795470901</v>
      </c>
      <c r="EK479">
        <v>2.183531101983056E-3</v>
      </c>
      <c r="EL479" t="e">
        <v>#VALUE!</v>
      </c>
      <c r="EM479" t="e">
        <v>#VALUE!</v>
      </c>
      <c r="EN479">
        <v>0</v>
      </c>
      <c r="EO479">
        <v>0.27591253883623362</v>
      </c>
      <c r="EP479">
        <v>0</v>
      </c>
      <c r="EQ479">
        <v>0</v>
      </c>
      <c r="ER479">
        <v>0</v>
      </c>
      <c r="ES479">
        <v>0</v>
      </c>
    </row>
    <row r="480" spans="1:149" x14ac:dyDescent="0.25">
      <c r="A480">
        <v>16</v>
      </c>
      <c r="B480" s="29" t="s">
        <v>1556</v>
      </c>
      <c r="C480" s="29" t="s">
        <v>1330</v>
      </c>
      <c r="D480" s="29" t="s">
        <v>409</v>
      </c>
      <c r="E480" s="29">
        <v>4</v>
      </c>
      <c r="F480" s="29">
        <v>0.32760032760032759</v>
      </c>
      <c r="G480" s="29">
        <v>2.6379656009285642E-3</v>
      </c>
      <c r="H480" s="29">
        <v>0</v>
      </c>
      <c r="I480" s="29">
        <v>0.53053212372009118</v>
      </c>
      <c r="J480" s="29">
        <v>0.24894199651481211</v>
      </c>
      <c r="K480" s="29">
        <v>0.28159012720527909</v>
      </c>
      <c r="L480" s="29" t="s">
        <v>442</v>
      </c>
      <c r="M480" s="29" t="e">
        <v>#N/A</v>
      </c>
      <c r="N480" s="29" t="e">
        <v>#N/A</v>
      </c>
      <c r="O480" s="29" t="e">
        <v>#N/A</v>
      </c>
      <c r="P480" s="29" t="e">
        <v>#N/A</v>
      </c>
      <c r="Q480" s="29" t="e">
        <v>#N/A</v>
      </c>
      <c r="R480" s="29">
        <v>0.32504469364537619</v>
      </c>
      <c r="S480">
        <v>0.3261904761904762</v>
      </c>
      <c r="T480">
        <v>3.8831218762014612E-2</v>
      </c>
      <c r="U480" t="e">
        <v>#VALUE!</v>
      </c>
      <c r="V480" t="e">
        <v>#VALUE!</v>
      </c>
      <c r="W480">
        <v>0.38281917440424151</v>
      </c>
      <c r="X480">
        <v>0</v>
      </c>
      <c r="Y480" t="e">
        <v>#N/A</v>
      </c>
      <c r="Z480" t="e">
        <v>#N/A</v>
      </c>
      <c r="AA480" t="e">
        <v>#N/A</v>
      </c>
      <c r="AB480">
        <v>1.0205163347909489</v>
      </c>
      <c r="AC480">
        <v>0.76001376048744507</v>
      </c>
      <c r="AD480" t="e">
        <v>#VALUE!</v>
      </c>
      <c r="AE480" t="e">
        <v>#VALUE!</v>
      </c>
      <c r="AF480">
        <v>0</v>
      </c>
      <c r="AG480">
        <v>0</v>
      </c>
      <c r="AH480">
        <v>0</v>
      </c>
      <c r="AI480">
        <v>2.9312849161555188</v>
      </c>
      <c r="AJ480">
        <v>0</v>
      </c>
      <c r="AK480">
        <v>0.82277439526081952</v>
      </c>
      <c r="AL480">
        <v>7.468259895444361E-2</v>
      </c>
      <c r="AM480">
        <v>0.7480917963063759</v>
      </c>
      <c r="AN480" t="s">
        <v>441</v>
      </c>
      <c r="AO480" t="e">
        <v>#N/A</v>
      </c>
      <c r="AP480" t="e">
        <v>#N/A</v>
      </c>
      <c r="AQ480" t="e">
        <v>#N/A</v>
      </c>
      <c r="AR480" t="e">
        <v>#N/A</v>
      </c>
      <c r="AS480" t="e">
        <v>#N/A</v>
      </c>
      <c r="AT480">
        <v>0.46232085067036521</v>
      </c>
      <c r="AU480">
        <v>0.19658119658119649</v>
      </c>
      <c r="AV480">
        <v>2.859918288048913E-2</v>
      </c>
      <c r="AW480" t="e">
        <v>#VALUE!</v>
      </c>
      <c r="AX480" t="e">
        <v>#VALUE!</v>
      </c>
      <c r="AY480">
        <v>0.38281917440424151</v>
      </c>
      <c r="AZ480">
        <v>0</v>
      </c>
      <c r="BA480">
        <v>0.97335287278825611</v>
      </c>
      <c r="BB480">
        <v>0</v>
      </c>
      <c r="BC480">
        <v>0</v>
      </c>
      <c r="BD480">
        <v>0</v>
      </c>
      <c r="BE480">
        <v>0</v>
      </c>
      <c r="BF480" t="s">
        <v>408</v>
      </c>
      <c r="BG480" t="s">
        <v>442</v>
      </c>
      <c r="BH480">
        <v>6.0020046695596322E-4</v>
      </c>
      <c r="BI480">
        <v>0.15432098765432101</v>
      </c>
      <c r="BJ480">
        <v>0.62025263865532465</v>
      </c>
      <c r="BK480">
        <v>0.16654685682244691</v>
      </c>
      <c r="BL480">
        <v>0.45370578183287769</v>
      </c>
      <c r="BM480" t="e">
        <v>#N/A</v>
      </c>
      <c r="BN480" t="e">
        <v>#N/A</v>
      </c>
      <c r="BO480" t="e">
        <v>#N/A</v>
      </c>
      <c r="BP480" t="e">
        <v>#N/A</v>
      </c>
      <c r="BQ480" t="e">
        <v>#N/A</v>
      </c>
      <c r="BR480">
        <v>0.37997990550472938</v>
      </c>
      <c r="BS480">
        <v>0.26646613026464427</v>
      </c>
      <c r="BT480">
        <v>2.2830330591263541E-2</v>
      </c>
      <c r="BU480" t="e">
        <v>#VALUE!</v>
      </c>
      <c r="BV480" t="e">
        <v>#VALUE!</v>
      </c>
      <c r="BW480">
        <v>0.38281917440424151</v>
      </c>
      <c r="BX480">
        <v>0</v>
      </c>
      <c r="BY480">
        <v>0</v>
      </c>
      <c r="BZ480">
        <v>0</v>
      </c>
      <c r="CA480">
        <v>0</v>
      </c>
      <c r="CB480">
        <v>0</v>
      </c>
      <c r="CC480" t="s">
        <v>183</v>
      </c>
      <c r="CD480" t="s">
        <v>442</v>
      </c>
      <c r="CE480">
        <v>1.1996017322249009E-3</v>
      </c>
      <c r="CF480">
        <v>7.1225071225071226E-2</v>
      </c>
      <c r="CG480">
        <v>0.59453450702254318</v>
      </c>
      <c r="CH480">
        <v>0.1908209313620039</v>
      </c>
      <c r="CI480">
        <v>0.40371357566053928</v>
      </c>
      <c r="CJ480" t="e">
        <v>#N/A</v>
      </c>
      <c r="CK480" t="e">
        <v>#N/A</v>
      </c>
      <c r="CL480" t="e">
        <v>#N/A</v>
      </c>
      <c r="CM480" t="e">
        <v>#N/A</v>
      </c>
      <c r="CN480" t="e">
        <v>#N/A</v>
      </c>
      <c r="CO480">
        <v>0.36702812202225799</v>
      </c>
      <c r="CP480">
        <v>0.28426173693464352</v>
      </c>
      <c r="CQ480">
        <v>2.7790111504154679E-2</v>
      </c>
      <c r="CR480" t="e">
        <v>#VALUE!</v>
      </c>
      <c r="CS480" t="e">
        <v>#VALUE!</v>
      </c>
      <c r="CT480">
        <v>0.38281917440424151</v>
      </c>
      <c r="CU480">
        <v>0</v>
      </c>
      <c r="CV480">
        <v>0</v>
      </c>
      <c r="CW480">
        <v>0</v>
      </c>
      <c r="CX480">
        <v>0</v>
      </c>
      <c r="CY480">
        <v>0</v>
      </c>
      <c r="CZ480" t="s">
        <v>173</v>
      </c>
      <c r="DA480" t="s">
        <v>441</v>
      </c>
      <c r="DB480">
        <v>3.4650034650034647E-2</v>
      </c>
      <c r="DC480">
        <v>2.6379656009285642E-3</v>
      </c>
      <c r="DD480">
        <v>0.67775160300263992</v>
      </c>
      <c r="DE480">
        <v>0.1099060751251122</v>
      </c>
      <c r="DF480">
        <v>0.56784552787752773</v>
      </c>
      <c r="DG480" t="e">
        <v>#N/A</v>
      </c>
      <c r="DH480" t="e">
        <v>#N/A</v>
      </c>
      <c r="DI480" t="e">
        <v>#N/A</v>
      </c>
      <c r="DJ480" t="e">
        <v>#N/A</v>
      </c>
      <c r="DK480" t="e">
        <v>#N/A</v>
      </c>
      <c r="DL480">
        <v>0.41157855251008169</v>
      </c>
      <c r="DM480">
        <v>0.22407883572027229</v>
      </c>
      <c r="DN480">
        <v>9.4395833157409834E-3</v>
      </c>
      <c r="DO480" t="e">
        <v>#VALUE!</v>
      </c>
      <c r="DP480" t="e">
        <v>#VALUE!</v>
      </c>
      <c r="DQ480">
        <v>0.38281917440424151</v>
      </c>
      <c r="DR480">
        <v>0</v>
      </c>
      <c r="DS480">
        <v>0</v>
      </c>
      <c r="DT480">
        <v>0</v>
      </c>
      <c r="DU480">
        <v>0</v>
      </c>
      <c r="DV480">
        <v>0</v>
      </c>
      <c r="DW480" t="s">
        <v>411</v>
      </c>
      <c r="DX480" t="s">
        <v>441</v>
      </c>
      <c r="DY480">
        <v>1.7982053910197619E-3</v>
      </c>
      <c r="DZ480">
        <v>4.6065966463976413E-3</v>
      </c>
      <c r="EA480">
        <v>0.70130165455304239</v>
      </c>
      <c r="EB480">
        <v>8.2908592398751368E-2</v>
      </c>
      <c r="EC480">
        <v>0.61839306215429102</v>
      </c>
      <c r="ED480" t="e">
        <v>#N/A</v>
      </c>
      <c r="EE480" t="e">
        <v>#N/A</v>
      </c>
      <c r="EF480" t="e">
        <v>#N/A</v>
      </c>
      <c r="EG480" t="e">
        <v>#N/A</v>
      </c>
      <c r="EH480" t="e">
        <v>#N/A</v>
      </c>
      <c r="EI480">
        <v>0.42514679911990377</v>
      </c>
      <c r="EJ480">
        <v>0.20286782795470901</v>
      </c>
      <c r="EK480">
        <v>2.183531101983056E-3</v>
      </c>
      <c r="EL480" t="e">
        <v>#VALUE!</v>
      </c>
      <c r="EM480" t="e">
        <v>#VALUE!</v>
      </c>
      <c r="EN480">
        <v>0.38281917440424151</v>
      </c>
      <c r="EO480">
        <v>0</v>
      </c>
      <c r="EP480">
        <v>0</v>
      </c>
      <c r="EQ480">
        <v>0</v>
      </c>
      <c r="ER480">
        <v>0</v>
      </c>
      <c r="ES480">
        <v>0</v>
      </c>
    </row>
    <row r="481" spans="1:149" x14ac:dyDescent="0.25">
      <c r="A481">
        <v>16</v>
      </c>
      <c r="B481" s="29" t="s">
        <v>1557</v>
      </c>
      <c r="C481" s="29" t="s">
        <v>1333</v>
      </c>
      <c r="D481" s="29" t="s">
        <v>409</v>
      </c>
      <c r="E481" s="29">
        <v>4.5</v>
      </c>
      <c r="F481" s="29">
        <v>0.32760032760032759</v>
      </c>
      <c r="G481" s="29">
        <v>2.6379656009285642E-3</v>
      </c>
      <c r="H481" s="29">
        <v>0</v>
      </c>
      <c r="I481" s="29">
        <v>0.53053212372009118</v>
      </c>
      <c r="J481" s="29">
        <v>0.24894199651481211</v>
      </c>
      <c r="K481" s="29">
        <v>0.28159012720527909</v>
      </c>
      <c r="L481" s="29" t="s">
        <v>442</v>
      </c>
      <c r="M481" s="29" t="e">
        <v>#N/A</v>
      </c>
      <c r="N481" s="29" t="e">
        <v>#N/A</v>
      </c>
      <c r="O481" s="29" t="e">
        <v>#N/A</v>
      </c>
      <c r="P481" s="29" t="e">
        <v>#N/A</v>
      </c>
      <c r="Q481" s="29" t="e">
        <v>#N/A</v>
      </c>
      <c r="R481" s="29">
        <v>0.32504469364537619</v>
      </c>
      <c r="S481">
        <v>0.3261904761904762</v>
      </c>
      <c r="T481">
        <v>3.8831218762014612E-2</v>
      </c>
      <c r="U481" t="e">
        <v>#VALUE!</v>
      </c>
      <c r="V481" t="e">
        <v>#VALUE!</v>
      </c>
      <c r="W481">
        <v>0</v>
      </c>
      <c r="X481">
        <v>0.27591253883623362</v>
      </c>
      <c r="Y481" t="e">
        <v>#N/A</v>
      </c>
      <c r="Z481" t="e">
        <v>#N/A</v>
      </c>
      <c r="AA481" t="e">
        <v>#N/A</v>
      </c>
      <c r="AB481">
        <v>1.0205163347909489</v>
      </c>
      <c r="AC481">
        <v>0.76001376048744507</v>
      </c>
      <c r="AD481" t="e">
        <v>#VALUE!</v>
      </c>
      <c r="AE481" t="e">
        <v>#VALUE!</v>
      </c>
      <c r="AF481">
        <v>0</v>
      </c>
      <c r="AG481">
        <v>0</v>
      </c>
      <c r="AH481">
        <v>0</v>
      </c>
      <c r="AI481">
        <v>2.9312849161555188</v>
      </c>
      <c r="AJ481">
        <v>0</v>
      </c>
      <c r="AK481">
        <v>0.82277439526081952</v>
      </c>
      <c r="AL481">
        <v>7.468259895444361E-2</v>
      </c>
      <c r="AM481">
        <v>0.7480917963063759</v>
      </c>
      <c r="AN481" t="s">
        <v>441</v>
      </c>
      <c r="AO481" t="e">
        <v>#N/A</v>
      </c>
      <c r="AP481" t="e">
        <v>#N/A</v>
      </c>
      <c r="AQ481" t="e">
        <v>#N/A</v>
      </c>
      <c r="AR481" t="e">
        <v>#N/A</v>
      </c>
      <c r="AS481" t="e">
        <v>#N/A</v>
      </c>
      <c r="AT481">
        <v>0.46232085067036521</v>
      </c>
      <c r="AU481">
        <v>0.19658119658119649</v>
      </c>
      <c r="AV481">
        <v>2.859918288048913E-2</v>
      </c>
      <c r="AW481" t="e">
        <v>#VALUE!</v>
      </c>
      <c r="AX481" t="e">
        <v>#VALUE!</v>
      </c>
      <c r="AY481">
        <v>0</v>
      </c>
      <c r="AZ481">
        <v>0.27591253883623362</v>
      </c>
      <c r="BA481">
        <v>0.97335287278825611</v>
      </c>
      <c r="BB481">
        <v>0</v>
      </c>
      <c r="BC481">
        <v>0</v>
      </c>
      <c r="BD481">
        <v>0</v>
      </c>
      <c r="BE481">
        <v>0</v>
      </c>
      <c r="BF481" t="s">
        <v>408</v>
      </c>
      <c r="BG481" t="s">
        <v>442</v>
      </c>
      <c r="BH481">
        <v>6.0020046695596322E-4</v>
      </c>
      <c r="BI481">
        <v>0.15432098765432101</v>
      </c>
      <c r="BJ481">
        <v>0.62025263865532465</v>
      </c>
      <c r="BK481">
        <v>0.16654685682244691</v>
      </c>
      <c r="BL481">
        <v>0.45370578183287769</v>
      </c>
      <c r="BM481" t="e">
        <v>#N/A</v>
      </c>
      <c r="BN481" t="e">
        <v>#N/A</v>
      </c>
      <c r="BO481" t="e">
        <v>#N/A</v>
      </c>
      <c r="BP481" t="e">
        <v>#N/A</v>
      </c>
      <c r="BQ481" t="e">
        <v>#N/A</v>
      </c>
      <c r="BR481">
        <v>0.37997990550472938</v>
      </c>
      <c r="BS481">
        <v>0.26646613026464427</v>
      </c>
      <c r="BT481">
        <v>2.2830330591263541E-2</v>
      </c>
      <c r="BU481" t="e">
        <v>#VALUE!</v>
      </c>
      <c r="BV481" t="e">
        <v>#VALUE!</v>
      </c>
      <c r="BW481">
        <v>0</v>
      </c>
      <c r="BX481">
        <v>0.27591253883623362</v>
      </c>
      <c r="BY481">
        <v>0</v>
      </c>
      <c r="BZ481">
        <v>0</v>
      </c>
      <c r="CA481">
        <v>0</v>
      </c>
      <c r="CB481">
        <v>0</v>
      </c>
      <c r="CC481" t="s">
        <v>183</v>
      </c>
      <c r="CD481" t="s">
        <v>442</v>
      </c>
      <c r="CE481">
        <v>1.1996017322249009E-3</v>
      </c>
      <c r="CF481">
        <v>7.1225071225071226E-2</v>
      </c>
      <c r="CG481">
        <v>0.59453450702254318</v>
      </c>
      <c r="CH481">
        <v>0.1908209313620039</v>
      </c>
      <c r="CI481">
        <v>0.40371357566053928</v>
      </c>
      <c r="CJ481" t="e">
        <v>#N/A</v>
      </c>
      <c r="CK481" t="e">
        <v>#N/A</v>
      </c>
      <c r="CL481" t="e">
        <v>#N/A</v>
      </c>
      <c r="CM481" t="e">
        <v>#N/A</v>
      </c>
      <c r="CN481" t="e">
        <v>#N/A</v>
      </c>
      <c r="CO481">
        <v>0.36702812202225799</v>
      </c>
      <c r="CP481">
        <v>0.28426173693464352</v>
      </c>
      <c r="CQ481">
        <v>2.7790111504154679E-2</v>
      </c>
      <c r="CR481" t="e">
        <v>#VALUE!</v>
      </c>
      <c r="CS481" t="e">
        <v>#VALUE!</v>
      </c>
      <c r="CT481">
        <v>0</v>
      </c>
      <c r="CU481">
        <v>0.27591253883623362</v>
      </c>
      <c r="CV481">
        <v>0</v>
      </c>
      <c r="CW481">
        <v>0</v>
      </c>
      <c r="CX481">
        <v>0</v>
      </c>
      <c r="CY481">
        <v>0</v>
      </c>
      <c r="CZ481" t="s">
        <v>173</v>
      </c>
      <c r="DA481" t="s">
        <v>441</v>
      </c>
      <c r="DB481">
        <v>3.4650034650034647E-2</v>
      </c>
      <c r="DC481">
        <v>2.6379656009285642E-3</v>
      </c>
      <c r="DD481">
        <v>0.67775160300263992</v>
      </c>
      <c r="DE481">
        <v>0.1099060751251122</v>
      </c>
      <c r="DF481">
        <v>0.56784552787752773</v>
      </c>
      <c r="DG481" t="e">
        <v>#N/A</v>
      </c>
      <c r="DH481" t="e">
        <v>#N/A</v>
      </c>
      <c r="DI481" t="e">
        <v>#N/A</v>
      </c>
      <c r="DJ481" t="e">
        <v>#N/A</v>
      </c>
      <c r="DK481" t="e">
        <v>#N/A</v>
      </c>
      <c r="DL481">
        <v>0.41157855251008169</v>
      </c>
      <c r="DM481">
        <v>0.22407883572027229</v>
      </c>
      <c r="DN481">
        <v>9.4395833157409834E-3</v>
      </c>
      <c r="DO481" t="e">
        <v>#VALUE!</v>
      </c>
      <c r="DP481" t="e">
        <v>#VALUE!</v>
      </c>
      <c r="DQ481">
        <v>0</v>
      </c>
      <c r="DR481">
        <v>0.27591253883623362</v>
      </c>
      <c r="DS481">
        <v>0</v>
      </c>
      <c r="DT481">
        <v>0</v>
      </c>
      <c r="DU481">
        <v>0</v>
      </c>
      <c r="DV481">
        <v>0</v>
      </c>
      <c r="DW481" t="s">
        <v>411</v>
      </c>
      <c r="DX481" t="s">
        <v>441</v>
      </c>
      <c r="DY481">
        <v>1.7982053910197619E-3</v>
      </c>
      <c r="DZ481">
        <v>4.6065966463976413E-3</v>
      </c>
      <c r="EA481">
        <v>0.70130165455304239</v>
      </c>
      <c r="EB481">
        <v>8.2908592398751368E-2</v>
      </c>
      <c r="EC481">
        <v>0.61839306215429102</v>
      </c>
      <c r="ED481" t="e">
        <v>#N/A</v>
      </c>
      <c r="EE481" t="e">
        <v>#N/A</v>
      </c>
      <c r="EF481" t="e">
        <v>#N/A</v>
      </c>
      <c r="EG481" t="e">
        <v>#N/A</v>
      </c>
      <c r="EH481" t="e">
        <v>#N/A</v>
      </c>
      <c r="EI481">
        <v>0.42514679911990377</v>
      </c>
      <c r="EJ481">
        <v>0.20286782795470901</v>
      </c>
      <c r="EK481">
        <v>2.183531101983056E-3</v>
      </c>
      <c r="EL481" t="e">
        <v>#VALUE!</v>
      </c>
      <c r="EM481" t="e">
        <v>#VALUE!</v>
      </c>
      <c r="EN481">
        <v>0</v>
      </c>
      <c r="EO481">
        <v>0.27591253883623362</v>
      </c>
      <c r="EP481">
        <v>0</v>
      </c>
      <c r="EQ481">
        <v>0</v>
      </c>
      <c r="ER481">
        <v>0</v>
      </c>
      <c r="ES481">
        <v>0</v>
      </c>
    </row>
    <row r="482" spans="1:149" x14ac:dyDescent="0.25">
      <c r="A482">
        <v>16</v>
      </c>
      <c r="B482" s="29" t="s">
        <v>1006</v>
      </c>
      <c r="C482" s="29" t="s">
        <v>1333</v>
      </c>
      <c r="D482" s="29" t="s">
        <v>406</v>
      </c>
      <c r="E482" s="29">
        <v>8.1999999999999993</v>
      </c>
      <c r="F482" s="29">
        <v>1.7664723547076489E-2</v>
      </c>
      <c r="G482" s="29">
        <v>3.6889479120554821E-3</v>
      </c>
      <c r="H482" s="29">
        <v>1</v>
      </c>
      <c r="I482" s="29">
        <v>0.53053212372009118</v>
      </c>
      <c r="J482" s="29">
        <v>0.24894199651481211</v>
      </c>
      <c r="K482" s="29">
        <v>0.28159012720527909</v>
      </c>
      <c r="L482" s="29" t="s">
        <v>441</v>
      </c>
      <c r="M482" s="29">
        <v>0.3621220351258374</v>
      </c>
      <c r="N482" s="29">
        <v>0.10025062656641601</v>
      </c>
      <c r="O482" s="29">
        <v>0.01</v>
      </c>
      <c r="P482" s="29">
        <v>0.27210884353741488</v>
      </c>
      <c r="Q482" s="29">
        <v>0.18674136321195139</v>
      </c>
      <c r="R482" s="29">
        <v>0.30138637733574442</v>
      </c>
      <c r="S482">
        <v>0.35910224438902738</v>
      </c>
      <c r="T482">
        <v>4.6954904695490469E-2</v>
      </c>
      <c r="U482" t="e">
        <v>#VALUE!</v>
      </c>
      <c r="V482" t="e">
        <v>#VALUE!</v>
      </c>
      <c r="W482">
        <v>0</v>
      </c>
      <c r="X482">
        <v>4.1431737111817253E-2</v>
      </c>
      <c r="Y482">
        <v>1.858176913377084</v>
      </c>
      <c r="Z482">
        <v>2.0848579316328948</v>
      </c>
      <c r="AA482">
        <v>0.93057265987743931</v>
      </c>
      <c r="AB482">
        <v>1.1240288479913081</v>
      </c>
      <c r="AC482">
        <v>0.94213584481797408</v>
      </c>
      <c r="AD482" t="e">
        <v>#VALUE!</v>
      </c>
      <c r="AE482" t="e">
        <v>#VALUE!</v>
      </c>
      <c r="AF482">
        <v>5.37569832742094</v>
      </c>
      <c r="AG482">
        <v>0.10540817605759541</v>
      </c>
      <c r="AH482">
        <v>5.5865146795361307</v>
      </c>
      <c r="AI482">
        <v>3.4002849161555191</v>
      </c>
      <c r="AJ482">
        <v>1</v>
      </c>
      <c r="AK482">
        <v>0.29420417769932328</v>
      </c>
      <c r="AL482">
        <v>0.46232085067036521</v>
      </c>
      <c r="AM482">
        <v>-0.16811667297104191</v>
      </c>
      <c r="AN482" t="s">
        <v>442</v>
      </c>
      <c r="AO482">
        <v>0.26111914030313199</v>
      </c>
      <c r="AP482">
        <v>0.01</v>
      </c>
      <c r="AQ482">
        <v>0</v>
      </c>
      <c r="AR482">
        <v>0.19327355458032131</v>
      </c>
      <c r="AS482">
        <v>0.20188394899851569</v>
      </c>
      <c r="AT482">
        <v>0.1984126984126984</v>
      </c>
      <c r="AU482">
        <v>0.5</v>
      </c>
      <c r="AV482">
        <v>9.8671726755218209E-2</v>
      </c>
      <c r="AW482" t="e">
        <v>#VALUE!</v>
      </c>
      <c r="AX482" t="e">
        <v>#VALUE!</v>
      </c>
      <c r="AY482">
        <v>0</v>
      </c>
      <c r="AZ482">
        <v>4.1431737111817253E-2</v>
      </c>
      <c r="BA482">
        <v>0.87350788648354638</v>
      </c>
      <c r="BB482">
        <v>4.0148085888944411</v>
      </c>
      <c r="BC482">
        <v>7.3397327627975045E-2</v>
      </c>
      <c r="BD482">
        <v>4.161603244150391</v>
      </c>
      <c r="BE482">
        <v>1</v>
      </c>
      <c r="BF482" t="s">
        <v>407</v>
      </c>
      <c r="BG482" t="s">
        <v>441</v>
      </c>
      <c r="BH482">
        <v>4.4820940343328402E-3</v>
      </c>
      <c r="BI482">
        <v>6.13195977434388E-3</v>
      </c>
      <c r="BJ482">
        <v>0.45020419112151999</v>
      </c>
      <c r="BK482">
        <v>0.30147612808752089</v>
      </c>
      <c r="BL482">
        <v>0.1487280630339991</v>
      </c>
      <c r="BM482">
        <v>0.31898463344614819</v>
      </c>
      <c r="BN482">
        <v>0.05</v>
      </c>
      <c r="BO482">
        <v>0.01</v>
      </c>
      <c r="BP482">
        <v>0.2365260952956493</v>
      </c>
      <c r="BQ482">
        <v>0.19326557624352561</v>
      </c>
      <c r="BR482">
        <v>0.27397742750280057</v>
      </c>
      <c r="BS482">
        <v>0.39389355069955517</v>
      </c>
      <c r="BT482">
        <v>4.9733083716934003E-2</v>
      </c>
      <c r="BU482" t="e">
        <v>#VALUE!</v>
      </c>
      <c r="BV482" t="e">
        <v>#VALUE!</v>
      </c>
      <c r="BW482">
        <v>0</v>
      </c>
      <c r="BX482">
        <v>4.1431737111817253E-2</v>
      </c>
      <c r="BY482">
        <v>4.7680767786005989</v>
      </c>
      <c r="BZ482">
        <v>9.1115701986243289E-2</v>
      </c>
      <c r="CA482">
        <v>4.9503081825730852</v>
      </c>
      <c r="CB482">
        <v>1</v>
      </c>
      <c r="CC482" t="s">
        <v>410</v>
      </c>
      <c r="CD482" t="s">
        <v>441</v>
      </c>
      <c r="CE482">
        <v>2.0015572115105549E-4</v>
      </c>
      <c r="CF482">
        <v>0.90777051561365274</v>
      </c>
      <c r="CG482">
        <v>0.72770847932120453</v>
      </c>
      <c r="CH482">
        <v>3.9876271414835518E-2</v>
      </c>
      <c r="CI482">
        <v>0.68783220790636901</v>
      </c>
      <c r="CJ482">
        <v>0.44130844365346722</v>
      </c>
      <c r="CK482">
        <v>0.05</v>
      </c>
      <c r="CL482">
        <v>0.01</v>
      </c>
      <c r="CM482">
        <v>0.33815762669280441</v>
      </c>
      <c r="CN482">
        <v>0.173719385699978</v>
      </c>
      <c r="CO482">
        <v>0.3992906840155645</v>
      </c>
      <c r="CP482">
        <v>0.18276466356461829</v>
      </c>
      <c r="CQ482">
        <v>-1.6380672453929969E-2</v>
      </c>
      <c r="CR482" t="e">
        <v>#VALUE!</v>
      </c>
      <c r="CS482" t="e">
        <v>#VALUE!</v>
      </c>
      <c r="CT482">
        <v>0</v>
      </c>
      <c r="CU482">
        <v>4.1431737111817253E-2</v>
      </c>
      <c r="CV482">
        <v>5.8294498708849698</v>
      </c>
      <c r="CW482">
        <v>0.11608131986295631</v>
      </c>
      <c r="CX482">
        <v>6.0616125106108827</v>
      </c>
      <c r="CY482">
        <v>1</v>
      </c>
      <c r="CZ482" t="s">
        <v>413</v>
      </c>
      <c r="DA482" t="s">
        <v>442</v>
      </c>
      <c r="DB482">
        <v>3.6021627385082001E-4</v>
      </c>
      <c r="DC482">
        <v>0.30864197530864201</v>
      </c>
      <c r="DD482">
        <v>0.41771798371709817</v>
      </c>
      <c r="DE482">
        <v>0.33901374849234861</v>
      </c>
      <c r="DF482">
        <v>7.8704235224749675E-2</v>
      </c>
      <c r="DG482">
        <v>0.31327360401491999</v>
      </c>
      <c r="DH482">
        <v>0.05</v>
      </c>
      <c r="DI482">
        <v>0.01</v>
      </c>
      <c r="DJ482">
        <v>0.23668189521704239</v>
      </c>
      <c r="DK482">
        <v>0.19344088584120911</v>
      </c>
      <c r="DL482">
        <v>0.25547650480077361</v>
      </c>
      <c r="DM482">
        <v>0.42663103804335861</v>
      </c>
      <c r="DN482">
        <v>6.3531162357060481E-2</v>
      </c>
      <c r="DO482" t="e">
        <v>#VALUE!</v>
      </c>
      <c r="DP482" t="e">
        <v>#VALUE!</v>
      </c>
      <c r="DQ482">
        <v>0</v>
      </c>
      <c r="DR482">
        <v>4.1431737111817253E-2</v>
      </c>
      <c r="DS482">
        <v>4.7213127989089259</v>
      </c>
      <c r="DT482">
        <v>9.0015719655935758E-2</v>
      </c>
      <c r="DU482">
        <v>4.9013442382207977</v>
      </c>
      <c r="DV482">
        <v>1</v>
      </c>
      <c r="DW482" t="s">
        <v>171</v>
      </c>
      <c r="DX482" t="s">
        <v>442</v>
      </c>
      <c r="DY482">
        <v>2.0015572115105549E-4</v>
      </c>
      <c r="DZ482">
        <v>0.84175084175084169</v>
      </c>
      <c r="EA482">
        <v>0.58014012941693305</v>
      </c>
      <c r="EB482">
        <v>0.18624682637621401</v>
      </c>
      <c r="EC482">
        <v>0.39389330304071912</v>
      </c>
      <c r="ED482">
        <v>0.38498469662570561</v>
      </c>
      <c r="EE482">
        <v>0.05</v>
      </c>
      <c r="EF482">
        <v>0.01</v>
      </c>
      <c r="EG482">
        <v>0.29625850211831439</v>
      </c>
      <c r="EH482">
        <v>0.18198763832166151</v>
      </c>
      <c r="EI482">
        <v>0.32871050400177709</v>
      </c>
      <c r="EJ482">
        <v>0.30345137728238031</v>
      </c>
      <c r="EK482">
        <v>2.5079432078852559E-2</v>
      </c>
      <c r="EL482" t="e">
        <v>#VALUE!</v>
      </c>
      <c r="EM482" t="e">
        <v>#VALUE!</v>
      </c>
      <c r="EN482">
        <v>0</v>
      </c>
      <c r="EO482">
        <v>4.1431737111817253E-2</v>
      </c>
      <c r="EP482">
        <v>5.3432853293872213</v>
      </c>
      <c r="EQ482">
        <v>0.1046457575178462</v>
      </c>
      <c r="ER482">
        <v>5.552576844422914</v>
      </c>
      <c r="ES482">
        <v>24.14996668014334</v>
      </c>
    </row>
    <row r="483" spans="1:149" x14ac:dyDescent="0.25">
      <c r="A483">
        <v>16</v>
      </c>
      <c r="B483" s="29" t="s">
        <v>1558</v>
      </c>
      <c r="C483" s="29" t="s">
        <v>522</v>
      </c>
      <c r="D483" s="29" t="s">
        <v>406</v>
      </c>
      <c r="E483" s="29">
        <v>4.9000000000000004</v>
      </c>
      <c r="F483" s="29">
        <v>1.7664723547076489E-2</v>
      </c>
      <c r="G483" s="29">
        <v>3.6889479120554821E-3</v>
      </c>
      <c r="H483" s="29">
        <v>0</v>
      </c>
      <c r="I483" s="29">
        <v>0.53053212372009118</v>
      </c>
      <c r="J483" s="29">
        <v>0.24894199651481211</v>
      </c>
      <c r="K483" s="29">
        <v>0.28159012720527909</v>
      </c>
      <c r="L483" s="29" t="s">
        <v>441</v>
      </c>
      <c r="M483" s="29" t="e">
        <v>#N/A</v>
      </c>
      <c r="N483" s="29" t="e">
        <v>#N/A</v>
      </c>
      <c r="O483" s="29" t="e">
        <v>#N/A</v>
      </c>
      <c r="P483" s="29" t="e">
        <v>#N/A</v>
      </c>
      <c r="Q483" s="29" t="e">
        <v>#N/A</v>
      </c>
      <c r="R483" s="29">
        <v>0.30138637733574442</v>
      </c>
      <c r="S483">
        <v>0.35910224438902738</v>
      </c>
      <c r="T483">
        <v>4.6954904695490469E-2</v>
      </c>
      <c r="U483">
        <v>0.52910052910052907</v>
      </c>
      <c r="V483">
        <v>9.5238095238095233E-2</v>
      </c>
      <c r="W483">
        <v>0</v>
      </c>
      <c r="X483">
        <v>0</v>
      </c>
      <c r="Y483" t="e">
        <v>#N/A</v>
      </c>
      <c r="Z483" t="e">
        <v>#N/A</v>
      </c>
      <c r="AA483" t="e">
        <v>#N/A</v>
      </c>
      <c r="AB483">
        <v>1.1240288479913081</v>
      </c>
      <c r="AC483">
        <v>0.94213584481797408</v>
      </c>
      <c r="AD483">
        <v>1.0455594593054709</v>
      </c>
      <c r="AE483">
        <v>-0.33579158914840118</v>
      </c>
      <c r="AF483">
        <v>0</v>
      </c>
      <c r="AG483">
        <v>0</v>
      </c>
      <c r="AH483">
        <v>0</v>
      </c>
      <c r="AI483">
        <v>3.4002849161555191</v>
      </c>
      <c r="AJ483">
        <v>0</v>
      </c>
      <c r="AK483">
        <v>0.29420417769932328</v>
      </c>
      <c r="AL483">
        <v>0.46232085067036521</v>
      </c>
      <c r="AM483">
        <v>-0.16811667297104191</v>
      </c>
      <c r="AN483" t="s">
        <v>442</v>
      </c>
      <c r="AO483" t="e">
        <v>#N/A</v>
      </c>
      <c r="AP483" t="e">
        <v>#N/A</v>
      </c>
      <c r="AQ483" t="e">
        <v>#N/A</v>
      </c>
      <c r="AR483" t="e">
        <v>#N/A</v>
      </c>
      <c r="AS483" t="e">
        <v>#N/A</v>
      </c>
      <c r="AT483">
        <v>0.1984126984126984</v>
      </c>
      <c r="AU483">
        <v>0.5</v>
      </c>
      <c r="AV483">
        <v>9.8671726755218209E-2</v>
      </c>
      <c r="AW483">
        <v>0.69407331888618762</v>
      </c>
      <c r="AX483">
        <v>0.13201885547086789</v>
      </c>
      <c r="AY483">
        <v>0</v>
      </c>
      <c r="AZ483">
        <v>0</v>
      </c>
      <c r="BA483">
        <v>0.87350788648354638</v>
      </c>
      <c r="BB483">
        <v>0</v>
      </c>
      <c r="BC483">
        <v>0</v>
      </c>
      <c r="BD483">
        <v>0</v>
      </c>
      <c r="BE483">
        <v>0</v>
      </c>
      <c r="BF483" t="s">
        <v>407</v>
      </c>
      <c r="BG483" t="s">
        <v>441</v>
      </c>
      <c r="BH483">
        <v>4.4820940343328402E-3</v>
      </c>
      <c r="BI483">
        <v>6.13195977434388E-3</v>
      </c>
      <c r="BJ483">
        <v>0.45020419112151999</v>
      </c>
      <c r="BK483">
        <v>0.30147612808752089</v>
      </c>
      <c r="BL483">
        <v>0.1487280630339991</v>
      </c>
      <c r="BM483" t="e">
        <v>#N/A</v>
      </c>
      <c r="BN483" t="e">
        <v>#N/A</v>
      </c>
      <c r="BO483" t="e">
        <v>#N/A</v>
      </c>
      <c r="BP483" t="e">
        <v>#N/A</v>
      </c>
      <c r="BQ483" t="e">
        <v>#N/A</v>
      </c>
      <c r="BR483">
        <v>0.27397742750280057</v>
      </c>
      <c r="BS483">
        <v>0.39389355069955517</v>
      </c>
      <c r="BT483">
        <v>4.9733083716934003E-2</v>
      </c>
      <c r="BU483">
        <v>0.56909958706251518</v>
      </c>
      <c r="BV483">
        <v>0.13201885547086789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 t="s">
        <v>410</v>
      </c>
      <c r="CD483" t="s">
        <v>441</v>
      </c>
      <c r="CE483">
        <v>2.0015572115105549E-4</v>
      </c>
      <c r="CF483">
        <v>0.90777051561365274</v>
      </c>
      <c r="CG483">
        <v>0.72770847932120453</v>
      </c>
      <c r="CH483">
        <v>3.9876271414835518E-2</v>
      </c>
      <c r="CI483">
        <v>0.68783220790636901</v>
      </c>
      <c r="CJ483" t="e">
        <v>#N/A</v>
      </c>
      <c r="CK483" t="e">
        <v>#N/A</v>
      </c>
      <c r="CL483" t="e">
        <v>#N/A</v>
      </c>
      <c r="CM483" t="e">
        <v>#N/A</v>
      </c>
      <c r="CN483" t="e">
        <v>#N/A</v>
      </c>
      <c r="CO483">
        <v>0.3992906840155645</v>
      </c>
      <c r="CP483">
        <v>0.18276466356461829</v>
      </c>
      <c r="CQ483">
        <v>-1.6380672453929969E-2</v>
      </c>
      <c r="CR483">
        <v>0.40387321099735879</v>
      </c>
      <c r="CS483">
        <v>0.13201885547086789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 t="s">
        <v>413</v>
      </c>
      <c r="DA483" t="s">
        <v>442</v>
      </c>
      <c r="DB483">
        <v>3.6021627385082001E-4</v>
      </c>
      <c r="DC483">
        <v>0.30864197530864201</v>
      </c>
      <c r="DD483">
        <v>0.41771798371709817</v>
      </c>
      <c r="DE483">
        <v>0.33901374849234861</v>
      </c>
      <c r="DF483">
        <v>7.8704235224749675E-2</v>
      </c>
      <c r="DG483" t="e">
        <v>#N/A</v>
      </c>
      <c r="DH483" t="e">
        <v>#N/A</v>
      </c>
      <c r="DI483" t="e">
        <v>#N/A</v>
      </c>
      <c r="DJ483" t="e">
        <v>#N/A</v>
      </c>
      <c r="DK483" t="e">
        <v>#N/A</v>
      </c>
      <c r="DL483">
        <v>0.25547650480077361</v>
      </c>
      <c r="DM483">
        <v>0.42663103804335861</v>
      </c>
      <c r="DN483">
        <v>6.3531162357060481E-2</v>
      </c>
      <c r="DO483">
        <v>0.61821320809143032</v>
      </c>
      <c r="DP483">
        <v>0.13201885547086789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 t="s">
        <v>171</v>
      </c>
      <c r="DX483" t="s">
        <v>442</v>
      </c>
      <c r="DY483">
        <v>2.0015572115105549E-4</v>
      </c>
      <c r="DZ483">
        <v>0.84175084175084169</v>
      </c>
      <c r="EA483">
        <v>0.58014012941693305</v>
      </c>
      <c r="EB483">
        <v>0.18624682637621401</v>
      </c>
      <c r="EC483">
        <v>0.39389330304071912</v>
      </c>
      <c r="ED483" t="e">
        <v>#N/A</v>
      </c>
      <c r="EE483" t="e">
        <v>#N/A</v>
      </c>
      <c r="EF483" t="e">
        <v>#N/A</v>
      </c>
      <c r="EG483" t="e">
        <v>#N/A</v>
      </c>
      <c r="EH483" t="e">
        <v>#N/A</v>
      </c>
      <c r="EI483">
        <v>0.32871050400177709</v>
      </c>
      <c r="EJ483">
        <v>0.30345137728238031</v>
      </c>
      <c r="EK483">
        <v>2.5079432078852559E-2</v>
      </c>
      <c r="EL483">
        <v>0.52162381629531429</v>
      </c>
      <c r="EM483">
        <v>0.13201885547086789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</row>
    <row r="484" spans="1:149" x14ac:dyDescent="0.25">
      <c r="A484">
        <v>16</v>
      </c>
      <c r="B484" s="29" t="s">
        <v>1559</v>
      </c>
      <c r="C484" s="29" t="s">
        <v>522</v>
      </c>
      <c r="D484" s="29" t="s">
        <v>406</v>
      </c>
      <c r="E484" s="29">
        <v>4.9000000000000004</v>
      </c>
      <c r="F484" s="29">
        <v>1.7664723547076489E-2</v>
      </c>
      <c r="G484" s="29">
        <v>3.6889479120554821E-3</v>
      </c>
      <c r="H484" s="29">
        <v>0</v>
      </c>
      <c r="I484" s="29">
        <v>0.53053212372009118</v>
      </c>
      <c r="J484" s="29">
        <v>0.24894199651481211</v>
      </c>
      <c r="K484" s="29">
        <v>0.28159012720527909</v>
      </c>
      <c r="L484" s="29" t="s">
        <v>441</v>
      </c>
      <c r="M484" s="29" t="e">
        <v>#N/A</v>
      </c>
      <c r="N484" s="29" t="e">
        <v>#N/A</v>
      </c>
      <c r="O484" s="29" t="e">
        <v>#N/A</v>
      </c>
      <c r="P484" s="29" t="e">
        <v>#N/A</v>
      </c>
      <c r="Q484" s="29" t="e">
        <v>#N/A</v>
      </c>
      <c r="R484" s="29">
        <v>0.30138637733574442</v>
      </c>
      <c r="S484">
        <v>0.35910224438902738</v>
      </c>
      <c r="T484">
        <v>4.6954904695490469E-2</v>
      </c>
      <c r="U484">
        <v>0.52910052910052907</v>
      </c>
      <c r="V484">
        <v>9.5238095238095233E-2</v>
      </c>
      <c r="W484">
        <v>0</v>
      </c>
      <c r="X484">
        <v>0</v>
      </c>
      <c r="Y484" t="e">
        <v>#N/A</v>
      </c>
      <c r="Z484" t="e">
        <v>#N/A</v>
      </c>
      <c r="AA484" t="e">
        <v>#N/A</v>
      </c>
      <c r="AB484">
        <v>1.1240288479913081</v>
      </c>
      <c r="AC484">
        <v>0.94213584481797408</v>
      </c>
      <c r="AD484">
        <v>1.0455594593054709</v>
      </c>
      <c r="AE484">
        <v>-0.33579158914840118</v>
      </c>
      <c r="AF484">
        <v>0</v>
      </c>
      <c r="AG484">
        <v>0</v>
      </c>
      <c r="AH484">
        <v>0</v>
      </c>
      <c r="AI484">
        <v>3.4002849161555191</v>
      </c>
      <c r="AJ484">
        <v>0</v>
      </c>
      <c r="AK484">
        <v>0.29420417769932328</v>
      </c>
      <c r="AL484">
        <v>0.46232085067036521</v>
      </c>
      <c r="AM484">
        <v>-0.16811667297104191</v>
      </c>
      <c r="AN484" t="s">
        <v>442</v>
      </c>
      <c r="AO484" t="e">
        <v>#N/A</v>
      </c>
      <c r="AP484" t="e">
        <v>#N/A</v>
      </c>
      <c r="AQ484" t="e">
        <v>#N/A</v>
      </c>
      <c r="AR484" t="e">
        <v>#N/A</v>
      </c>
      <c r="AS484" t="e">
        <v>#N/A</v>
      </c>
      <c r="AT484">
        <v>0.1984126984126984</v>
      </c>
      <c r="AU484">
        <v>0.5</v>
      </c>
      <c r="AV484">
        <v>9.8671726755218209E-2</v>
      </c>
      <c r="AW484">
        <v>0.69407331888618762</v>
      </c>
      <c r="AX484">
        <v>0.13201885547086789</v>
      </c>
      <c r="AY484">
        <v>0</v>
      </c>
      <c r="AZ484">
        <v>0</v>
      </c>
      <c r="BA484">
        <v>0.87350788648354638</v>
      </c>
      <c r="BB484">
        <v>0</v>
      </c>
      <c r="BC484">
        <v>0</v>
      </c>
      <c r="BD484">
        <v>0</v>
      </c>
      <c r="BE484">
        <v>0</v>
      </c>
      <c r="BF484" t="s">
        <v>407</v>
      </c>
      <c r="BG484" t="s">
        <v>441</v>
      </c>
      <c r="BH484">
        <v>4.4820940343328402E-3</v>
      </c>
      <c r="BI484">
        <v>6.13195977434388E-3</v>
      </c>
      <c r="BJ484">
        <v>0.45020419112151999</v>
      </c>
      <c r="BK484">
        <v>0.30147612808752089</v>
      </c>
      <c r="BL484">
        <v>0.1487280630339991</v>
      </c>
      <c r="BM484" t="e">
        <v>#N/A</v>
      </c>
      <c r="BN484" t="e">
        <v>#N/A</v>
      </c>
      <c r="BO484" t="e">
        <v>#N/A</v>
      </c>
      <c r="BP484" t="e">
        <v>#N/A</v>
      </c>
      <c r="BQ484" t="e">
        <v>#N/A</v>
      </c>
      <c r="BR484">
        <v>0.27397742750280057</v>
      </c>
      <c r="BS484">
        <v>0.39389355069955517</v>
      </c>
      <c r="BT484">
        <v>4.9733083716934003E-2</v>
      </c>
      <c r="BU484">
        <v>0.56909958706251518</v>
      </c>
      <c r="BV484">
        <v>0.13201885547086789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 t="s">
        <v>410</v>
      </c>
      <c r="CD484" t="s">
        <v>441</v>
      </c>
      <c r="CE484">
        <v>2.0015572115105549E-4</v>
      </c>
      <c r="CF484">
        <v>0.90777051561365274</v>
      </c>
      <c r="CG484">
        <v>0.72770847932120453</v>
      </c>
      <c r="CH484">
        <v>3.9876271414835518E-2</v>
      </c>
      <c r="CI484">
        <v>0.68783220790636901</v>
      </c>
      <c r="CJ484" t="e">
        <v>#N/A</v>
      </c>
      <c r="CK484" t="e">
        <v>#N/A</v>
      </c>
      <c r="CL484" t="e">
        <v>#N/A</v>
      </c>
      <c r="CM484" t="e">
        <v>#N/A</v>
      </c>
      <c r="CN484" t="e">
        <v>#N/A</v>
      </c>
      <c r="CO484">
        <v>0.3992906840155645</v>
      </c>
      <c r="CP484">
        <v>0.18276466356461829</v>
      </c>
      <c r="CQ484">
        <v>-1.6380672453929969E-2</v>
      </c>
      <c r="CR484">
        <v>0.40387321099735879</v>
      </c>
      <c r="CS484">
        <v>0.13201885547086789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 t="s">
        <v>413</v>
      </c>
      <c r="DA484" t="s">
        <v>442</v>
      </c>
      <c r="DB484">
        <v>3.6021627385082001E-4</v>
      </c>
      <c r="DC484">
        <v>0.30864197530864201</v>
      </c>
      <c r="DD484">
        <v>0.41771798371709817</v>
      </c>
      <c r="DE484">
        <v>0.33901374849234861</v>
      </c>
      <c r="DF484">
        <v>7.8704235224749675E-2</v>
      </c>
      <c r="DG484" t="e">
        <v>#N/A</v>
      </c>
      <c r="DH484" t="e">
        <v>#N/A</v>
      </c>
      <c r="DI484" t="e">
        <v>#N/A</v>
      </c>
      <c r="DJ484" t="e">
        <v>#N/A</v>
      </c>
      <c r="DK484" t="e">
        <v>#N/A</v>
      </c>
      <c r="DL484">
        <v>0.25547650480077361</v>
      </c>
      <c r="DM484">
        <v>0.42663103804335861</v>
      </c>
      <c r="DN484">
        <v>6.3531162357060481E-2</v>
      </c>
      <c r="DO484">
        <v>0.61821320809143032</v>
      </c>
      <c r="DP484">
        <v>0.13201885547086789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 t="s">
        <v>171</v>
      </c>
      <c r="DX484" t="s">
        <v>442</v>
      </c>
      <c r="DY484">
        <v>2.0015572115105549E-4</v>
      </c>
      <c r="DZ484">
        <v>0.84175084175084169</v>
      </c>
      <c r="EA484">
        <v>0.58014012941693305</v>
      </c>
      <c r="EB484">
        <v>0.18624682637621401</v>
      </c>
      <c r="EC484">
        <v>0.39389330304071912</v>
      </c>
      <c r="ED484" t="e">
        <v>#N/A</v>
      </c>
      <c r="EE484" t="e">
        <v>#N/A</v>
      </c>
      <c r="EF484" t="e">
        <v>#N/A</v>
      </c>
      <c r="EG484" t="e">
        <v>#N/A</v>
      </c>
      <c r="EH484" t="e">
        <v>#N/A</v>
      </c>
      <c r="EI484">
        <v>0.32871050400177709</v>
      </c>
      <c r="EJ484">
        <v>0.30345137728238031</v>
      </c>
      <c r="EK484">
        <v>2.5079432078852559E-2</v>
      </c>
      <c r="EL484">
        <v>0.52162381629531429</v>
      </c>
      <c r="EM484">
        <v>0.13201885547086789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</row>
    <row r="485" spans="1:149" x14ac:dyDescent="0.25">
      <c r="A485">
        <v>16</v>
      </c>
      <c r="B485" s="29" t="s">
        <v>1560</v>
      </c>
      <c r="C485" s="29" t="s">
        <v>522</v>
      </c>
      <c r="D485" s="29" t="s">
        <v>406</v>
      </c>
      <c r="E485" s="29">
        <v>4</v>
      </c>
      <c r="F485" s="29">
        <v>1.7664723547076489E-2</v>
      </c>
      <c r="G485" s="29">
        <v>3.6889479120554821E-3</v>
      </c>
      <c r="H485" s="29">
        <v>0</v>
      </c>
      <c r="I485" s="29">
        <v>0.53053212372009118</v>
      </c>
      <c r="J485" s="29">
        <v>0.24894199651481211</v>
      </c>
      <c r="K485" s="29">
        <v>0.28159012720527909</v>
      </c>
      <c r="L485" s="29" t="s">
        <v>441</v>
      </c>
      <c r="M485" s="29" t="e">
        <v>#N/A</v>
      </c>
      <c r="N485" s="29" t="e">
        <v>#N/A</v>
      </c>
      <c r="O485" s="29" t="e">
        <v>#N/A</v>
      </c>
      <c r="P485" s="29" t="e">
        <v>#N/A</v>
      </c>
      <c r="Q485" s="29" t="e">
        <v>#N/A</v>
      </c>
      <c r="R485" s="29">
        <v>0.30138637733574442</v>
      </c>
      <c r="S485">
        <v>0.35910224438902738</v>
      </c>
      <c r="T485">
        <v>4.6954904695490469E-2</v>
      </c>
      <c r="U485">
        <v>0.52910052910052907</v>
      </c>
      <c r="V485">
        <v>9.5238095238095233E-2</v>
      </c>
      <c r="W485">
        <v>0</v>
      </c>
      <c r="X485">
        <v>0</v>
      </c>
      <c r="Y485" t="e">
        <v>#N/A</v>
      </c>
      <c r="Z485" t="e">
        <v>#N/A</v>
      </c>
      <c r="AA485" t="e">
        <v>#N/A</v>
      </c>
      <c r="AB485">
        <v>1.1240288479913081</v>
      </c>
      <c r="AC485">
        <v>0.94213584481797408</v>
      </c>
      <c r="AD485">
        <v>1.0455594593054709</v>
      </c>
      <c r="AE485">
        <v>-0.33579158914840118</v>
      </c>
      <c r="AF485">
        <v>0</v>
      </c>
      <c r="AG485">
        <v>0</v>
      </c>
      <c r="AH485">
        <v>0</v>
      </c>
      <c r="AI485">
        <v>3.4002849161555191</v>
      </c>
      <c r="AJ485">
        <v>0</v>
      </c>
      <c r="AK485">
        <v>0.29420417769932328</v>
      </c>
      <c r="AL485">
        <v>0.46232085067036521</v>
      </c>
      <c r="AM485">
        <v>-0.16811667297104191</v>
      </c>
      <c r="AN485" t="s">
        <v>442</v>
      </c>
      <c r="AO485" t="e">
        <v>#N/A</v>
      </c>
      <c r="AP485" t="e">
        <v>#N/A</v>
      </c>
      <c r="AQ485" t="e">
        <v>#N/A</v>
      </c>
      <c r="AR485" t="e">
        <v>#N/A</v>
      </c>
      <c r="AS485" t="e">
        <v>#N/A</v>
      </c>
      <c r="AT485">
        <v>0.1984126984126984</v>
      </c>
      <c r="AU485">
        <v>0.5</v>
      </c>
      <c r="AV485">
        <v>9.8671726755218209E-2</v>
      </c>
      <c r="AW485">
        <v>0.69407331888618762</v>
      </c>
      <c r="AX485">
        <v>0.13201885547086789</v>
      </c>
      <c r="AY485">
        <v>0</v>
      </c>
      <c r="AZ485">
        <v>0</v>
      </c>
      <c r="BA485">
        <v>0.87350788648354638</v>
      </c>
      <c r="BB485">
        <v>0</v>
      </c>
      <c r="BC485">
        <v>0</v>
      </c>
      <c r="BD485">
        <v>0</v>
      </c>
      <c r="BE485">
        <v>0</v>
      </c>
      <c r="BF485" t="s">
        <v>407</v>
      </c>
      <c r="BG485" t="s">
        <v>441</v>
      </c>
      <c r="BH485">
        <v>4.4820940343328402E-3</v>
      </c>
      <c r="BI485">
        <v>6.13195977434388E-3</v>
      </c>
      <c r="BJ485">
        <v>0.45020419112151999</v>
      </c>
      <c r="BK485">
        <v>0.30147612808752089</v>
      </c>
      <c r="BL485">
        <v>0.1487280630339991</v>
      </c>
      <c r="BM485" t="e">
        <v>#N/A</v>
      </c>
      <c r="BN485" t="e">
        <v>#N/A</v>
      </c>
      <c r="BO485" t="e">
        <v>#N/A</v>
      </c>
      <c r="BP485" t="e">
        <v>#N/A</v>
      </c>
      <c r="BQ485" t="e">
        <v>#N/A</v>
      </c>
      <c r="BR485">
        <v>0.27397742750280057</v>
      </c>
      <c r="BS485">
        <v>0.39389355069955517</v>
      </c>
      <c r="BT485">
        <v>4.9733083716934003E-2</v>
      </c>
      <c r="BU485">
        <v>0.56909958706251518</v>
      </c>
      <c r="BV485">
        <v>0.13201885547086789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 t="s">
        <v>410</v>
      </c>
      <c r="CD485" t="s">
        <v>441</v>
      </c>
      <c r="CE485">
        <v>2.0015572115105549E-4</v>
      </c>
      <c r="CF485">
        <v>0.90777051561365274</v>
      </c>
      <c r="CG485">
        <v>0.72770847932120453</v>
      </c>
      <c r="CH485">
        <v>3.9876271414835518E-2</v>
      </c>
      <c r="CI485">
        <v>0.68783220790636901</v>
      </c>
      <c r="CJ485" t="e">
        <v>#N/A</v>
      </c>
      <c r="CK485" t="e">
        <v>#N/A</v>
      </c>
      <c r="CL485" t="e">
        <v>#N/A</v>
      </c>
      <c r="CM485" t="e">
        <v>#N/A</v>
      </c>
      <c r="CN485" t="e">
        <v>#N/A</v>
      </c>
      <c r="CO485">
        <v>0.3992906840155645</v>
      </c>
      <c r="CP485">
        <v>0.18276466356461829</v>
      </c>
      <c r="CQ485">
        <v>-1.6380672453929969E-2</v>
      </c>
      <c r="CR485">
        <v>0.40387321099735879</v>
      </c>
      <c r="CS485">
        <v>0.13201885547086789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 t="s">
        <v>413</v>
      </c>
      <c r="DA485" t="s">
        <v>442</v>
      </c>
      <c r="DB485">
        <v>3.6021627385082001E-4</v>
      </c>
      <c r="DC485">
        <v>0.30864197530864201</v>
      </c>
      <c r="DD485">
        <v>0.41771798371709817</v>
      </c>
      <c r="DE485">
        <v>0.33901374849234861</v>
      </c>
      <c r="DF485">
        <v>7.8704235224749675E-2</v>
      </c>
      <c r="DG485" t="e">
        <v>#N/A</v>
      </c>
      <c r="DH485" t="e">
        <v>#N/A</v>
      </c>
      <c r="DI485" t="e">
        <v>#N/A</v>
      </c>
      <c r="DJ485" t="e">
        <v>#N/A</v>
      </c>
      <c r="DK485" t="e">
        <v>#N/A</v>
      </c>
      <c r="DL485">
        <v>0.25547650480077361</v>
      </c>
      <c r="DM485">
        <v>0.42663103804335861</v>
      </c>
      <c r="DN485">
        <v>6.3531162357060481E-2</v>
      </c>
      <c r="DO485">
        <v>0.61821320809143032</v>
      </c>
      <c r="DP485">
        <v>0.13201885547086789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 t="s">
        <v>171</v>
      </c>
      <c r="DX485" t="s">
        <v>442</v>
      </c>
      <c r="DY485">
        <v>2.0015572115105549E-4</v>
      </c>
      <c r="DZ485">
        <v>0.84175084175084169</v>
      </c>
      <c r="EA485">
        <v>0.58014012941693305</v>
      </c>
      <c r="EB485">
        <v>0.18624682637621401</v>
      </c>
      <c r="EC485">
        <v>0.39389330304071912</v>
      </c>
      <c r="ED485" t="e">
        <v>#N/A</v>
      </c>
      <c r="EE485" t="e">
        <v>#N/A</v>
      </c>
      <c r="EF485" t="e">
        <v>#N/A</v>
      </c>
      <c r="EG485" t="e">
        <v>#N/A</v>
      </c>
      <c r="EH485" t="e">
        <v>#N/A</v>
      </c>
      <c r="EI485">
        <v>0.32871050400177709</v>
      </c>
      <c r="EJ485">
        <v>0.30345137728238031</v>
      </c>
      <c r="EK485">
        <v>2.5079432078852559E-2</v>
      </c>
      <c r="EL485">
        <v>0.52162381629531429</v>
      </c>
      <c r="EM485">
        <v>0.13201885547086789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</row>
    <row r="486" spans="1:149" x14ac:dyDescent="0.25">
      <c r="A486">
        <v>16</v>
      </c>
      <c r="B486" s="29" t="s">
        <v>1561</v>
      </c>
      <c r="C486" s="29" t="s">
        <v>522</v>
      </c>
      <c r="D486" s="29" t="s">
        <v>406</v>
      </c>
      <c r="E486" s="29">
        <v>3.9</v>
      </c>
      <c r="F486" s="29">
        <v>1.7664723547076489E-2</v>
      </c>
      <c r="G486" s="29">
        <v>3.6889479120554821E-3</v>
      </c>
      <c r="H486" s="29">
        <v>0</v>
      </c>
      <c r="I486" s="29">
        <v>0.53053212372009118</v>
      </c>
      <c r="J486" s="29">
        <v>0.24894199651481211</v>
      </c>
      <c r="K486" s="29">
        <v>0.28159012720527909</v>
      </c>
      <c r="L486" s="29" t="s">
        <v>441</v>
      </c>
      <c r="M486" s="29" t="e">
        <v>#N/A</v>
      </c>
      <c r="N486" s="29" t="e">
        <v>#N/A</v>
      </c>
      <c r="O486" s="29" t="e">
        <v>#N/A</v>
      </c>
      <c r="P486" s="29" t="e">
        <v>#N/A</v>
      </c>
      <c r="Q486" s="29" t="e">
        <v>#N/A</v>
      </c>
      <c r="R486" s="29">
        <v>0.30138637733574442</v>
      </c>
      <c r="S486">
        <v>0.35910224438902738</v>
      </c>
      <c r="T486">
        <v>4.6954904695490469E-2</v>
      </c>
      <c r="U486">
        <v>0.52910052910052907</v>
      </c>
      <c r="V486">
        <v>9.5238095238095233E-2</v>
      </c>
      <c r="W486">
        <v>0</v>
      </c>
      <c r="X486">
        <v>0</v>
      </c>
      <c r="Y486" t="e">
        <v>#N/A</v>
      </c>
      <c r="Z486" t="e">
        <v>#N/A</v>
      </c>
      <c r="AA486" t="e">
        <v>#N/A</v>
      </c>
      <c r="AB486">
        <v>1.1240288479913081</v>
      </c>
      <c r="AC486">
        <v>0.94213584481797408</v>
      </c>
      <c r="AD486">
        <v>1.0455594593054709</v>
      </c>
      <c r="AE486">
        <v>-0.33579158914840118</v>
      </c>
      <c r="AF486">
        <v>0</v>
      </c>
      <c r="AG486">
        <v>0</v>
      </c>
      <c r="AH486">
        <v>0</v>
      </c>
      <c r="AI486">
        <v>3.4002849161555191</v>
      </c>
      <c r="AJ486">
        <v>0</v>
      </c>
      <c r="AK486">
        <v>0.29420417769932328</v>
      </c>
      <c r="AL486">
        <v>0.46232085067036521</v>
      </c>
      <c r="AM486">
        <v>-0.16811667297104191</v>
      </c>
      <c r="AN486" t="s">
        <v>442</v>
      </c>
      <c r="AO486" t="e">
        <v>#N/A</v>
      </c>
      <c r="AP486" t="e">
        <v>#N/A</v>
      </c>
      <c r="AQ486" t="e">
        <v>#N/A</v>
      </c>
      <c r="AR486" t="e">
        <v>#N/A</v>
      </c>
      <c r="AS486" t="e">
        <v>#N/A</v>
      </c>
      <c r="AT486">
        <v>0.1984126984126984</v>
      </c>
      <c r="AU486">
        <v>0.5</v>
      </c>
      <c r="AV486">
        <v>9.8671726755218209E-2</v>
      </c>
      <c r="AW486">
        <v>0.69407331888618762</v>
      </c>
      <c r="AX486">
        <v>0.13201885547086789</v>
      </c>
      <c r="AY486">
        <v>0</v>
      </c>
      <c r="AZ486">
        <v>0</v>
      </c>
      <c r="BA486">
        <v>0.87350788648354638</v>
      </c>
      <c r="BB486">
        <v>0</v>
      </c>
      <c r="BC486">
        <v>0</v>
      </c>
      <c r="BD486">
        <v>0</v>
      </c>
      <c r="BE486">
        <v>0</v>
      </c>
      <c r="BF486" t="s">
        <v>407</v>
      </c>
      <c r="BG486" t="s">
        <v>441</v>
      </c>
      <c r="BH486">
        <v>4.4820940343328402E-3</v>
      </c>
      <c r="BI486">
        <v>6.13195977434388E-3</v>
      </c>
      <c r="BJ486">
        <v>0.45020419112151999</v>
      </c>
      <c r="BK486">
        <v>0.30147612808752089</v>
      </c>
      <c r="BL486">
        <v>0.1487280630339991</v>
      </c>
      <c r="BM486" t="e">
        <v>#N/A</v>
      </c>
      <c r="BN486" t="e">
        <v>#N/A</v>
      </c>
      <c r="BO486" t="e">
        <v>#N/A</v>
      </c>
      <c r="BP486" t="e">
        <v>#N/A</v>
      </c>
      <c r="BQ486" t="e">
        <v>#N/A</v>
      </c>
      <c r="BR486">
        <v>0.27397742750280057</v>
      </c>
      <c r="BS486">
        <v>0.39389355069955517</v>
      </c>
      <c r="BT486">
        <v>4.9733083716934003E-2</v>
      </c>
      <c r="BU486">
        <v>0.56909958706251518</v>
      </c>
      <c r="BV486">
        <v>0.13201885547086789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 t="s">
        <v>410</v>
      </c>
      <c r="CD486" t="s">
        <v>441</v>
      </c>
      <c r="CE486">
        <v>2.0015572115105549E-4</v>
      </c>
      <c r="CF486">
        <v>0.90777051561365274</v>
      </c>
      <c r="CG486">
        <v>0.72770847932120453</v>
      </c>
      <c r="CH486">
        <v>3.9876271414835518E-2</v>
      </c>
      <c r="CI486">
        <v>0.68783220790636901</v>
      </c>
      <c r="CJ486" t="e">
        <v>#N/A</v>
      </c>
      <c r="CK486" t="e">
        <v>#N/A</v>
      </c>
      <c r="CL486" t="e">
        <v>#N/A</v>
      </c>
      <c r="CM486" t="e">
        <v>#N/A</v>
      </c>
      <c r="CN486" t="e">
        <v>#N/A</v>
      </c>
      <c r="CO486">
        <v>0.3992906840155645</v>
      </c>
      <c r="CP486">
        <v>0.18276466356461829</v>
      </c>
      <c r="CQ486">
        <v>-1.6380672453929969E-2</v>
      </c>
      <c r="CR486">
        <v>0.40387321099735879</v>
      </c>
      <c r="CS486">
        <v>0.13201885547086789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 t="s">
        <v>413</v>
      </c>
      <c r="DA486" t="s">
        <v>442</v>
      </c>
      <c r="DB486">
        <v>3.6021627385082001E-4</v>
      </c>
      <c r="DC486">
        <v>0.30864197530864201</v>
      </c>
      <c r="DD486">
        <v>0.41771798371709817</v>
      </c>
      <c r="DE486">
        <v>0.33901374849234861</v>
      </c>
      <c r="DF486">
        <v>7.8704235224749675E-2</v>
      </c>
      <c r="DG486" t="e">
        <v>#N/A</v>
      </c>
      <c r="DH486" t="e">
        <v>#N/A</v>
      </c>
      <c r="DI486" t="e">
        <v>#N/A</v>
      </c>
      <c r="DJ486" t="e">
        <v>#N/A</v>
      </c>
      <c r="DK486" t="e">
        <v>#N/A</v>
      </c>
      <c r="DL486">
        <v>0.25547650480077361</v>
      </c>
      <c r="DM486">
        <v>0.42663103804335861</v>
      </c>
      <c r="DN486">
        <v>6.3531162357060481E-2</v>
      </c>
      <c r="DO486">
        <v>0.61821320809143032</v>
      </c>
      <c r="DP486">
        <v>0.13201885547086789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 t="s">
        <v>171</v>
      </c>
      <c r="DX486" t="s">
        <v>442</v>
      </c>
      <c r="DY486">
        <v>2.0015572115105549E-4</v>
      </c>
      <c r="DZ486">
        <v>0.84175084175084169</v>
      </c>
      <c r="EA486">
        <v>0.58014012941693305</v>
      </c>
      <c r="EB486">
        <v>0.18624682637621401</v>
      </c>
      <c r="EC486">
        <v>0.39389330304071912</v>
      </c>
      <c r="ED486" t="e">
        <v>#N/A</v>
      </c>
      <c r="EE486" t="e">
        <v>#N/A</v>
      </c>
      <c r="EF486" t="e">
        <v>#N/A</v>
      </c>
      <c r="EG486" t="e">
        <v>#N/A</v>
      </c>
      <c r="EH486" t="e">
        <v>#N/A</v>
      </c>
      <c r="EI486">
        <v>0.32871050400177709</v>
      </c>
      <c r="EJ486">
        <v>0.30345137728238031</v>
      </c>
      <c r="EK486">
        <v>2.5079432078852559E-2</v>
      </c>
      <c r="EL486">
        <v>0.52162381629531429</v>
      </c>
      <c r="EM486">
        <v>0.13201885547086789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</row>
    <row r="487" spans="1:149" x14ac:dyDescent="0.25">
      <c r="A487">
        <v>16</v>
      </c>
      <c r="B487" s="29" t="s">
        <v>1562</v>
      </c>
      <c r="C487" s="29" t="s">
        <v>522</v>
      </c>
      <c r="D487" s="29" t="s">
        <v>406</v>
      </c>
      <c r="E487" s="29">
        <v>4</v>
      </c>
      <c r="F487" s="29">
        <v>1.7664723547076489E-2</v>
      </c>
      <c r="G487" s="29">
        <v>3.6889479120554821E-3</v>
      </c>
      <c r="H487" s="29">
        <v>0</v>
      </c>
      <c r="I487" s="29">
        <v>0.53053212372009118</v>
      </c>
      <c r="J487" s="29">
        <v>0.24894199651481211</v>
      </c>
      <c r="K487" s="29">
        <v>0.28159012720527909</v>
      </c>
      <c r="L487" s="29" t="s">
        <v>441</v>
      </c>
      <c r="M487" s="29" t="e">
        <v>#N/A</v>
      </c>
      <c r="N487" s="29" t="e">
        <v>#N/A</v>
      </c>
      <c r="O487" s="29" t="e">
        <v>#N/A</v>
      </c>
      <c r="P487" s="29" t="e">
        <v>#N/A</v>
      </c>
      <c r="Q487" s="29" t="e">
        <v>#N/A</v>
      </c>
      <c r="R487" s="29">
        <v>0.30138637733574442</v>
      </c>
      <c r="S487">
        <v>0.35910224438902738</v>
      </c>
      <c r="T487">
        <v>4.6954904695490469E-2</v>
      </c>
      <c r="U487">
        <v>0.52910052910052907</v>
      </c>
      <c r="V487">
        <v>9.5238095238095233E-2</v>
      </c>
      <c r="W487">
        <v>0</v>
      </c>
      <c r="X487">
        <v>0</v>
      </c>
      <c r="Y487" t="e">
        <v>#N/A</v>
      </c>
      <c r="Z487" t="e">
        <v>#N/A</v>
      </c>
      <c r="AA487" t="e">
        <v>#N/A</v>
      </c>
      <c r="AB487">
        <v>1.1240288479913081</v>
      </c>
      <c r="AC487">
        <v>0.94213584481797408</v>
      </c>
      <c r="AD487">
        <v>1.0455594593054709</v>
      </c>
      <c r="AE487">
        <v>-0.33579158914840118</v>
      </c>
      <c r="AF487">
        <v>0</v>
      </c>
      <c r="AG487">
        <v>0</v>
      </c>
      <c r="AH487">
        <v>0</v>
      </c>
      <c r="AI487">
        <v>3.4002849161555191</v>
      </c>
      <c r="AJ487">
        <v>0</v>
      </c>
      <c r="AK487">
        <v>0.29420417769932328</v>
      </c>
      <c r="AL487">
        <v>0.46232085067036521</v>
      </c>
      <c r="AM487">
        <v>-0.16811667297104191</v>
      </c>
      <c r="AN487" t="s">
        <v>442</v>
      </c>
      <c r="AO487" t="e">
        <v>#N/A</v>
      </c>
      <c r="AP487" t="e">
        <v>#N/A</v>
      </c>
      <c r="AQ487" t="e">
        <v>#N/A</v>
      </c>
      <c r="AR487" t="e">
        <v>#N/A</v>
      </c>
      <c r="AS487" t="e">
        <v>#N/A</v>
      </c>
      <c r="AT487">
        <v>0.1984126984126984</v>
      </c>
      <c r="AU487">
        <v>0.5</v>
      </c>
      <c r="AV487">
        <v>9.8671726755218209E-2</v>
      </c>
      <c r="AW487">
        <v>0.69407331888618762</v>
      </c>
      <c r="AX487">
        <v>0.13201885547086789</v>
      </c>
      <c r="AY487">
        <v>0</v>
      </c>
      <c r="AZ487">
        <v>0</v>
      </c>
      <c r="BA487">
        <v>0.87350788648354638</v>
      </c>
      <c r="BB487">
        <v>0</v>
      </c>
      <c r="BC487">
        <v>0</v>
      </c>
      <c r="BD487">
        <v>0</v>
      </c>
      <c r="BE487">
        <v>0</v>
      </c>
      <c r="BF487" t="s">
        <v>407</v>
      </c>
      <c r="BG487" t="s">
        <v>441</v>
      </c>
      <c r="BH487">
        <v>4.4820940343328402E-3</v>
      </c>
      <c r="BI487">
        <v>6.13195977434388E-3</v>
      </c>
      <c r="BJ487">
        <v>0.45020419112151999</v>
      </c>
      <c r="BK487">
        <v>0.30147612808752089</v>
      </c>
      <c r="BL487">
        <v>0.1487280630339991</v>
      </c>
      <c r="BM487" t="e">
        <v>#N/A</v>
      </c>
      <c r="BN487" t="e">
        <v>#N/A</v>
      </c>
      <c r="BO487" t="e">
        <v>#N/A</v>
      </c>
      <c r="BP487" t="e">
        <v>#N/A</v>
      </c>
      <c r="BQ487" t="e">
        <v>#N/A</v>
      </c>
      <c r="BR487">
        <v>0.27397742750280057</v>
      </c>
      <c r="BS487">
        <v>0.39389355069955517</v>
      </c>
      <c r="BT487">
        <v>4.9733083716934003E-2</v>
      </c>
      <c r="BU487">
        <v>0.56909958706251518</v>
      </c>
      <c r="BV487">
        <v>0.13201885547086789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 t="s">
        <v>410</v>
      </c>
      <c r="CD487" t="s">
        <v>441</v>
      </c>
      <c r="CE487">
        <v>2.0015572115105549E-4</v>
      </c>
      <c r="CF487">
        <v>0.90777051561365274</v>
      </c>
      <c r="CG487">
        <v>0.72770847932120453</v>
      </c>
      <c r="CH487">
        <v>3.9876271414835518E-2</v>
      </c>
      <c r="CI487">
        <v>0.68783220790636901</v>
      </c>
      <c r="CJ487" t="e">
        <v>#N/A</v>
      </c>
      <c r="CK487" t="e">
        <v>#N/A</v>
      </c>
      <c r="CL487" t="e">
        <v>#N/A</v>
      </c>
      <c r="CM487" t="e">
        <v>#N/A</v>
      </c>
      <c r="CN487" t="e">
        <v>#N/A</v>
      </c>
      <c r="CO487">
        <v>0.3992906840155645</v>
      </c>
      <c r="CP487">
        <v>0.18276466356461829</v>
      </c>
      <c r="CQ487">
        <v>-1.6380672453929969E-2</v>
      </c>
      <c r="CR487">
        <v>0.40387321099735879</v>
      </c>
      <c r="CS487">
        <v>0.13201885547086789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 t="s">
        <v>413</v>
      </c>
      <c r="DA487" t="s">
        <v>442</v>
      </c>
      <c r="DB487">
        <v>3.6021627385082001E-4</v>
      </c>
      <c r="DC487">
        <v>0.30864197530864201</v>
      </c>
      <c r="DD487">
        <v>0.41771798371709817</v>
      </c>
      <c r="DE487">
        <v>0.33901374849234861</v>
      </c>
      <c r="DF487">
        <v>7.8704235224749675E-2</v>
      </c>
      <c r="DG487" t="e">
        <v>#N/A</v>
      </c>
      <c r="DH487" t="e">
        <v>#N/A</v>
      </c>
      <c r="DI487" t="e">
        <v>#N/A</v>
      </c>
      <c r="DJ487" t="e">
        <v>#N/A</v>
      </c>
      <c r="DK487" t="e">
        <v>#N/A</v>
      </c>
      <c r="DL487">
        <v>0.25547650480077361</v>
      </c>
      <c r="DM487">
        <v>0.42663103804335861</v>
      </c>
      <c r="DN487">
        <v>6.3531162357060481E-2</v>
      </c>
      <c r="DO487">
        <v>0.61821320809143032</v>
      </c>
      <c r="DP487">
        <v>0.13201885547086789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 t="s">
        <v>171</v>
      </c>
      <c r="DX487" t="s">
        <v>442</v>
      </c>
      <c r="DY487">
        <v>2.0015572115105549E-4</v>
      </c>
      <c r="DZ487">
        <v>0.84175084175084169</v>
      </c>
      <c r="EA487">
        <v>0.58014012941693305</v>
      </c>
      <c r="EB487">
        <v>0.18624682637621401</v>
      </c>
      <c r="EC487">
        <v>0.39389330304071912</v>
      </c>
      <c r="ED487" t="e">
        <v>#N/A</v>
      </c>
      <c r="EE487" t="e">
        <v>#N/A</v>
      </c>
      <c r="EF487" t="e">
        <v>#N/A</v>
      </c>
      <c r="EG487" t="e">
        <v>#N/A</v>
      </c>
      <c r="EH487" t="e">
        <v>#N/A</v>
      </c>
      <c r="EI487">
        <v>0.32871050400177709</v>
      </c>
      <c r="EJ487">
        <v>0.30345137728238031</v>
      </c>
      <c r="EK487">
        <v>2.5079432078852559E-2</v>
      </c>
      <c r="EL487">
        <v>0.52162381629531429</v>
      </c>
      <c r="EM487">
        <v>0.13201885547086789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</row>
    <row r="488" spans="1:149" x14ac:dyDescent="0.25">
      <c r="A488">
        <v>16</v>
      </c>
      <c r="B488" s="29" t="s">
        <v>943</v>
      </c>
      <c r="C488" s="29" t="s">
        <v>1330</v>
      </c>
      <c r="D488" s="29" t="s">
        <v>406</v>
      </c>
      <c r="E488" s="29">
        <v>5</v>
      </c>
      <c r="F488" s="29">
        <v>1.7664723547076489E-2</v>
      </c>
      <c r="G488" s="29">
        <v>3.6889479120554821E-3</v>
      </c>
      <c r="H488" s="29">
        <v>0</v>
      </c>
      <c r="I488" s="29">
        <v>0.53053212372009118</v>
      </c>
      <c r="J488" s="29">
        <v>0.24894199651481211</v>
      </c>
      <c r="K488" s="29">
        <v>0.28159012720527909</v>
      </c>
      <c r="L488" s="29" t="s">
        <v>441</v>
      </c>
      <c r="M488" s="29" t="e">
        <v>#N/A</v>
      </c>
      <c r="N488" s="29" t="e">
        <v>#N/A</v>
      </c>
      <c r="O488" s="29" t="e">
        <v>#N/A</v>
      </c>
      <c r="P488" s="29" t="e">
        <v>#N/A</v>
      </c>
      <c r="Q488" s="29" t="e">
        <v>#N/A</v>
      </c>
      <c r="R488" s="29">
        <v>0.30138637733574442</v>
      </c>
      <c r="S488">
        <v>0.35910224438902738</v>
      </c>
      <c r="T488">
        <v>4.6954904695490469E-2</v>
      </c>
      <c r="U488" t="e">
        <v>#VALUE!</v>
      </c>
      <c r="V488" t="e">
        <v>#VALUE!</v>
      </c>
      <c r="W488">
        <v>0.39293272558887993</v>
      </c>
      <c r="X488">
        <v>0</v>
      </c>
      <c r="Y488" t="e">
        <v>#N/A</v>
      </c>
      <c r="Z488" t="e">
        <v>#N/A</v>
      </c>
      <c r="AA488" t="e">
        <v>#N/A</v>
      </c>
      <c r="AB488">
        <v>1.1240288479913081</v>
      </c>
      <c r="AC488">
        <v>0.94213584481797408</v>
      </c>
      <c r="AD488" t="e">
        <v>#VALUE!</v>
      </c>
      <c r="AE488" t="e">
        <v>#VALUE!</v>
      </c>
      <c r="AF488">
        <v>0</v>
      </c>
      <c r="AG488">
        <v>0</v>
      </c>
      <c r="AH488">
        <v>0</v>
      </c>
      <c r="AI488">
        <v>3.4002849161555191</v>
      </c>
      <c r="AJ488">
        <v>0</v>
      </c>
      <c r="AK488">
        <v>0.29420417769932328</v>
      </c>
      <c r="AL488">
        <v>0.46232085067036521</v>
      </c>
      <c r="AM488">
        <v>-0.16811667297104191</v>
      </c>
      <c r="AN488" t="s">
        <v>442</v>
      </c>
      <c r="AO488" t="e">
        <v>#N/A</v>
      </c>
      <c r="AP488" t="e">
        <v>#N/A</v>
      </c>
      <c r="AQ488" t="e">
        <v>#N/A</v>
      </c>
      <c r="AR488" t="e">
        <v>#N/A</v>
      </c>
      <c r="AS488" t="e">
        <v>#N/A</v>
      </c>
      <c r="AT488">
        <v>0.1984126984126984</v>
      </c>
      <c r="AU488">
        <v>0.5</v>
      </c>
      <c r="AV488">
        <v>9.8671726755218209E-2</v>
      </c>
      <c r="AW488" t="e">
        <v>#VALUE!</v>
      </c>
      <c r="AX488" t="e">
        <v>#VALUE!</v>
      </c>
      <c r="AY488">
        <v>0.39293272558887993</v>
      </c>
      <c r="AZ488">
        <v>0</v>
      </c>
      <c r="BA488">
        <v>0.87350788648354638</v>
      </c>
      <c r="BB488">
        <v>0</v>
      </c>
      <c r="BC488">
        <v>0</v>
      </c>
      <c r="BD488">
        <v>0</v>
      </c>
      <c r="BE488">
        <v>0</v>
      </c>
      <c r="BF488" t="s">
        <v>407</v>
      </c>
      <c r="BG488" t="s">
        <v>441</v>
      </c>
      <c r="BH488">
        <v>4.4820940343328402E-3</v>
      </c>
      <c r="BI488">
        <v>6.13195977434388E-3</v>
      </c>
      <c r="BJ488">
        <v>0.45020419112151999</v>
      </c>
      <c r="BK488">
        <v>0.30147612808752089</v>
      </c>
      <c r="BL488">
        <v>0.1487280630339991</v>
      </c>
      <c r="BM488" t="e">
        <v>#N/A</v>
      </c>
      <c r="BN488" t="e">
        <v>#N/A</v>
      </c>
      <c r="BO488" t="e">
        <v>#N/A</v>
      </c>
      <c r="BP488" t="e">
        <v>#N/A</v>
      </c>
      <c r="BQ488" t="e">
        <v>#N/A</v>
      </c>
      <c r="BR488">
        <v>0.27397742750280057</v>
      </c>
      <c r="BS488">
        <v>0.39389355069955517</v>
      </c>
      <c r="BT488">
        <v>4.9733083716934003E-2</v>
      </c>
      <c r="BU488" t="e">
        <v>#VALUE!</v>
      </c>
      <c r="BV488" t="e">
        <v>#VALUE!</v>
      </c>
      <c r="BW488">
        <v>0.39293272558887993</v>
      </c>
      <c r="BX488">
        <v>0</v>
      </c>
      <c r="BY488">
        <v>0</v>
      </c>
      <c r="BZ488">
        <v>0</v>
      </c>
      <c r="CA488">
        <v>0</v>
      </c>
      <c r="CB488">
        <v>0</v>
      </c>
      <c r="CC488" t="s">
        <v>410</v>
      </c>
      <c r="CD488" t="s">
        <v>441</v>
      </c>
      <c r="CE488">
        <v>2.0015572115105549E-4</v>
      </c>
      <c r="CF488">
        <v>0.90777051561365274</v>
      </c>
      <c r="CG488">
        <v>0.72770847932120453</v>
      </c>
      <c r="CH488">
        <v>3.9876271414835518E-2</v>
      </c>
      <c r="CI488">
        <v>0.68783220790636901</v>
      </c>
      <c r="CJ488" t="e">
        <v>#N/A</v>
      </c>
      <c r="CK488" t="e">
        <v>#N/A</v>
      </c>
      <c r="CL488" t="e">
        <v>#N/A</v>
      </c>
      <c r="CM488" t="e">
        <v>#N/A</v>
      </c>
      <c r="CN488" t="e">
        <v>#N/A</v>
      </c>
      <c r="CO488">
        <v>0.3992906840155645</v>
      </c>
      <c r="CP488">
        <v>0.18276466356461829</v>
      </c>
      <c r="CQ488">
        <v>-1.6380672453929969E-2</v>
      </c>
      <c r="CR488" t="e">
        <v>#VALUE!</v>
      </c>
      <c r="CS488" t="e">
        <v>#VALUE!</v>
      </c>
      <c r="CT488">
        <v>0.39293272558887993</v>
      </c>
      <c r="CU488">
        <v>0</v>
      </c>
      <c r="CV488">
        <v>0</v>
      </c>
      <c r="CW488">
        <v>0</v>
      </c>
      <c r="CX488">
        <v>0</v>
      </c>
      <c r="CY488">
        <v>0</v>
      </c>
      <c r="CZ488" t="s">
        <v>413</v>
      </c>
      <c r="DA488" t="s">
        <v>442</v>
      </c>
      <c r="DB488">
        <v>3.6021627385082001E-4</v>
      </c>
      <c r="DC488">
        <v>0.30864197530864201</v>
      </c>
      <c r="DD488">
        <v>0.41771798371709817</v>
      </c>
      <c r="DE488">
        <v>0.33901374849234861</v>
      </c>
      <c r="DF488">
        <v>7.8704235224749675E-2</v>
      </c>
      <c r="DG488" t="e">
        <v>#N/A</v>
      </c>
      <c r="DH488" t="e">
        <v>#N/A</v>
      </c>
      <c r="DI488" t="e">
        <v>#N/A</v>
      </c>
      <c r="DJ488" t="e">
        <v>#N/A</v>
      </c>
      <c r="DK488" t="e">
        <v>#N/A</v>
      </c>
      <c r="DL488">
        <v>0.25547650480077361</v>
      </c>
      <c r="DM488">
        <v>0.42663103804335861</v>
      </c>
      <c r="DN488">
        <v>6.3531162357060481E-2</v>
      </c>
      <c r="DO488" t="e">
        <v>#VALUE!</v>
      </c>
      <c r="DP488" t="e">
        <v>#VALUE!</v>
      </c>
      <c r="DQ488">
        <v>0.39293272558887993</v>
      </c>
      <c r="DR488">
        <v>0</v>
      </c>
      <c r="DS488">
        <v>0</v>
      </c>
      <c r="DT488">
        <v>0</v>
      </c>
      <c r="DU488">
        <v>0</v>
      </c>
      <c r="DV488">
        <v>0</v>
      </c>
      <c r="DW488" t="s">
        <v>171</v>
      </c>
      <c r="DX488" t="s">
        <v>442</v>
      </c>
      <c r="DY488">
        <v>2.0015572115105549E-4</v>
      </c>
      <c r="DZ488">
        <v>0.84175084175084169</v>
      </c>
      <c r="EA488">
        <v>0.58014012941693305</v>
      </c>
      <c r="EB488">
        <v>0.18624682637621401</v>
      </c>
      <c r="EC488">
        <v>0.39389330304071912</v>
      </c>
      <c r="ED488" t="e">
        <v>#N/A</v>
      </c>
      <c r="EE488" t="e">
        <v>#N/A</v>
      </c>
      <c r="EF488" t="e">
        <v>#N/A</v>
      </c>
      <c r="EG488" t="e">
        <v>#N/A</v>
      </c>
      <c r="EH488" t="e">
        <v>#N/A</v>
      </c>
      <c r="EI488">
        <v>0.32871050400177709</v>
      </c>
      <c r="EJ488">
        <v>0.30345137728238031</v>
      </c>
      <c r="EK488">
        <v>2.5079432078852559E-2</v>
      </c>
      <c r="EL488" t="e">
        <v>#VALUE!</v>
      </c>
      <c r="EM488" t="e">
        <v>#VALUE!</v>
      </c>
      <c r="EN488">
        <v>0.39293272558887993</v>
      </c>
      <c r="EO488">
        <v>0</v>
      </c>
      <c r="EP488">
        <v>0</v>
      </c>
      <c r="EQ488">
        <v>0</v>
      </c>
      <c r="ER488">
        <v>0</v>
      </c>
      <c r="ES488">
        <v>0</v>
      </c>
    </row>
    <row r="489" spans="1:149" x14ac:dyDescent="0.25">
      <c r="A489">
        <v>16</v>
      </c>
      <c r="B489" s="29" t="s">
        <v>1563</v>
      </c>
      <c r="C489" s="29" t="s">
        <v>1330</v>
      </c>
      <c r="D489" s="29" t="s">
        <v>406</v>
      </c>
      <c r="E489" s="29">
        <v>4.8</v>
      </c>
      <c r="F489" s="29">
        <v>1.7664723547076489E-2</v>
      </c>
      <c r="G489" s="29">
        <v>3.6889479120554821E-3</v>
      </c>
      <c r="H489" s="29">
        <v>0</v>
      </c>
      <c r="I489" s="29">
        <v>0.53053212372009118</v>
      </c>
      <c r="J489" s="29">
        <v>0.24894199651481211</v>
      </c>
      <c r="K489" s="29">
        <v>0.28159012720527909</v>
      </c>
      <c r="L489" s="29" t="s">
        <v>441</v>
      </c>
      <c r="M489" s="29" t="e">
        <v>#N/A</v>
      </c>
      <c r="N489" s="29" t="e">
        <v>#N/A</v>
      </c>
      <c r="O489" s="29" t="e">
        <v>#N/A</v>
      </c>
      <c r="P489" s="29" t="e">
        <v>#N/A</v>
      </c>
      <c r="Q489" s="29" t="e">
        <v>#N/A</v>
      </c>
      <c r="R489" s="29">
        <v>0.30138637733574442</v>
      </c>
      <c r="S489">
        <v>0.35910224438902738</v>
      </c>
      <c r="T489">
        <v>4.6954904695490469E-2</v>
      </c>
      <c r="U489" t="e">
        <v>#VALUE!</v>
      </c>
      <c r="V489" t="e">
        <v>#VALUE!</v>
      </c>
      <c r="W489">
        <v>0.38281917440424151</v>
      </c>
      <c r="X489">
        <v>0</v>
      </c>
      <c r="Y489" t="e">
        <v>#N/A</v>
      </c>
      <c r="Z489" t="e">
        <v>#N/A</v>
      </c>
      <c r="AA489" t="e">
        <v>#N/A</v>
      </c>
      <c r="AB489">
        <v>1.1240288479913081</v>
      </c>
      <c r="AC489">
        <v>0.94213584481797408</v>
      </c>
      <c r="AD489" t="e">
        <v>#VALUE!</v>
      </c>
      <c r="AE489" t="e">
        <v>#VALUE!</v>
      </c>
      <c r="AF489">
        <v>0</v>
      </c>
      <c r="AG489">
        <v>0</v>
      </c>
      <c r="AH489">
        <v>0</v>
      </c>
      <c r="AI489">
        <v>3.4002849161555191</v>
      </c>
      <c r="AJ489">
        <v>0</v>
      </c>
      <c r="AK489">
        <v>0.29420417769932328</v>
      </c>
      <c r="AL489">
        <v>0.46232085067036521</v>
      </c>
      <c r="AM489">
        <v>-0.16811667297104191</v>
      </c>
      <c r="AN489" t="s">
        <v>442</v>
      </c>
      <c r="AO489" t="e">
        <v>#N/A</v>
      </c>
      <c r="AP489" t="e">
        <v>#N/A</v>
      </c>
      <c r="AQ489" t="e">
        <v>#N/A</v>
      </c>
      <c r="AR489" t="e">
        <v>#N/A</v>
      </c>
      <c r="AS489" t="e">
        <v>#N/A</v>
      </c>
      <c r="AT489">
        <v>0.1984126984126984</v>
      </c>
      <c r="AU489">
        <v>0.5</v>
      </c>
      <c r="AV489">
        <v>9.8671726755218209E-2</v>
      </c>
      <c r="AW489" t="e">
        <v>#VALUE!</v>
      </c>
      <c r="AX489" t="e">
        <v>#VALUE!</v>
      </c>
      <c r="AY489">
        <v>0.38281917440424151</v>
      </c>
      <c r="AZ489">
        <v>0</v>
      </c>
      <c r="BA489">
        <v>0.87350788648354638</v>
      </c>
      <c r="BB489">
        <v>0</v>
      </c>
      <c r="BC489">
        <v>0</v>
      </c>
      <c r="BD489">
        <v>0</v>
      </c>
      <c r="BE489">
        <v>0</v>
      </c>
      <c r="BF489" t="s">
        <v>407</v>
      </c>
      <c r="BG489" t="s">
        <v>441</v>
      </c>
      <c r="BH489">
        <v>4.4820940343328402E-3</v>
      </c>
      <c r="BI489">
        <v>6.13195977434388E-3</v>
      </c>
      <c r="BJ489">
        <v>0.45020419112151999</v>
      </c>
      <c r="BK489">
        <v>0.30147612808752089</v>
      </c>
      <c r="BL489">
        <v>0.1487280630339991</v>
      </c>
      <c r="BM489" t="e">
        <v>#N/A</v>
      </c>
      <c r="BN489" t="e">
        <v>#N/A</v>
      </c>
      <c r="BO489" t="e">
        <v>#N/A</v>
      </c>
      <c r="BP489" t="e">
        <v>#N/A</v>
      </c>
      <c r="BQ489" t="e">
        <v>#N/A</v>
      </c>
      <c r="BR489">
        <v>0.27397742750280057</v>
      </c>
      <c r="BS489">
        <v>0.39389355069955517</v>
      </c>
      <c r="BT489">
        <v>4.9733083716934003E-2</v>
      </c>
      <c r="BU489" t="e">
        <v>#VALUE!</v>
      </c>
      <c r="BV489" t="e">
        <v>#VALUE!</v>
      </c>
      <c r="BW489">
        <v>0.38281917440424151</v>
      </c>
      <c r="BX489">
        <v>0</v>
      </c>
      <c r="BY489">
        <v>0</v>
      </c>
      <c r="BZ489">
        <v>0</v>
      </c>
      <c r="CA489">
        <v>0</v>
      </c>
      <c r="CB489">
        <v>0</v>
      </c>
      <c r="CC489" t="s">
        <v>410</v>
      </c>
      <c r="CD489" t="s">
        <v>441</v>
      </c>
      <c r="CE489">
        <v>2.0015572115105549E-4</v>
      </c>
      <c r="CF489">
        <v>0.90777051561365274</v>
      </c>
      <c r="CG489">
        <v>0.72770847932120453</v>
      </c>
      <c r="CH489">
        <v>3.9876271414835518E-2</v>
      </c>
      <c r="CI489">
        <v>0.68783220790636901</v>
      </c>
      <c r="CJ489" t="e">
        <v>#N/A</v>
      </c>
      <c r="CK489" t="e">
        <v>#N/A</v>
      </c>
      <c r="CL489" t="e">
        <v>#N/A</v>
      </c>
      <c r="CM489" t="e">
        <v>#N/A</v>
      </c>
      <c r="CN489" t="e">
        <v>#N/A</v>
      </c>
      <c r="CO489">
        <v>0.3992906840155645</v>
      </c>
      <c r="CP489">
        <v>0.18276466356461829</v>
      </c>
      <c r="CQ489">
        <v>-1.6380672453929969E-2</v>
      </c>
      <c r="CR489" t="e">
        <v>#VALUE!</v>
      </c>
      <c r="CS489" t="e">
        <v>#VALUE!</v>
      </c>
      <c r="CT489">
        <v>0.38281917440424151</v>
      </c>
      <c r="CU489">
        <v>0</v>
      </c>
      <c r="CV489">
        <v>0</v>
      </c>
      <c r="CW489">
        <v>0</v>
      </c>
      <c r="CX489">
        <v>0</v>
      </c>
      <c r="CY489">
        <v>0</v>
      </c>
      <c r="CZ489" t="s">
        <v>413</v>
      </c>
      <c r="DA489" t="s">
        <v>442</v>
      </c>
      <c r="DB489">
        <v>3.6021627385082001E-4</v>
      </c>
      <c r="DC489">
        <v>0.30864197530864201</v>
      </c>
      <c r="DD489">
        <v>0.41771798371709817</v>
      </c>
      <c r="DE489">
        <v>0.33901374849234861</v>
      </c>
      <c r="DF489">
        <v>7.8704235224749675E-2</v>
      </c>
      <c r="DG489" t="e">
        <v>#N/A</v>
      </c>
      <c r="DH489" t="e">
        <v>#N/A</v>
      </c>
      <c r="DI489" t="e">
        <v>#N/A</v>
      </c>
      <c r="DJ489" t="e">
        <v>#N/A</v>
      </c>
      <c r="DK489" t="e">
        <v>#N/A</v>
      </c>
      <c r="DL489">
        <v>0.25547650480077361</v>
      </c>
      <c r="DM489">
        <v>0.42663103804335861</v>
      </c>
      <c r="DN489">
        <v>6.3531162357060481E-2</v>
      </c>
      <c r="DO489" t="e">
        <v>#VALUE!</v>
      </c>
      <c r="DP489" t="e">
        <v>#VALUE!</v>
      </c>
      <c r="DQ489">
        <v>0.38281917440424151</v>
      </c>
      <c r="DR489">
        <v>0</v>
      </c>
      <c r="DS489">
        <v>0</v>
      </c>
      <c r="DT489">
        <v>0</v>
      </c>
      <c r="DU489">
        <v>0</v>
      </c>
      <c r="DV489">
        <v>0</v>
      </c>
      <c r="DW489" t="s">
        <v>171</v>
      </c>
      <c r="DX489" t="s">
        <v>442</v>
      </c>
      <c r="DY489">
        <v>2.0015572115105549E-4</v>
      </c>
      <c r="DZ489">
        <v>0.84175084175084169</v>
      </c>
      <c r="EA489">
        <v>0.58014012941693305</v>
      </c>
      <c r="EB489">
        <v>0.18624682637621401</v>
      </c>
      <c r="EC489">
        <v>0.39389330304071912</v>
      </c>
      <c r="ED489" t="e">
        <v>#N/A</v>
      </c>
      <c r="EE489" t="e">
        <v>#N/A</v>
      </c>
      <c r="EF489" t="e">
        <v>#N/A</v>
      </c>
      <c r="EG489" t="e">
        <v>#N/A</v>
      </c>
      <c r="EH489" t="e">
        <v>#N/A</v>
      </c>
      <c r="EI489">
        <v>0.32871050400177709</v>
      </c>
      <c r="EJ489">
        <v>0.30345137728238031</v>
      </c>
      <c r="EK489">
        <v>2.5079432078852559E-2</v>
      </c>
      <c r="EL489" t="e">
        <v>#VALUE!</v>
      </c>
      <c r="EM489" t="e">
        <v>#VALUE!</v>
      </c>
      <c r="EN489">
        <v>0.38281917440424151</v>
      </c>
      <c r="EO489">
        <v>0</v>
      </c>
      <c r="EP489">
        <v>0</v>
      </c>
      <c r="EQ489">
        <v>0</v>
      </c>
      <c r="ER489">
        <v>0</v>
      </c>
      <c r="ES489">
        <v>0</v>
      </c>
    </row>
    <row r="490" spans="1:149" x14ac:dyDescent="0.25">
      <c r="A490">
        <v>16</v>
      </c>
      <c r="B490" s="29" t="s">
        <v>1004</v>
      </c>
      <c r="C490" s="29" t="s">
        <v>1330</v>
      </c>
      <c r="D490" s="29" t="s">
        <v>406</v>
      </c>
      <c r="E490" s="29">
        <v>4.9000000000000004</v>
      </c>
      <c r="F490" s="29">
        <v>1.7664723547076489E-2</v>
      </c>
      <c r="G490" s="29">
        <v>3.6889479120554821E-3</v>
      </c>
      <c r="H490" s="29">
        <v>1</v>
      </c>
      <c r="I490" s="29">
        <v>0.53053212372009118</v>
      </c>
      <c r="J490" s="29">
        <v>0.24894199651481211</v>
      </c>
      <c r="K490" s="29">
        <v>0.28159012720527909</v>
      </c>
      <c r="L490" s="29" t="s">
        <v>441</v>
      </c>
      <c r="M490" s="29">
        <v>7.3260073260073263E-2</v>
      </c>
      <c r="N490" s="29">
        <v>4.7382136934375737E-3</v>
      </c>
      <c r="O490" s="29">
        <v>0</v>
      </c>
      <c r="P490" s="29">
        <v>0.2116402116402116</v>
      </c>
      <c r="Q490" s="29">
        <v>0.2005012531328321</v>
      </c>
      <c r="R490" s="29">
        <v>0.30138637733574442</v>
      </c>
      <c r="S490">
        <v>0.35910224438902738</v>
      </c>
      <c r="T490">
        <v>4.6954904695490469E-2</v>
      </c>
      <c r="U490" t="e">
        <v>#VALUE!</v>
      </c>
      <c r="V490" t="e">
        <v>#VALUE!</v>
      </c>
      <c r="W490">
        <v>0.63030965073000222</v>
      </c>
      <c r="X490">
        <v>0</v>
      </c>
      <c r="Y490">
        <v>0.3759234832447485</v>
      </c>
      <c r="Z490">
        <v>1.621556169047808</v>
      </c>
      <c r="AA490">
        <v>0.99914117165788208</v>
      </c>
      <c r="AB490">
        <v>1.1240288479913081</v>
      </c>
      <c r="AC490">
        <v>0.94213584481797408</v>
      </c>
      <c r="AD490" t="e">
        <v>#VALUE!</v>
      </c>
      <c r="AE490" t="e">
        <v>#VALUE!</v>
      </c>
      <c r="AF490">
        <v>4.5564596161428126</v>
      </c>
      <c r="AG490">
        <v>8.6138043090911262E-2</v>
      </c>
      <c r="AH490">
        <v>4.7287357023246361</v>
      </c>
      <c r="AI490">
        <v>3.4002849161555191</v>
      </c>
      <c r="AJ490">
        <v>1</v>
      </c>
      <c r="AK490">
        <v>0.29420417769932328</v>
      </c>
      <c r="AL490">
        <v>0.46232085067036521</v>
      </c>
      <c r="AM490">
        <v>-0.16811667297104191</v>
      </c>
      <c r="AN490" t="s">
        <v>442</v>
      </c>
      <c r="AO490">
        <v>5.2826410692095177E-2</v>
      </c>
      <c r="AP490">
        <v>0.01</v>
      </c>
      <c r="AQ490">
        <v>0</v>
      </c>
      <c r="AR490">
        <v>0.15032387578469439</v>
      </c>
      <c r="AS490">
        <v>0.2167596083984063</v>
      </c>
      <c r="AT490">
        <v>0.1984126984126984</v>
      </c>
      <c r="AU490">
        <v>0.5</v>
      </c>
      <c r="AV490">
        <v>9.8671726755218209E-2</v>
      </c>
      <c r="AW490" t="e">
        <v>#VALUE!</v>
      </c>
      <c r="AX490" t="e">
        <v>#VALUE!</v>
      </c>
      <c r="AY490">
        <v>0.63030965073000222</v>
      </c>
      <c r="AZ490">
        <v>0</v>
      </c>
      <c r="BA490">
        <v>0.87350788648354638</v>
      </c>
      <c r="BB490">
        <v>3.468097124708609</v>
      </c>
      <c r="BC490">
        <v>6.0537580567395902E-2</v>
      </c>
      <c r="BD490">
        <v>3.589172285843401</v>
      </c>
      <c r="BE490">
        <v>1</v>
      </c>
      <c r="BF490" t="s">
        <v>407</v>
      </c>
      <c r="BG490" t="s">
        <v>441</v>
      </c>
      <c r="BH490">
        <v>4.4820940343328402E-3</v>
      </c>
      <c r="BI490">
        <v>6.13195977434388E-3</v>
      </c>
      <c r="BJ490">
        <v>0.45020419112151999</v>
      </c>
      <c r="BK490">
        <v>0.30147612808752089</v>
      </c>
      <c r="BL490">
        <v>0.1487280630339991</v>
      </c>
      <c r="BM490">
        <v>6.4533045074105386E-2</v>
      </c>
      <c r="BN490">
        <v>0.01</v>
      </c>
      <c r="BO490">
        <v>0</v>
      </c>
      <c r="BP490">
        <v>0.18396474078550501</v>
      </c>
      <c r="BQ490">
        <v>0.20750619765094319</v>
      </c>
      <c r="BR490">
        <v>0.27397742750280057</v>
      </c>
      <c r="BS490">
        <v>0.39389355069955517</v>
      </c>
      <c r="BT490">
        <v>4.9733083716934003E-2</v>
      </c>
      <c r="BU490" t="e">
        <v>#VALUE!</v>
      </c>
      <c r="BV490" t="e">
        <v>#VALUE!</v>
      </c>
      <c r="BW490">
        <v>0.63030965073000222</v>
      </c>
      <c r="BX490">
        <v>0</v>
      </c>
      <c r="BY490">
        <v>4.2608620377884332</v>
      </c>
      <c r="BZ490">
        <v>7.9184996852859527E-2</v>
      </c>
      <c r="CA490">
        <v>4.4192320314941522</v>
      </c>
      <c r="CB490">
        <v>1</v>
      </c>
      <c r="CC490" t="s">
        <v>410</v>
      </c>
      <c r="CD490" t="s">
        <v>441</v>
      </c>
      <c r="CE490">
        <v>2.0015572115105549E-4</v>
      </c>
      <c r="CF490">
        <v>0.90777051561365274</v>
      </c>
      <c r="CG490">
        <v>0.72770847932120453</v>
      </c>
      <c r="CH490">
        <v>3.9876271414835518E-2</v>
      </c>
      <c r="CI490">
        <v>0.68783220790636901</v>
      </c>
      <c r="CJ490">
        <v>8.9280092831432234E-2</v>
      </c>
      <c r="CK490">
        <v>0.01</v>
      </c>
      <c r="CL490">
        <v>0</v>
      </c>
      <c r="CM490">
        <v>0.26301148742773678</v>
      </c>
      <c r="CN490">
        <v>0.18651976148839741</v>
      </c>
      <c r="CO490">
        <v>0.3992906840155645</v>
      </c>
      <c r="CP490">
        <v>0.18276466356461829</v>
      </c>
      <c r="CQ490">
        <v>-1.6380672453929969E-2</v>
      </c>
      <c r="CR490" t="e">
        <v>#VALUE!</v>
      </c>
      <c r="CS490" t="e">
        <v>#VALUE!</v>
      </c>
      <c r="CT490">
        <v>0.63030965073000222</v>
      </c>
      <c r="CU490">
        <v>0</v>
      </c>
      <c r="CV490">
        <v>5.7232093130842916</v>
      </c>
      <c r="CW490">
        <v>0.11358232946236869</v>
      </c>
      <c r="CX490">
        <v>5.9503739720090296</v>
      </c>
      <c r="CY490">
        <v>1</v>
      </c>
      <c r="CZ490" t="s">
        <v>413</v>
      </c>
      <c r="DA490" t="s">
        <v>442</v>
      </c>
      <c r="DB490">
        <v>3.6021627385082001E-4</v>
      </c>
      <c r="DC490">
        <v>0.30864197530864201</v>
      </c>
      <c r="DD490">
        <v>0.41771798371709817</v>
      </c>
      <c r="DE490">
        <v>0.33901374849234861</v>
      </c>
      <c r="DF490">
        <v>7.8704235224749675E-2</v>
      </c>
      <c r="DG490">
        <v>6.337765988917228E-2</v>
      </c>
      <c r="DH490">
        <v>0.01</v>
      </c>
      <c r="DI490">
        <v>0</v>
      </c>
      <c r="DJ490">
        <v>0.18408591850214409</v>
      </c>
      <c r="DK490">
        <v>0.20769442479792971</v>
      </c>
      <c r="DL490">
        <v>0.25547650480077361</v>
      </c>
      <c r="DM490">
        <v>0.42663103804335861</v>
      </c>
      <c r="DN490">
        <v>6.3531162357060481E-2</v>
      </c>
      <c r="DO490" t="e">
        <v>#VALUE!</v>
      </c>
      <c r="DP490" t="e">
        <v>#VALUE!</v>
      </c>
      <c r="DQ490">
        <v>0.63030965073000222</v>
      </c>
      <c r="DR490">
        <v>0</v>
      </c>
      <c r="DS490">
        <v>4.0870302099057971</v>
      </c>
      <c r="DT490">
        <v>7.5096124597404168E-2</v>
      </c>
      <c r="DU490">
        <v>4.2372224591006056</v>
      </c>
      <c r="DV490">
        <v>1</v>
      </c>
      <c r="DW490" t="s">
        <v>171</v>
      </c>
      <c r="DX490" t="s">
        <v>442</v>
      </c>
      <c r="DY490">
        <v>2.0015572115105549E-4</v>
      </c>
      <c r="DZ490">
        <v>0.84175084175084169</v>
      </c>
      <c r="EA490">
        <v>0.58014012941693305</v>
      </c>
      <c r="EB490">
        <v>0.18624682637621401</v>
      </c>
      <c r="EC490">
        <v>0.39389330304071912</v>
      </c>
      <c r="ED490">
        <v>7.7885365548123531E-2</v>
      </c>
      <c r="EE490">
        <v>0.01</v>
      </c>
      <c r="EF490">
        <v>0</v>
      </c>
      <c r="EG490">
        <v>0.2304232794253557</v>
      </c>
      <c r="EH490">
        <v>0.19539725377694181</v>
      </c>
      <c r="EI490">
        <v>0.32871050400177709</v>
      </c>
      <c r="EJ490">
        <v>0.30345137728238031</v>
      </c>
      <c r="EK490">
        <v>2.5079432078852559E-2</v>
      </c>
      <c r="EL490" t="e">
        <v>#VALUE!</v>
      </c>
      <c r="EM490" t="e">
        <v>#VALUE!</v>
      </c>
      <c r="EN490">
        <v>0.63030965073000222</v>
      </c>
      <c r="EO490">
        <v>0</v>
      </c>
      <c r="EP490">
        <v>4.9415844765325136</v>
      </c>
      <c r="EQ490">
        <v>9.5196950056997784E-2</v>
      </c>
      <c r="ER490">
        <v>5.1319783766465088</v>
      </c>
      <c r="ES490">
        <v>21.596696932766729</v>
      </c>
    </row>
    <row r="491" spans="1:149" x14ac:dyDescent="0.25">
      <c r="A491">
        <v>16</v>
      </c>
      <c r="B491" s="29" t="s">
        <v>1564</v>
      </c>
      <c r="C491" s="29" t="s">
        <v>1330</v>
      </c>
      <c r="D491" s="29" t="s">
        <v>406</v>
      </c>
      <c r="E491" s="29">
        <v>4.3</v>
      </c>
      <c r="F491" s="29">
        <v>1.7664723547076489E-2</v>
      </c>
      <c r="G491" s="29">
        <v>3.6889479120554821E-3</v>
      </c>
      <c r="H491" s="29">
        <v>0</v>
      </c>
      <c r="I491" s="29">
        <v>0.53053212372009118</v>
      </c>
      <c r="J491" s="29">
        <v>0.24894199651481211</v>
      </c>
      <c r="K491" s="29">
        <v>0.28159012720527909</v>
      </c>
      <c r="L491" s="29" t="s">
        <v>441</v>
      </c>
      <c r="M491" s="29" t="e">
        <v>#N/A</v>
      </c>
      <c r="N491" s="29" t="e">
        <v>#N/A</v>
      </c>
      <c r="O491" s="29" t="e">
        <v>#N/A</v>
      </c>
      <c r="P491" s="29" t="e">
        <v>#N/A</v>
      </c>
      <c r="Q491" s="29" t="e">
        <v>#N/A</v>
      </c>
      <c r="R491" s="29">
        <v>0.30138637733574442</v>
      </c>
      <c r="S491">
        <v>0.35910224438902738</v>
      </c>
      <c r="T491">
        <v>4.6954904695490469E-2</v>
      </c>
      <c r="U491" t="e">
        <v>#VALUE!</v>
      </c>
      <c r="V491" t="e">
        <v>#VALUE!</v>
      </c>
      <c r="W491">
        <v>0.38281917440424151</v>
      </c>
      <c r="X491">
        <v>0</v>
      </c>
      <c r="Y491" t="e">
        <v>#N/A</v>
      </c>
      <c r="Z491" t="e">
        <v>#N/A</v>
      </c>
      <c r="AA491" t="e">
        <v>#N/A</v>
      </c>
      <c r="AB491">
        <v>1.1240288479913081</v>
      </c>
      <c r="AC491">
        <v>0.94213584481797408</v>
      </c>
      <c r="AD491" t="e">
        <v>#VALUE!</v>
      </c>
      <c r="AE491" t="e">
        <v>#VALUE!</v>
      </c>
      <c r="AF491">
        <v>0</v>
      </c>
      <c r="AG491">
        <v>0</v>
      </c>
      <c r="AH491">
        <v>0</v>
      </c>
      <c r="AI491">
        <v>3.4002849161555191</v>
      </c>
      <c r="AJ491">
        <v>0</v>
      </c>
      <c r="AK491">
        <v>0.29420417769932328</v>
      </c>
      <c r="AL491">
        <v>0.46232085067036521</v>
      </c>
      <c r="AM491">
        <v>-0.16811667297104191</v>
      </c>
      <c r="AN491" t="s">
        <v>442</v>
      </c>
      <c r="AO491" t="e">
        <v>#N/A</v>
      </c>
      <c r="AP491" t="e">
        <v>#N/A</v>
      </c>
      <c r="AQ491" t="e">
        <v>#N/A</v>
      </c>
      <c r="AR491" t="e">
        <v>#N/A</v>
      </c>
      <c r="AS491" t="e">
        <v>#N/A</v>
      </c>
      <c r="AT491">
        <v>0.1984126984126984</v>
      </c>
      <c r="AU491">
        <v>0.5</v>
      </c>
      <c r="AV491">
        <v>9.8671726755218209E-2</v>
      </c>
      <c r="AW491" t="e">
        <v>#VALUE!</v>
      </c>
      <c r="AX491" t="e">
        <v>#VALUE!</v>
      </c>
      <c r="AY491">
        <v>0.38281917440424151</v>
      </c>
      <c r="AZ491">
        <v>0</v>
      </c>
      <c r="BA491">
        <v>0.87350788648354638</v>
      </c>
      <c r="BB491">
        <v>0</v>
      </c>
      <c r="BC491">
        <v>0</v>
      </c>
      <c r="BD491">
        <v>0</v>
      </c>
      <c r="BE491">
        <v>0</v>
      </c>
      <c r="BF491" t="s">
        <v>407</v>
      </c>
      <c r="BG491" t="s">
        <v>441</v>
      </c>
      <c r="BH491">
        <v>4.4820940343328402E-3</v>
      </c>
      <c r="BI491">
        <v>6.13195977434388E-3</v>
      </c>
      <c r="BJ491">
        <v>0.45020419112151999</v>
      </c>
      <c r="BK491">
        <v>0.30147612808752089</v>
      </c>
      <c r="BL491">
        <v>0.1487280630339991</v>
      </c>
      <c r="BM491" t="e">
        <v>#N/A</v>
      </c>
      <c r="BN491" t="e">
        <v>#N/A</v>
      </c>
      <c r="BO491" t="e">
        <v>#N/A</v>
      </c>
      <c r="BP491" t="e">
        <v>#N/A</v>
      </c>
      <c r="BQ491" t="e">
        <v>#N/A</v>
      </c>
      <c r="BR491">
        <v>0.27397742750280057</v>
      </c>
      <c r="BS491">
        <v>0.39389355069955517</v>
      </c>
      <c r="BT491">
        <v>4.9733083716934003E-2</v>
      </c>
      <c r="BU491" t="e">
        <v>#VALUE!</v>
      </c>
      <c r="BV491" t="e">
        <v>#VALUE!</v>
      </c>
      <c r="BW491">
        <v>0.38281917440424151</v>
      </c>
      <c r="BX491">
        <v>0</v>
      </c>
      <c r="BY491">
        <v>0</v>
      </c>
      <c r="BZ491">
        <v>0</v>
      </c>
      <c r="CA491">
        <v>0</v>
      </c>
      <c r="CB491">
        <v>0</v>
      </c>
      <c r="CC491" t="s">
        <v>410</v>
      </c>
      <c r="CD491" t="s">
        <v>441</v>
      </c>
      <c r="CE491">
        <v>2.0015572115105549E-4</v>
      </c>
      <c r="CF491">
        <v>0.90777051561365274</v>
      </c>
      <c r="CG491">
        <v>0.72770847932120453</v>
      </c>
      <c r="CH491">
        <v>3.9876271414835518E-2</v>
      </c>
      <c r="CI491">
        <v>0.68783220790636901</v>
      </c>
      <c r="CJ491" t="e">
        <v>#N/A</v>
      </c>
      <c r="CK491" t="e">
        <v>#N/A</v>
      </c>
      <c r="CL491" t="e">
        <v>#N/A</v>
      </c>
      <c r="CM491" t="e">
        <v>#N/A</v>
      </c>
      <c r="CN491" t="e">
        <v>#N/A</v>
      </c>
      <c r="CO491">
        <v>0.3992906840155645</v>
      </c>
      <c r="CP491">
        <v>0.18276466356461829</v>
      </c>
      <c r="CQ491">
        <v>-1.6380672453929969E-2</v>
      </c>
      <c r="CR491" t="e">
        <v>#VALUE!</v>
      </c>
      <c r="CS491" t="e">
        <v>#VALUE!</v>
      </c>
      <c r="CT491">
        <v>0.38281917440424151</v>
      </c>
      <c r="CU491">
        <v>0</v>
      </c>
      <c r="CV491">
        <v>0</v>
      </c>
      <c r="CW491">
        <v>0</v>
      </c>
      <c r="CX491">
        <v>0</v>
      </c>
      <c r="CY491">
        <v>0</v>
      </c>
      <c r="CZ491" t="s">
        <v>413</v>
      </c>
      <c r="DA491" t="s">
        <v>442</v>
      </c>
      <c r="DB491">
        <v>3.6021627385082001E-4</v>
      </c>
      <c r="DC491">
        <v>0.30864197530864201</v>
      </c>
      <c r="DD491">
        <v>0.41771798371709817</v>
      </c>
      <c r="DE491">
        <v>0.33901374849234861</v>
      </c>
      <c r="DF491">
        <v>7.8704235224749675E-2</v>
      </c>
      <c r="DG491" t="e">
        <v>#N/A</v>
      </c>
      <c r="DH491" t="e">
        <v>#N/A</v>
      </c>
      <c r="DI491" t="e">
        <v>#N/A</v>
      </c>
      <c r="DJ491" t="e">
        <v>#N/A</v>
      </c>
      <c r="DK491" t="e">
        <v>#N/A</v>
      </c>
      <c r="DL491">
        <v>0.25547650480077361</v>
      </c>
      <c r="DM491">
        <v>0.42663103804335861</v>
      </c>
      <c r="DN491">
        <v>6.3531162357060481E-2</v>
      </c>
      <c r="DO491" t="e">
        <v>#VALUE!</v>
      </c>
      <c r="DP491" t="e">
        <v>#VALUE!</v>
      </c>
      <c r="DQ491">
        <v>0.38281917440424151</v>
      </c>
      <c r="DR491">
        <v>0</v>
      </c>
      <c r="DS491">
        <v>0</v>
      </c>
      <c r="DT491">
        <v>0</v>
      </c>
      <c r="DU491">
        <v>0</v>
      </c>
      <c r="DV491">
        <v>0</v>
      </c>
      <c r="DW491" t="s">
        <v>171</v>
      </c>
      <c r="DX491" t="s">
        <v>442</v>
      </c>
      <c r="DY491">
        <v>2.0015572115105549E-4</v>
      </c>
      <c r="DZ491">
        <v>0.84175084175084169</v>
      </c>
      <c r="EA491">
        <v>0.58014012941693305</v>
      </c>
      <c r="EB491">
        <v>0.18624682637621401</v>
      </c>
      <c r="EC491">
        <v>0.39389330304071912</v>
      </c>
      <c r="ED491" t="e">
        <v>#N/A</v>
      </c>
      <c r="EE491" t="e">
        <v>#N/A</v>
      </c>
      <c r="EF491" t="e">
        <v>#N/A</v>
      </c>
      <c r="EG491" t="e">
        <v>#N/A</v>
      </c>
      <c r="EH491" t="e">
        <v>#N/A</v>
      </c>
      <c r="EI491">
        <v>0.32871050400177709</v>
      </c>
      <c r="EJ491">
        <v>0.30345137728238031</v>
      </c>
      <c r="EK491">
        <v>2.5079432078852559E-2</v>
      </c>
      <c r="EL491" t="e">
        <v>#VALUE!</v>
      </c>
      <c r="EM491" t="e">
        <v>#VALUE!</v>
      </c>
      <c r="EN491">
        <v>0.38281917440424151</v>
      </c>
      <c r="EO491">
        <v>0</v>
      </c>
      <c r="EP491">
        <v>0</v>
      </c>
      <c r="EQ491">
        <v>0</v>
      </c>
      <c r="ER491">
        <v>0</v>
      </c>
      <c r="ES491">
        <v>0</v>
      </c>
    </row>
    <row r="492" spans="1:149" x14ac:dyDescent="0.25">
      <c r="A492">
        <v>16</v>
      </c>
      <c r="B492" s="29" t="s">
        <v>329</v>
      </c>
      <c r="C492" s="29" t="s">
        <v>1330</v>
      </c>
      <c r="D492" s="29" t="s">
        <v>406</v>
      </c>
      <c r="E492" s="29">
        <v>4.4000000000000004</v>
      </c>
      <c r="F492" s="29">
        <v>1.7664723547076489E-2</v>
      </c>
      <c r="G492" s="29">
        <v>3.6889479120554821E-3</v>
      </c>
      <c r="H492" s="29">
        <v>1</v>
      </c>
      <c r="I492" s="29">
        <v>0.53053212372009118</v>
      </c>
      <c r="J492" s="29">
        <v>0.24894199651481211</v>
      </c>
      <c r="K492" s="29">
        <v>0.28159012720527909</v>
      </c>
      <c r="L492" s="29" t="s">
        <v>441</v>
      </c>
      <c r="M492" s="29">
        <v>0.1120448179271709</v>
      </c>
      <c r="N492" s="29">
        <v>9.4295143800094284E-3</v>
      </c>
      <c r="O492" s="29">
        <v>0</v>
      </c>
      <c r="P492" s="29">
        <v>0.23809523809523811</v>
      </c>
      <c r="Q492" s="29">
        <v>0.21645021645021639</v>
      </c>
      <c r="R492" s="29">
        <v>0.30138637733574442</v>
      </c>
      <c r="S492">
        <v>0.35910224438902738</v>
      </c>
      <c r="T492">
        <v>4.6954904695490469E-2</v>
      </c>
      <c r="U492" t="e">
        <v>#VALUE!</v>
      </c>
      <c r="V492" t="e">
        <v>#VALUE!</v>
      </c>
      <c r="W492">
        <v>0.19015885803738219</v>
      </c>
      <c r="X492">
        <v>0</v>
      </c>
      <c r="Y492">
        <v>0.5749417979037329</v>
      </c>
      <c r="Z492">
        <v>1.8242506901787841</v>
      </c>
      <c r="AA492">
        <v>1.078618310312486</v>
      </c>
      <c r="AB492">
        <v>1.1240288479913081</v>
      </c>
      <c r="AC492">
        <v>0.94213584481797408</v>
      </c>
      <c r="AD492" t="e">
        <v>#VALUE!</v>
      </c>
      <c r="AE492" t="e">
        <v>#VALUE!</v>
      </c>
      <c r="AF492">
        <v>4.0004304189272846</v>
      </c>
      <c r="AG492">
        <v>7.3059124314007615E-2</v>
      </c>
      <c r="AH492">
        <v>4.1465486675553009</v>
      </c>
      <c r="AI492">
        <v>3.4002849161555191</v>
      </c>
      <c r="AJ492">
        <v>1</v>
      </c>
      <c r="AK492">
        <v>0.29420417769932328</v>
      </c>
      <c r="AL492">
        <v>0.46232085067036521</v>
      </c>
      <c r="AM492">
        <v>-0.16811667297104191</v>
      </c>
      <c r="AN492" t="s">
        <v>442</v>
      </c>
      <c r="AO492">
        <v>8.0793333999674963E-2</v>
      </c>
      <c r="AP492">
        <v>0.01</v>
      </c>
      <c r="AQ492">
        <v>0</v>
      </c>
      <c r="AR492">
        <v>0.1691143602577812</v>
      </c>
      <c r="AS492">
        <v>0.23400184997555221</v>
      </c>
      <c r="AT492">
        <v>0.1984126984126984</v>
      </c>
      <c r="AU492">
        <v>0.5</v>
      </c>
      <c r="AV492">
        <v>9.8671726755218209E-2</v>
      </c>
      <c r="AW492" t="e">
        <v>#VALUE!</v>
      </c>
      <c r="AX492" t="e">
        <v>#VALUE!</v>
      </c>
      <c r="AY492">
        <v>0.19015885803738219</v>
      </c>
      <c r="AZ492">
        <v>0</v>
      </c>
      <c r="BA492">
        <v>0.87350788648354638</v>
      </c>
      <c r="BB492">
        <v>2.7947262910109631</v>
      </c>
      <c r="BC492">
        <v>4.4698551817159871E-2</v>
      </c>
      <c r="BD492">
        <v>2.884123394645282</v>
      </c>
      <c r="BE492">
        <v>1</v>
      </c>
      <c r="BF492" t="s">
        <v>407</v>
      </c>
      <c r="BG492" t="s">
        <v>441</v>
      </c>
      <c r="BH492">
        <v>4.4820940343328402E-3</v>
      </c>
      <c r="BI492">
        <v>6.13195977434388E-3</v>
      </c>
      <c r="BJ492">
        <v>0.45020419112151999</v>
      </c>
      <c r="BK492">
        <v>0.30147612808752089</v>
      </c>
      <c r="BL492">
        <v>0.1487280630339991</v>
      </c>
      <c r="BM492">
        <v>9.869759834863176E-2</v>
      </c>
      <c r="BN492">
        <v>0.01</v>
      </c>
      <c r="BO492">
        <v>0</v>
      </c>
      <c r="BP492">
        <v>0.20696033338369321</v>
      </c>
      <c r="BQ492">
        <v>0.2240123724640864</v>
      </c>
      <c r="BR492">
        <v>0.27397742750280057</v>
      </c>
      <c r="BS492">
        <v>0.39389355069955517</v>
      </c>
      <c r="BT492">
        <v>4.9733083716934003E-2</v>
      </c>
      <c r="BU492" t="e">
        <v>#VALUE!</v>
      </c>
      <c r="BV492" t="e">
        <v>#VALUE!</v>
      </c>
      <c r="BW492">
        <v>0.19015885803738219</v>
      </c>
      <c r="BX492">
        <v>0</v>
      </c>
      <c r="BY492">
        <v>3.6380283750317721</v>
      </c>
      <c r="BZ492">
        <v>6.4534703437497343E-2</v>
      </c>
      <c r="CA492">
        <v>3.767097781906767</v>
      </c>
      <c r="CB492">
        <v>1</v>
      </c>
      <c r="CC492" t="s">
        <v>410</v>
      </c>
      <c r="CD492" t="s">
        <v>441</v>
      </c>
      <c r="CE492">
        <v>2.0015572115105549E-4</v>
      </c>
      <c r="CF492">
        <v>0.90777051561365274</v>
      </c>
      <c r="CG492">
        <v>0.72770847932120453</v>
      </c>
      <c r="CH492">
        <v>3.9876271414835518E-2</v>
      </c>
      <c r="CI492">
        <v>0.68783220790636901</v>
      </c>
      <c r="CJ492">
        <v>0.1365460243304257</v>
      </c>
      <c r="CK492">
        <v>0.01</v>
      </c>
      <c r="CL492">
        <v>0</v>
      </c>
      <c r="CM492">
        <v>0.2958879233562039</v>
      </c>
      <c r="CN492">
        <v>0.20135656069770169</v>
      </c>
      <c r="CO492">
        <v>0.3992906840155645</v>
      </c>
      <c r="CP492">
        <v>0.18276466356461829</v>
      </c>
      <c r="CQ492">
        <v>-1.6380672453929969E-2</v>
      </c>
      <c r="CR492" t="e">
        <v>#VALUE!</v>
      </c>
      <c r="CS492" t="e">
        <v>#VALUE!</v>
      </c>
      <c r="CT492">
        <v>0.19015885803738219</v>
      </c>
      <c r="CU492">
        <v>0</v>
      </c>
      <c r="CV492">
        <v>5.2102958252691103</v>
      </c>
      <c r="CW492">
        <v>0.10151757840198</v>
      </c>
      <c r="CX492">
        <v>5.4133309820730702</v>
      </c>
      <c r="CY492">
        <v>1</v>
      </c>
      <c r="CZ492" t="s">
        <v>413</v>
      </c>
      <c r="DA492" t="s">
        <v>442</v>
      </c>
      <c r="DB492">
        <v>3.6021627385082001E-4</v>
      </c>
      <c r="DC492">
        <v>0.30864197530864201</v>
      </c>
      <c r="DD492">
        <v>0.41771798371709817</v>
      </c>
      <c r="DE492">
        <v>0.33901374849234861</v>
      </c>
      <c r="DF492">
        <v>7.8704235224749675E-2</v>
      </c>
      <c r="DG492">
        <v>9.6930538654028175E-2</v>
      </c>
      <c r="DH492">
        <v>0.01</v>
      </c>
      <c r="DI492">
        <v>0</v>
      </c>
      <c r="DJ492">
        <v>0.20709665831491211</v>
      </c>
      <c r="DK492">
        <v>0.2242155722250378</v>
      </c>
      <c r="DL492">
        <v>0.25547650480077361</v>
      </c>
      <c r="DM492">
        <v>0.42663103804335861</v>
      </c>
      <c r="DN492">
        <v>6.3531162357060481E-2</v>
      </c>
      <c r="DO492" t="e">
        <v>#VALUE!</v>
      </c>
      <c r="DP492" t="e">
        <v>#VALUE!</v>
      </c>
      <c r="DQ492">
        <v>0.19015885803738219</v>
      </c>
      <c r="DR492">
        <v>0</v>
      </c>
      <c r="DS492">
        <v>3.4605569691208888</v>
      </c>
      <c r="DT492">
        <v>6.0360221027661552E-2</v>
      </c>
      <c r="DU492">
        <v>3.5812774111762118</v>
      </c>
      <c r="DV492">
        <v>1</v>
      </c>
      <c r="DW492" t="s">
        <v>171</v>
      </c>
      <c r="DX492" t="s">
        <v>442</v>
      </c>
      <c r="DY492">
        <v>2.0015572115105549E-4</v>
      </c>
      <c r="DZ492">
        <v>0.84175084175084169</v>
      </c>
      <c r="EA492">
        <v>0.58014012941693305</v>
      </c>
      <c r="EB492">
        <v>0.18624682637621401</v>
      </c>
      <c r="EC492">
        <v>0.39389330304071912</v>
      </c>
      <c r="ED492">
        <v>0.1191187943677183</v>
      </c>
      <c r="EE492">
        <v>0.01</v>
      </c>
      <c r="EF492">
        <v>0</v>
      </c>
      <c r="EG492">
        <v>0.25922618935352509</v>
      </c>
      <c r="EH492">
        <v>0.21094021714556219</v>
      </c>
      <c r="EI492">
        <v>0.32871050400177709</v>
      </c>
      <c r="EJ492">
        <v>0.30345137728238031</v>
      </c>
      <c r="EK492">
        <v>2.5079432078852559E-2</v>
      </c>
      <c r="EL492" t="e">
        <v>#VALUE!</v>
      </c>
      <c r="EM492" t="e">
        <v>#VALUE!</v>
      </c>
      <c r="EN492">
        <v>0.19015885803738219</v>
      </c>
      <c r="EO492">
        <v>0</v>
      </c>
      <c r="EP492">
        <v>4.3795492304807304</v>
      </c>
      <c r="EQ492">
        <v>8.1976756999367739E-2</v>
      </c>
      <c r="ER492">
        <v>4.5435027444794658</v>
      </c>
      <c r="ES492">
        <v>18.71169979674865</v>
      </c>
    </row>
    <row r="493" spans="1:149" x14ac:dyDescent="0.25">
      <c r="A493">
        <v>16</v>
      </c>
      <c r="B493" s="29" t="s">
        <v>332</v>
      </c>
      <c r="C493" s="29" t="s">
        <v>1330</v>
      </c>
      <c r="D493" s="29" t="s">
        <v>406</v>
      </c>
      <c r="E493" s="29">
        <v>4.3</v>
      </c>
      <c r="F493" s="29">
        <v>1.7664723547076489E-2</v>
      </c>
      <c r="G493" s="29">
        <v>3.6889479120554821E-3</v>
      </c>
      <c r="H493" s="29">
        <v>0</v>
      </c>
      <c r="I493" s="29">
        <v>0.53053212372009118</v>
      </c>
      <c r="J493" s="29">
        <v>0.24894199651481211</v>
      </c>
      <c r="K493" s="29">
        <v>0.28159012720527909</v>
      </c>
      <c r="L493" s="29" t="s">
        <v>441</v>
      </c>
      <c r="M493" s="29">
        <v>9.5238095238095233E-2</v>
      </c>
      <c r="N493" s="29">
        <v>5.411255411255411E-3</v>
      </c>
      <c r="O493" s="29">
        <v>0</v>
      </c>
      <c r="P493" s="29">
        <v>0.25396825396825401</v>
      </c>
      <c r="Q493" s="29">
        <v>0.23228803716608601</v>
      </c>
      <c r="R493" s="29">
        <v>0.30138637733574442</v>
      </c>
      <c r="S493">
        <v>0.35910224438902738</v>
      </c>
      <c r="T493">
        <v>4.6954904695490469E-2</v>
      </c>
      <c r="U493" t="e">
        <v>#VALUE!</v>
      </c>
      <c r="V493" t="e">
        <v>#VALUE!</v>
      </c>
      <c r="W493">
        <v>0.29107570534595889</v>
      </c>
      <c r="X493">
        <v>0</v>
      </c>
      <c r="Y493">
        <v>0.48870052821817289</v>
      </c>
      <c r="Z493">
        <v>1.945867402857369</v>
      </c>
      <c r="AA493">
        <v>1.157541601310961</v>
      </c>
      <c r="AB493">
        <v>1.1240288479913081</v>
      </c>
      <c r="AC493">
        <v>0.94213584481797408</v>
      </c>
      <c r="AD493" t="e">
        <v>#VALUE!</v>
      </c>
      <c r="AE493" t="e">
        <v>#VALUE!</v>
      </c>
      <c r="AF493">
        <v>0</v>
      </c>
      <c r="AG493">
        <v>0</v>
      </c>
      <c r="AH493">
        <v>0</v>
      </c>
      <c r="AI493">
        <v>3.4002849161555191</v>
      </c>
      <c r="AJ493">
        <v>0</v>
      </c>
      <c r="AK493">
        <v>0.29420417769932328</v>
      </c>
      <c r="AL493">
        <v>0.46232085067036521</v>
      </c>
      <c r="AM493">
        <v>-0.16811667297104191</v>
      </c>
      <c r="AN493" t="s">
        <v>442</v>
      </c>
      <c r="AO493">
        <v>6.8674333899723716E-2</v>
      </c>
      <c r="AP493">
        <v>0.01</v>
      </c>
      <c r="AQ493">
        <v>0</v>
      </c>
      <c r="AR493">
        <v>0.18038865094163331</v>
      </c>
      <c r="AS493">
        <v>0.25112393655912929</v>
      </c>
      <c r="AT493">
        <v>0.1984126984126984</v>
      </c>
      <c r="AU493">
        <v>0.5</v>
      </c>
      <c r="AV493">
        <v>9.8671726755218209E-2</v>
      </c>
      <c r="AW493" t="e">
        <v>#VALUE!</v>
      </c>
      <c r="AX493" t="e">
        <v>#VALUE!</v>
      </c>
      <c r="AY493">
        <v>0.29107570534595889</v>
      </c>
      <c r="AZ493">
        <v>0</v>
      </c>
      <c r="BA493">
        <v>0.87350788648354638</v>
      </c>
      <c r="BB493">
        <v>0</v>
      </c>
      <c r="BC493">
        <v>0</v>
      </c>
      <c r="BD493">
        <v>0</v>
      </c>
      <c r="BE493">
        <v>0</v>
      </c>
      <c r="BF493" t="s">
        <v>407</v>
      </c>
      <c r="BG493" t="s">
        <v>441</v>
      </c>
      <c r="BH493">
        <v>4.4820940343328402E-3</v>
      </c>
      <c r="BI493">
        <v>6.13195977434388E-3</v>
      </c>
      <c r="BJ493">
        <v>0.45020419112151999</v>
      </c>
      <c r="BK493">
        <v>0.30147612808752089</v>
      </c>
      <c r="BL493">
        <v>0.1487280630339991</v>
      </c>
      <c r="BM493">
        <v>8.3892958596336983E-2</v>
      </c>
      <c r="BN493">
        <v>0.01</v>
      </c>
      <c r="BO493">
        <v>0</v>
      </c>
      <c r="BP493">
        <v>0.220757688942606</v>
      </c>
      <c r="BQ493">
        <v>0.24040352166877571</v>
      </c>
      <c r="BR493">
        <v>0.27397742750280057</v>
      </c>
      <c r="BS493">
        <v>0.39389355069955517</v>
      </c>
      <c r="BT493">
        <v>4.9733083716934003E-2</v>
      </c>
      <c r="BU493" t="e">
        <v>#VALUE!</v>
      </c>
      <c r="BV493" t="e">
        <v>#VALUE!</v>
      </c>
      <c r="BW493">
        <v>0.29107570534595889</v>
      </c>
      <c r="BX493">
        <v>0</v>
      </c>
      <c r="BY493">
        <v>0</v>
      </c>
      <c r="BZ493">
        <v>0</v>
      </c>
      <c r="CA493">
        <v>0</v>
      </c>
      <c r="CB493">
        <v>0</v>
      </c>
      <c r="CC493" t="s">
        <v>410</v>
      </c>
      <c r="CD493" t="s">
        <v>441</v>
      </c>
      <c r="CE493">
        <v>2.0015572115105549E-4</v>
      </c>
      <c r="CF493">
        <v>0.90777051561365274</v>
      </c>
      <c r="CG493">
        <v>0.72770847932120453</v>
      </c>
      <c r="CH493">
        <v>3.9876271414835518E-2</v>
      </c>
      <c r="CI493">
        <v>0.68783220790636901</v>
      </c>
      <c r="CJ493">
        <v>0.1160641206808619</v>
      </c>
      <c r="CK493">
        <v>0.01</v>
      </c>
      <c r="CL493">
        <v>0</v>
      </c>
      <c r="CM493">
        <v>0.31561378491328418</v>
      </c>
      <c r="CN493">
        <v>0.21608996757802151</v>
      </c>
      <c r="CO493">
        <v>0.3992906840155645</v>
      </c>
      <c r="CP493">
        <v>0.18276466356461829</v>
      </c>
      <c r="CQ493">
        <v>-1.6380672453929969E-2</v>
      </c>
      <c r="CR493" t="e">
        <v>#VALUE!</v>
      </c>
      <c r="CS493" t="e">
        <v>#VALUE!</v>
      </c>
      <c r="CT493">
        <v>0.29107570534595889</v>
      </c>
      <c r="CU493">
        <v>0</v>
      </c>
      <c r="CV493">
        <v>0</v>
      </c>
      <c r="CW493">
        <v>0</v>
      </c>
      <c r="CX493">
        <v>0</v>
      </c>
      <c r="CY493">
        <v>0</v>
      </c>
      <c r="CZ493" t="s">
        <v>413</v>
      </c>
      <c r="DA493" t="s">
        <v>442</v>
      </c>
      <c r="DB493">
        <v>3.6021627385082001E-4</v>
      </c>
      <c r="DC493">
        <v>0.30864197530864201</v>
      </c>
      <c r="DD493">
        <v>0.41771798371709817</v>
      </c>
      <c r="DE493">
        <v>0.33901374849234861</v>
      </c>
      <c r="DF493">
        <v>7.8704235224749675E-2</v>
      </c>
      <c r="DG493">
        <v>8.2390957855923944E-2</v>
      </c>
      <c r="DH493">
        <v>0.01</v>
      </c>
      <c r="DI493">
        <v>0</v>
      </c>
      <c r="DJ493">
        <v>0.22090310220257289</v>
      </c>
      <c r="DK493">
        <v>0.24062158970491859</v>
      </c>
      <c r="DL493">
        <v>0.25547650480077361</v>
      </c>
      <c r="DM493">
        <v>0.42663103804335861</v>
      </c>
      <c r="DN493">
        <v>6.3531162357060481E-2</v>
      </c>
      <c r="DO493" t="e">
        <v>#VALUE!</v>
      </c>
      <c r="DP493" t="e">
        <v>#VALUE!</v>
      </c>
      <c r="DQ493">
        <v>0.29107570534595889</v>
      </c>
      <c r="DR493">
        <v>0</v>
      </c>
      <c r="DS493">
        <v>0</v>
      </c>
      <c r="DT493">
        <v>0</v>
      </c>
      <c r="DU493">
        <v>0</v>
      </c>
      <c r="DV493">
        <v>0</v>
      </c>
      <c r="DW493" t="s">
        <v>171</v>
      </c>
      <c r="DX493" t="s">
        <v>442</v>
      </c>
      <c r="DY493">
        <v>2.0015572115105549E-4</v>
      </c>
      <c r="DZ493">
        <v>0.84175084175084169</v>
      </c>
      <c r="EA493">
        <v>0.58014012941693305</v>
      </c>
      <c r="EB493">
        <v>0.18624682637621401</v>
      </c>
      <c r="EC493">
        <v>0.39389330304071912</v>
      </c>
      <c r="ED493">
        <v>0.1012509752125606</v>
      </c>
      <c r="EE493">
        <v>0.01</v>
      </c>
      <c r="EF493">
        <v>0</v>
      </c>
      <c r="EG493">
        <v>0.27650793531042678</v>
      </c>
      <c r="EH493">
        <v>0.2263748671806034</v>
      </c>
      <c r="EI493">
        <v>0.32871050400177709</v>
      </c>
      <c r="EJ493">
        <v>0.30345137728238031</v>
      </c>
      <c r="EK493">
        <v>2.5079432078852559E-2</v>
      </c>
      <c r="EL493" t="e">
        <v>#VALUE!</v>
      </c>
      <c r="EM493" t="e">
        <v>#VALUE!</v>
      </c>
      <c r="EN493">
        <v>0.29107570534595889</v>
      </c>
      <c r="EO493">
        <v>0</v>
      </c>
      <c r="EP493">
        <v>0</v>
      </c>
      <c r="EQ493">
        <v>0</v>
      </c>
      <c r="ER493">
        <v>0</v>
      </c>
      <c r="ES493">
        <v>0</v>
      </c>
    </row>
    <row r="494" spans="1:149" x14ac:dyDescent="0.25">
      <c r="A494">
        <v>16</v>
      </c>
      <c r="B494" s="29" t="s">
        <v>967</v>
      </c>
      <c r="C494" s="29" t="s">
        <v>1330</v>
      </c>
      <c r="D494" s="29" t="s">
        <v>406</v>
      </c>
      <c r="E494" s="29">
        <v>4.4000000000000004</v>
      </c>
      <c r="F494" s="29">
        <v>1.7664723547076489E-2</v>
      </c>
      <c r="G494" s="29">
        <v>3.6889479120554821E-3</v>
      </c>
      <c r="H494" s="29">
        <v>0</v>
      </c>
      <c r="I494" s="29">
        <v>0.53053212372009118</v>
      </c>
      <c r="J494" s="29">
        <v>0.24894199651481211</v>
      </c>
      <c r="K494" s="29">
        <v>0.28159012720527909</v>
      </c>
      <c r="L494" s="29" t="s">
        <v>441</v>
      </c>
      <c r="M494" s="29" t="e">
        <v>#N/A</v>
      </c>
      <c r="N494" s="29" t="e">
        <v>#N/A</v>
      </c>
      <c r="O494" s="29" t="e">
        <v>#N/A</v>
      </c>
      <c r="P494" s="29" t="e">
        <v>#N/A</v>
      </c>
      <c r="Q494" s="29" t="e">
        <v>#N/A</v>
      </c>
      <c r="R494" s="29">
        <v>0.30138637733574442</v>
      </c>
      <c r="S494">
        <v>0.35910224438902738</v>
      </c>
      <c r="T494">
        <v>4.6954904695490469E-2</v>
      </c>
      <c r="U494" t="e">
        <v>#VALUE!</v>
      </c>
      <c r="V494" t="e">
        <v>#VALUE!</v>
      </c>
      <c r="W494">
        <v>0.1584281708191192</v>
      </c>
      <c r="X494">
        <v>0</v>
      </c>
      <c r="Y494" t="e">
        <v>#N/A</v>
      </c>
      <c r="Z494" t="e">
        <v>#N/A</v>
      </c>
      <c r="AA494" t="e">
        <v>#N/A</v>
      </c>
      <c r="AB494">
        <v>1.1240288479913081</v>
      </c>
      <c r="AC494">
        <v>0.94213584481797408</v>
      </c>
      <c r="AD494" t="e">
        <v>#VALUE!</v>
      </c>
      <c r="AE494" t="e">
        <v>#VALUE!</v>
      </c>
      <c r="AF494">
        <v>0</v>
      </c>
      <c r="AG494">
        <v>0</v>
      </c>
      <c r="AH494">
        <v>0</v>
      </c>
      <c r="AI494">
        <v>3.4002849161555191</v>
      </c>
      <c r="AJ494">
        <v>0</v>
      </c>
      <c r="AK494">
        <v>0.29420417769932328</v>
      </c>
      <c r="AL494">
        <v>0.46232085067036521</v>
      </c>
      <c r="AM494">
        <v>-0.16811667297104191</v>
      </c>
      <c r="AN494" t="s">
        <v>442</v>
      </c>
      <c r="AO494" t="e">
        <v>#N/A</v>
      </c>
      <c r="AP494" t="e">
        <v>#N/A</v>
      </c>
      <c r="AQ494" t="e">
        <v>#N/A</v>
      </c>
      <c r="AR494" t="e">
        <v>#N/A</v>
      </c>
      <c r="AS494" t="e">
        <v>#N/A</v>
      </c>
      <c r="AT494">
        <v>0.1984126984126984</v>
      </c>
      <c r="AU494">
        <v>0.5</v>
      </c>
      <c r="AV494">
        <v>9.8671726755218209E-2</v>
      </c>
      <c r="AW494" t="e">
        <v>#VALUE!</v>
      </c>
      <c r="AX494" t="e">
        <v>#VALUE!</v>
      </c>
      <c r="AY494">
        <v>0.1584281708191192</v>
      </c>
      <c r="AZ494">
        <v>0</v>
      </c>
      <c r="BA494">
        <v>0.87350788648354638</v>
      </c>
      <c r="BB494">
        <v>0</v>
      </c>
      <c r="BC494">
        <v>0</v>
      </c>
      <c r="BD494">
        <v>0</v>
      </c>
      <c r="BE494">
        <v>0</v>
      </c>
      <c r="BF494" t="s">
        <v>407</v>
      </c>
      <c r="BG494" t="s">
        <v>441</v>
      </c>
      <c r="BH494">
        <v>4.4820940343328402E-3</v>
      </c>
      <c r="BI494">
        <v>6.13195977434388E-3</v>
      </c>
      <c r="BJ494">
        <v>0.45020419112151999</v>
      </c>
      <c r="BK494">
        <v>0.30147612808752089</v>
      </c>
      <c r="BL494">
        <v>0.1487280630339991</v>
      </c>
      <c r="BM494" t="e">
        <v>#N/A</v>
      </c>
      <c r="BN494" t="e">
        <v>#N/A</v>
      </c>
      <c r="BO494" t="e">
        <v>#N/A</v>
      </c>
      <c r="BP494" t="e">
        <v>#N/A</v>
      </c>
      <c r="BQ494" t="e">
        <v>#N/A</v>
      </c>
      <c r="BR494">
        <v>0.27397742750280057</v>
      </c>
      <c r="BS494">
        <v>0.39389355069955517</v>
      </c>
      <c r="BT494">
        <v>4.9733083716934003E-2</v>
      </c>
      <c r="BU494" t="e">
        <v>#VALUE!</v>
      </c>
      <c r="BV494" t="e">
        <v>#VALUE!</v>
      </c>
      <c r="BW494">
        <v>0.1584281708191192</v>
      </c>
      <c r="BX494">
        <v>0</v>
      </c>
      <c r="BY494">
        <v>0</v>
      </c>
      <c r="BZ494">
        <v>0</v>
      </c>
      <c r="CA494">
        <v>0</v>
      </c>
      <c r="CB494">
        <v>0</v>
      </c>
      <c r="CC494" t="s">
        <v>410</v>
      </c>
      <c r="CD494" t="s">
        <v>441</v>
      </c>
      <c r="CE494">
        <v>2.0015572115105549E-4</v>
      </c>
      <c r="CF494">
        <v>0.90777051561365274</v>
      </c>
      <c r="CG494">
        <v>0.72770847932120453</v>
      </c>
      <c r="CH494">
        <v>3.9876271414835518E-2</v>
      </c>
      <c r="CI494">
        <v>0.68783220790636901</v>
      </c>
      <c r="CJ494" t="e">
        <v>#N/A</v>
      </c>
      <c r="CK494" t="e">
        <v>#N/A</v>
      </c>
      <c r="CL494" t="e">
        <v>#N/A</v>
      </c>
      <c r="CM494" t="e">
        <v>#N/A</v>
      </c>
      <c r="CN494" t="e">
        <v>#N/A</v>
      </c>
      <c r="CO494">
        <v>0.3992906840155645</v>
      </c>
      <c r="CP494">
        <v>0.18276466356461829</v>
      </c>
      <c r="CQ494">
        <v>-1.6380672453929969E-2</v>
      </c>
      <c r="CR494" t="e">
        <v>#VALUE!</v>
      </c>
      <c r="CS494" t="e">
        <v>#VALUE!</v>
      </c>
      <c r="CT494">
        <v>0.1584281708191192</v>
      </c>
      <c r="CU494">
        <v>0</v>
      </c>
      <c r="CV494">
        <v>0</v>
      </c>
      <c r="CW494">
        <v>0</v>
      </c>
      <c r="CX494">
        <v>0</v>
      </c>
      <c r="CY494">
        <v>0</v>
      </c>
      <c r="CZ494" t="s">
        <v>413</v>
      </c>
      <c r="DA494" t="s">
        <v>442</v>
      </c>
      <c r="DB494">
        <v>3.6021627385082001E-4</v>
      </c>
      <c r="DC494">
        <v>0.30864197530864201</v>
      </c>
      <c r="DD494">
        <v>0.41771798371709817</v>
      </c>
      <c r="DE494">
        <v>0.33901374849234861</v>
      </c>
      <c r="DF494">
        <v>7.8704235224749675E-2</v>
      </c>
      <c r="DG494" t="e">
        <v>#N/A</v>
      </c>
      <c r="DH494" t="e">
        <v>#N/A</v>
      </c>
      <c r="DI494" t="e">
        <v>#N/A</v>
      </c>
      <c r="DJ494" t="e">
        <v>#N/A</v>
      </c>
      <c r="DK494" t="e">
        <v>#N/A</v>
      </c>
      <c r="DL494">
        <v>0.25547650480077361</v>
      </c>
      <c r="DM494">
        <v>0.42663103804335861</v>
      </c>
      <c r="DN494">
        <v>6.3531162357060481E-2</v>
      </c>
      <c r="DO494" t="e">
        <v>#VALUE!</v>
      </c>
      <c r="DP494" t="e">
        <v>#VALUE!</v>
      </c>
      <c r="DQ494">
        <v>0.1584281708191192</v>
      </c>
      <c r="DR494">
        <v>0</v>
      </c>
      <c r="DS494">
        <v>0</v>
      </c>
      <c r="DT494">
        <v>0</v>
      </c>
      <c r="DU494">
        <v>0</v>
      </c>
      <c r="DV494">
        <v>0</v>
      </c>
      <c r="DW494" t="s">
        <v>171</v>
      </c>
      <c r="DX494" t="s">
        <v>442</v>
      </c>
      <c r="DY494">
        <v>2.0015572115105549E-4</v>
      </c>
      <c r="DZ494">
        <v>0.84175084175084169</v>
      </c>
      <c r="EA494">
        <v>0.58014012941693305</v>
      </c>
      <c r="EB494">
        <v>0.18624682637621401</v>
      </c>
      <c r="EC494">
        <v>0.39389330304071912</v>
      </c>
      <c r="ED494" t="e">
        <v>#N/A</v>
      </c>
      <c r="EE494" t="e">
        <v>#N/A</v>
      </c>
      <c r="EF494" t="e">
        <v>#N/A</v>
      </c>
      <c r="EG494" t="e">
        <v>#N/A</v>
      </c>
      <c r="EH494" t="e">
        <v>#N/A</v>
      </c>
      <c r="EI494">
        <v>0.32871050400177709</v>
      </c>
      <c r="EJ494">
        <v>0.30345137728238031</v>
      </c>
      <c r="EK494">
        <v>2.5079432078852559E-2</v>
      </c>
      <c r="EL494" t="e">
        <v>#VALUE!</v>
      </c>
      <c r="EM494" t="e">
        <v>#VALUE!</v>
      </c>
      <c r="EN494">
        <v>0.1584281708191192</v>
      </c>
      <c r="EO494">
        <v>0</v>
      </c>
      <c r="EP494">
        <v>0</v>
      </c>
      <c r="EQ494">
        <v>0</v>
      </c>
      <c r="ER494">
        <v>0</v>
      </c>
      <c r="ES494">
        <v>0</v>
      </c>
    </row>
    <row r="495" spans="1:149" x14ac:dyDescent="0.25">
      <c r="A495">
        <v>16</v>
      </c>
      <c r="B495" s="29" t="s">
        <v>328</v>
      </c>
      <c r="C495" s="29" t="s">
        <v>1330</v>
      </c>
      <c r="D495" s="29" t="s">
        <v>406</v>
      </c>
      <c r="E495" s="29">
        <v>4.5</v>
      </c>
      <c r="F495" s="29">
        <v>1.7664723547076489E-2</v>
      </c>
      <c r="G495" s="29">
        <v>3.6889479120554821E-3</v>
      </c>
      <c r="H495" s="29">
        <v>1</v>
      </c>
      <c r="I495" s="29">
        <v>0.53053212372009118</v>
      </c>
      <c r="J495" s="29">
        <v>0.24894199651481211</v>
      </c>
      <c r="K495" s="29">
        <v>0.28159012720527909</v>
      </c>
      <c r="L495" s="29" t="s">
        <v>441</v>
      </c>
      <c r="M495" s="29">
        <v>5.2910052910052907E-2</v>
      </c>
      <c r="N495" s="29">
        <v>4.7382136934375737E-3</v>
      </c>
      <c r="O495" s="29">
        <v>0</v>
      </c>
      <c r="P495" s="29">
        <v>0.17316017316017321</v>
      </c>
      <c r="Q495" s="29">
        <v>0.30525030525030522</v>
      </c>
      <c r="R495" s="29">
        <v>0.30138637733574442</v>
      </c>
      <c r="S495">
        <v>0.35910224438902738</v>
      </c>
      <c r="T495">
        <v>4.6954904695490469E-2</v>
      </c>
      <c r="U495" t="e">
        <v>#VALUE!</v>
      </c>
      <c r="V495" t="e">
        <v>#VALUE!</v>
      </c>
      <c r="W495">
        <v>0.15989317388686741</v>
      </c>
      <c r="X495">
        <v>0</v>
      </c>
      <c r="Y495">
        <v>0.27150029345454052</v>
      </c>
      <c r="Z495">
        <v>1.3267277746754791</v>
      </c>
      <c r="AA495">
        <v>1.521128386338122</v>
      </c>
      <c r="AB495">
        <v>1.1240288479913081</v>
      </c>
      <c r="AC495">
        <v>0.94213584481797408</v>
      </c>
      <c r="AD495" t="e">
        <v>#VALUE!</v>
      </c>
      <c r="AE495" t="e">
        <v>#VALUE!</v>
      </c>
      <c r="AF495">
        <v>3.2733373727988342</v>
      </c>
      <c r="AG495">
        <v>5.5956441682974173E-2</v>
      </c>
      <c r="AH495">
        <v>3.3852502561647819</v>
      </c>
      <c r="AI495">
        <v>3.4002849161555191</v>
      </c>
      <c r="AJ495">
        <v>1</v>
      </c>
      <c r="AK495">
        <v>0.29420417769932328</v>
      </c>
      <c r="AL495">
        <v>0.46232085067036521</v>
      </c>
      <c r="AM495">
        <v>-0.16811667297104191</v>
      </c>
      <c r="AN495" t="s">
        <v>442</v>
      </c>
      <c r="AO495">
        <v>3.815240772206873E-2</v>
      </c>
      <c r="AP495">
        <v>0.01</v>
      </c>
      <c r="AQ495">
        <v>0</v>
      </c>
      <c r="AR495">
        <v>0.12299226200565901</v>
      </c>
      <c r="AS495">
        <v>0.33000260893988143</v>
      </c>
      <c r="AT495">
        <v>0.1984126984126984</v>
      </c>
      <c r="AU495">
        <v>0.5</v>
      </c>
      <c r="AV495">
        <v>9.8671726755218209E-2</v>
      </c>
      <c r="AW495" t="e">
        <v>#VALUE!</v>
      </c>
      <c r="AX495" t="e">
        <v>#VALUE!</v>
      </c>
      <c r="AY495">
        <v>0.15989317388686741</v>
      </c>
      <c r="AZ495">
        <v>0</v>
      </c>
      <c r="BA495">
        <v>0.87350788648354638</v>
      </c>
      <c r="BB495">
        <v>2.2439823113236002</v>
      </c>
      <c r="BC495">
        <v>3.1743951926953728E-2</v>
      </c>
      <c r="BD495">
        <v>2.3074702151775082</v>
      </c>
      <c r="BE495">
        <v>1</v>
      </c>
      <c r="BF495" t="s">
        <v>407</v>
      </c>
      <c r="BG495" t="s">
        <v>441</v>
      </c>
      <c r="BH495">
        <v>4.4820940343328402E-3</v>
      </c>
      <c r="BI495">
        <v>6.13195977434388E-3</v>
      </c>
      <c r="BJ495">
        <v>0.45020419112151999</v>
      </c>
      <c r="BK495">
        <v>0.30147612808752089</v>
      </c>
      <c r="BL495">
        <v>0.1487280630339991</v>
      </c>
      <c r="BM495">
        <v>4.6607199220187218E-2</v>
      </c>
      <c r="BN495">
        <v>0.01</v>
      </c>
      <c r="BO495">
        <v>0</v>
      </c>
      <c r="BP495">
        <v>0.15051660609723139</v>
      </c>
      <c r="BQ495">
        <v>0.31591488424422448</v>
      </c>
      <c r="BR495">
        <v>0.27397742750280057</v>
      </c>
      <c r="BS495">
        <v>0.39389355069955517</v>
      </c>
      <c r="BT495">
        <v>4.9733083716934003E-2</v>
      </c>
      <c r="BU495" t="e">
        <v>#VALUE!</v>
      </c>
      <c r="BV495" t="e">
        <v>#VALUE!</v>
      </c>
      <c r="BW495">
        <v>0.15989317388686741</v>
      </c>
      <c r="BX495">
        <v>0</v>
      </c>
      <c r="BY495">
        <v>3.003720918320552</v>
      </c>
      <c r="BZ495">
        <v>4.9614523440736011E-2</v>
      </c>
      <c r="CA495">
        <v>3.1029499652020229</v>
      </c>
      <c r="CB495">
        <v>1</v>
      </c>
      <c r="CC495" t="s">
        <v>410</v>
      </c>
      <c r="CD495" t="s">
        <v>441</v>
      </c>
      <c r="CE495">
        <v>2.0015572115105549E-4</v>
      </c>
      <c r="CF495">
        <v>0.90777051561365274</v>
      </c>
      <c r="CG495">
        <v>0.72770847932120453</v>
      </c>
      <c r="CH495">
        <v>3.9876271414835518E-2</v>
      </c>
      <c r="CI495">
        <v>0.68783220790636901</v>
      </c>
      <c r="CJ495">
        <v>6.4480067044923262E-2</v>
      </c>
      <c r="CK495">
        <v>0.01</v>
      </c>
      <c r="CL495">
        <v>0</v>
      </c>
      <c r="CM495">
        <v>0.21519121698633009</v>
      </c>
      <c r="CN495">
        <v>0.28396438047111788</v>
      </c>
      <c r="CO495">
        <v>0.3992906840155645</v>
      </c>
      <c r="CP495">
        <v>0.18276466356461829</v>
      </c>
      <c r="CQ495">
        <v>-1.6380672453929969E-2</v>
      </c>
      <c r="CR495" t="e">
        <v>#VALUE!</v>
      </c>
      <c r="CS495" t="e">
        <v>#VALUE!</v>
      </c>
      <c r="CT495">
        <v>0.15989317388686741</v>
      </c>
      <c r="CU495">
        <v>0</v>
      </c>
      <c r="CV495">
        <v>4.3926707743720286</v>
      </c>
      <c r="CW495">
        <v>8.2285401954778861E-2</v>
      </c>
      <c r="CX495">
        <v>4.5572415782815856</v>
      </c>
      <c r="CY495">
        <v>1</v>
      </c>
      <c r="CZ495" t="s">
        <v>413</v>
      </c>
      <c r="DA495" t="s">
        <v>442</v>
      </c>
      <c r="DB495">
        <v>3.6021627385082001E-4</v>
      </c>
      <c r="DC495">
        <v>0.30864197530864201</v>
      </c>
      <c r="DD495">
        <v>0.41771798371709817</v>
      </c>
      <c r="DE495">
        <v>0.33901374849234861</v>
      </c>
      <c r="DF495">
        <v>7.8704235224749675E-2</v>
      </c>
      <c r="DG495">
        <v>4.5772754364402188E-2</v>
      </c>
      <c r="DH495">
        <v>0.01</v>
      </c>
      <c r="DI495">
        <v>0</v>
      </c>
      <c r="DJ495">
        <v>0.15061575150175421</v>
      </c>
      <c r="DK495">
        <v>0.31620144800966871</v>
      </c>
      <c r="DL495">
        <v>0.25547650480077361</v>
      </c>
      <c r="DM495">
        <v>0.42663103804335861</v>
      </c>
      <c r="DN495">
        <v>6.3531162357060481E-2</v>
      </c>
      <c r="DO495" t="e">
        <v>#VALUE!</v>
      </c>
      <c r="DP495" t="e">
        <v>#VALUE!</v>
      </c>
      <c r="DQ495">
        <v>0.15989317388686741</v>
      </c>
      <c r="DR495">
        <v>0</v>
      </c>
      <c r="DS495">
        <v>2.831650298857999</v>
      </c>
      <c r="DT495">
        <v>4.5567078329737852E-2</v>
      </c>
      <c r="DU495">
        <v>2.922784455517474</v>
      </c>
      <c r="DV495">
        <v>1</v>
      </c>
      <c r="DW495" t="s">
        <v>171</v>
      </c>
      <c r="DX495" t="s">
        <v>442</v>
      </c>
      <c r="DY495">
        <v>2.0015572115105549E-4</v>
      </c>
      <c r="DZ495">
        <v>0.84175084175084169</v>
      </c>
      <c r="EA495">
        <v>0.58014012941693305</v>
      </c>
      <c r="EB495">
        <v>0.18624682637621401</v>
      </c>
      <c r="EC495">
        <v>0.39389330304071912</v>
      </c>
      <c r="ED495">
        <v>5.6250541784755873E-2</v>
      </c>
      <c r="EE495">
        <v>0.01</v>
      </c>
      <c r="EF495">
        <v>0</v>
      </c>
      <c r="EG495">
        <v>0.18852813771165469</v>
      </c>
      <c r="EH495">
        <v>0.29747979341040831</v>
      </c>
      <c r="EI495">
        <v>0.32871050400177709</v>
      </c>
      <c r="EJ495">
        <v>0.30345137728238031</v>
      </c>
      <c r="EK495">
        <v>2.5079432078852559E-2</v>
      </c>
      <c r="EL495" t="e">
        <v>#VALUE!</v>
      </c>
      <c r="EM495" t="e">
        <v>#VALUE!</v>
      </c>
      <c r="EN495">
        <v>0.15989317388686741</v>
      </c>
      <c r="EO495">
        <v>0</v>
      </c>
      <c r="EP495">
        <v>3.643174615491469</v>
      </c>
      <c r="EQ495">
        <v>6.4655753305590327E-2</v>
      </c>
      <c r="ER495">
        <v>3.7724861221026491</v>
      </c>
      <c r="ES495">
        <v>15.395423423838279</v>
      </c>
    </row>
    <row r="496" spans="1:149" x14ac:dyDescent="0.25">
      <c r="A496">
        <v>16</v>
      </c>
      <c r="B496" s="29" t="s">
        <v>326</v>
      </c>
      <c r="C496" s="29" t="s">
        <v>1330</v>
      </c>
      <c r="D496" s="29" t="s">
        <v>406</v>
      </c>
      <c r="E496" s="29">
        <v>4.4000000000000004</v>
      </c>
      <c r="F496" s="29">
        <v>1.7664723547076489E-2</v>
      </c>
      <c r="G496" s="29">
        <v>3.6889479120554821E-3</v>
      </c>
      <c r="H496" s="29">
        <v>0</v>
      </c>
      <c r="I496" s="29">
        <v>0.53053212372009118</v>
      </c>
      <c r="J496" s="29">
        <v>0.24894199651481211</v>
      </c>
      <c r="K496" s="29">
        <v>0.28159012720527909</v>
      </c>
      <c r="L496" s="29" t="s">
        <v>441</v>
      </c>
      <c r="M496" s="29">
        <v>5.2910052910052907E-2</v>
      </c>
      <c r="N496" s="29">
        <v>4.7382136934375737E-3</v>
      </c>
      <c r="O496" s="29">
        <v>0</v>
      </c>
      <c r="P496" s="29">
        <v>8.6580086580086577E-2</v>
      </c>
      <c r="Q496" s="29">
        <v>0.17474879860200959</v>
      </c>
      <c r="R496" s="29">
        <v>0.30138637733574442</v>
      </c>
      <c r="S496">
        <v>0.35910224438902738</v>
      </c>
      <c r="T496">
        <v>4.6954904695490469E-2</v>
      </c>
      <c r="U496" t="e">
        <v>#VALUE!</v>
      </c>
      <c r="V496" t="e">
        <v>#VALUE!</v>
      </c>
      <c r="W496">
        <v>0.2373180024941641</v>
      </c>
      <c r="X496">
        <v>0</v>
      </c>
      <c r="Y496">
        <v>0.27150029345454052</v>
      </c>
      <c r="Z496">
        <v>0.66336388733773943</v>
      </c>
      <c r="AA496">
        <v>0.87081111291283297</v>
      </c>
      <c r="AB496">
        <v>1.1240288479913081</v>
      </c>
      <c r="AC496">
        <v>0.94213584481797408</v>
      </c>
      <c r="AD496" t="e">
        <v>#VALUE!</v>
      </c>
      <c r="AE496" t="e">
        <v>#VALUE!</v>
      </c>
      <c r="AF496">
        <v>0</v>
      </c>
      <c r="AG496">
        <v>0</v>
      </c>
      <c r="AH496">
        <v>0</v>
      </c>
      <c r="AI496">
        <v>3.4002849161555191</v>
      </c>
      <c r="AJ496">
        <v>0</v>
      </c>
      <c r="AK496">
        <v>0.29420417769932328</v>
      </c>
      <c r="AL496">
        <v>0.46232085067036521</v>
      </c>
      <c r="AM496">
        <v>-0.16811667297104191</v>
      </c>
      <c r="AN496" t="s">
        <v>442</v>
      </c>
      <c r="AO496">
        <v>3.815240772206873E-2</v>
      </c>
      <c r="AP496">
        <v>0.01</v>
      </c>
      <c r="AQ496">
        <v>0</v>
      </c>
      <c r="AR496">
        <v>6.1496131002829517E-2</v>
      </c>
      <c r="AS496">
        <v>0.1889189247509046</v>
      </c>
      <c r="AT496">
        <v>0.1984126984126984</v>
      </c>
      <c r="AU496">
        <v>0.5</v>
      </c>
      <c r="AV496">
        <v>9.8671726755218209E-2</v>
      </c>
      <c r="AW496" t="e">
        <v>#VALUE!</v>
      </c>
      <c r="AX496" t="e">
        <v>#VALUE!</v>
      </c>
      <c r="AY496">
        <v>0.2373180024941641</v>
      </c>
      <c r="AZ496">
        <v>0</v>
      </c>
      <c r="BA496">
        <v>0.87350788648354638</v>
      </c>
      <c r="BB496">
        <v>0</v>
      </c>
      <c r="BC496">
        <v>0</v>
      </c>
      <c r="BD496">
        <v>0</v>
      </c>
      <c r="BE496">
        <v>0</v>
      </c>
      <c r="BF496" t="s">
        <v>407</v>
      </c>
      <c r="BG496" t="s">
        <v>441</v>
      </c>
      <c r="BH496">
        <v>4.4820940343328402E-3</v>
      </c>
      <c r="BI496">
        <v>6.13195977434388E-3</v>
      </c>
      <c r="BJ496">
        <v>0.45020419112151999</v>
      </c>
      <c r="BK496">
        <v>0.30147612808752089</v>
      </c>
      <c r="BL496">
        <v>0.1487280630339991</v>
      </c>
      <c r="BM496">
        <v>4.6607199220187218E-2</v>
      </c>
      <c r="BN496">
        <v>0.01</v>
      </c>
      <c r="BO496">
        <v>0</v>
      </c>
      <c r="BP496">
        <v>7.525830304861568E-2</v>
      </c>
      <c r="BQ496">
        <v>0.18085402547559271</v>
      </c>
      <c r="BR496">
        <v>0.27397742750280057</v>
      </c>
      <c r="BS496">
        <v>0.39389355069955517</v>
      </c>
      <c r="BT496">
        <v>4.9733083716934003E-2</v>
      </c>
      <c r="BU496" t="e">
        <v>#VALUE!</v>
      </c>
      <c r="BV496" t="e">
        <v>#VALUE!</v>
      </c>
      <c r="BW496">
        <v>0.2373180024941641</v>
      </c>
      <c r="BX496">
        <v>0</v>
      </c>
      <c r="BY496">
        <v>0</v>
      </c>
      <c r="BZ496">
        <v>0</v>
      </c>
      <c r="CA496">
        <v>0</v>
      </c>
      <c r="CB496">
        <v>0</v>
      </c>
      <c r="CC496" t="s">
        <v>410</v>
      </c>
      <c r="CD496" t="s">
        <v>441</v>
      </c>
      <c r="CE496">
        <v>2.0015572115105549E-4</v>
      </c>
      <c r="CF496">
        <v>0.90777051561365274</v>
      </c>
      <c r="CG496">
        <v>0.72770847932120453</v>
      </c>
      <c r="CH496">
        <v>3.9876271414835518E-2</v>
      </c>
      <c r="CI496">
        <v>0.68783220790636901</v>
      </c>
      <c r="CJ496">
        <v>6.4480067044923262E-2</v>
      </c>
      <c r="CK496">
        <v>0.01</v>
      </c>
      <c r="CL496">
        <v>0</v>
      </c>
      <c r="CM496">
        <v>0.1075956084931651</v>
      </c>
      <c r="CN496">
        <v>0.16256309487520881</v>
      </c>
      <c r="CO496">
        <v>0.3992906840155645</v>
      </c>
      <c r="CP496">
        <v>0.18276466356461829</v>
      </c>
      <c r="CQ496">
        <v>-1.6380672453929969E-2</v>
      </c>
      <c r="CR496" t="e">
        <v>#VALUE!</v>
      </c>
      <c r="CS496" t="e">
        <v>#VALUE!</v>
      </c>
      <c r="CT496">
        <v>0.2373180024941641</v>
      </c>
      <c r="CU496">
        <v>0</v>
      </c>
      <c r="CV496">
        <v>0</v>
      </c>
      <c r="CW496">
        <v>0</v>
      </c>
      <c r="CX496">
        <v>0</v>
      </c>
      <c r="CY496">
        <v>0</v>
      </c>
      <c r="CZ496" t="s">
        <v>413</v>
      </c>
      <c r="DA496" t="s">
        <v>442</v>
      </c>
      <c r="DB496">
        <v>3.6021627385082001E-4</v>
      </c>
      <c r="DC496">
        <v>0.30864197530864201</v>
      </c>
      <c r="DD496">
        <v>0.41771798371709817</v>
      </c>
      <c r="DE496">
        <v>0.33901374849234861</v>
      </c>
      <c r="DF496">
        <v>7.8704235224749675E-2</v>
      </c>
      <c r="DG496">
        <v>4.5772754364402188E-2</v>
      </c>
      <c r="DH496">
        <v>0.01</v>
      </c>
      <c r="DI496">
        <v>0</v>
      </c>
      <c r="DJ496">
        <v>7.5307875750877121E-2</v>
      </c>
      <c r="DK496">
        <v>0.18101807665874611</v>
      </c>
      <c r="DL496">
        <v>0.25547650480077361</v>
      </c>
      <c r="DM496">
        <v>0.42663103804335861</v>
      </c>
      <c r="DN496">
        <v>6.3531162357060481E-2</v>
      </c>
      <c r="DO496" t="e">
        <v>#VALUE!</v>
      </c>
      <c r="DP496" t="e">
        <v>#VALUE!</v>
      </c>
      <c r="DQ496">
        <v>0.2373180024941641</v>
      </c>
      <c r="DR496">
        <v>0</v>
      </c>
      <c r="DS496">
        <v>0</v>
      </c>
      <c r="DT496">
        <v>0</v>
      </c>
      <c r="DU496">
        <v>0</v>
      </c>
      <c r="DV496">
        <v>0</v>
      </c>
      <c r="DW496" t="s">
        <v>171</v>
      </c>
      <c r="DX496" t="s">
        <v>442</v>
      </c>
      <c r="DY496">
        <v>2.0015572115105549E-4</v>
      </c>
      <c r="DZ496">
        <v>0.84175084175084169</v>
      </c>
      <c r="EA496">
        <v>0.58014012941693305</v>
      </c>
      <c r="EB496">
        <v>0.18624682637621401</v>
      </c>
      <c r="EC496">
        <v>0.39389330304071912</v>
      </c>
      <c r="ED496">
        <v>5.6250541784755873E-2</v>
      </c>
      <c r="EE496">
        <v>0.01</v>
      </c>
      <c r="EF496">
        <v>0</v>
      </c>
      <c r="EG496">
        <v>9.4264068855827332E-2</v>
      </c>
      <c r="EH496">
        <v>0.17030035879641719</v>
      </c>
      <c r="EI496">
        <v>0.32871050400177709</v>
      </c>
      <c r="EJ496">
        <v>0.30345137728238031</v>
      </c>
      <c r="EK496">
        <v>2.5079432078852559E-2</v>
      </c>
      <c r="EL496" t="e">
        <v>#VALUE!</v>
      </c>
      <c r="EM496" t="e">
        <v>#VALUE!</v>
      </c>
      <c r="EN496">
        <v>0.2373180024941641</v>
      </c>
      <c r="EO496">
        <v>0</v>
      </c>
      <c r="EP496">
        <v>0</v>
      </c>
      <c r="EQ496">
        <v>0</v>
      </c>
      <c r="ER496">
        <v>0</v>
      </c>
      <c r="ES496">
        <v>0</v>
      </c>
    </row>
    <row r="497" spans="1:149" x14ac:dyDescent="0.25">
      <c r="A497">
        <v>16</v>
      </c>
      <c r="B497" s="29" t="s">
        <v>1565</v>
      </c>
      <c r="C497" s="29" t="s">
        <v>1330</v>
      </c>
      <c r="D497" s="29" t="s">
        <v>406</v>
      </c>
      <c r="E497" s="29">
        <v>4</v>
      </c>
      <c r="F497" s="29">
        <v>1.7664723547076489E-2</v>
      </c>
      <c r="G497" s="29">
        <v>3.6889479120554821E-3</v>
      </c>
      <c r="H497" s="29">
        <v>0</v>
      </c>
      <c r="I497" s="29">
        <v>0.53053212372009118</v>
      </c>
      <c r="J497" s="29">
        <v>0.24894199651481211</v>
      </c>
      <c r="K497" s="29">
        <v>0.28159012720527909</v>
      </c>
      <c r="L497" s="29" t="s">
        <v>441</v>
      </c>
      <c r="M497" s="29" t="e">
        <v>#N/A</v>
      </c>
      <c r="N497" s="29" t="e">
        <v>#N/A</v>
      </c>
      <c r="O497" s="29" t="e">
        <v>#N/A</v>
      </c>
      <c r="P497" s="29" t="e">
        <v>#N/A</v>
      </c>
      <c r="Q497" s="29" t="e">
        <v>#N/A</v>
      </c>
      <c r="R497" s="29">
        <v>0.30138637733574442</v>
      </c>
      <c r="S497">
        <v>0.35910224438902738</v>
      </c>
      <c r="T497">
        <v>4.6954904695490469E-2</v>
      </c>
      <c r="U497" t="e">
        <v>#VALUE!</v>
      </c>
      <c r="V497" t="e">
        <v>#VALUE!</v>
      </c>
      <c r="W497">
        <v>0.38281917440424151</v>
      </c>
      <c r="X497">
        <v>0</v>
      </c>
      <c r="Y497" t="e">
        <v>#N/A</v>
      </c>
      <c r="Z497" t="e">
        <v>#N/A</v>
      </c>
      <c r="AA497" t="e">
        <v>#N/A</v>
      </c>
      <c r="AB497">
        <v>1.1240288479913081</v>
      </c>
      <c r="AC497">
        <v>0.94213584481797408</v>
      </c>
      <c r="AD497" t="e">
        <v>#VALUE!</v>
      </c>
      <c r="AE497" t="e">
        <v>#VALUE!</v>
      </c>
      <c r="AF497">
        <v>0</v>
      </c>
      <c r="AG497">
        <v>0</v>
      </c>
      <c r="AH497">
        <v>0</v>
      </c>
      <c r="AI497">
        <v>3.4002849161555191</v>
      </c>
      <c r="AJ497">
        <v>0</v>
      </c>
      <c r="AK497">
        <v>0.29420417769932328</v>
      </c>
      <c r="AL497">
        <v>0.46232085067036521</v>
      </c>
      <c r="AM497">
        <v>-0.16811667297104191</v>
      </c>
      <c r="AN497" t="s">
        <v>442</v>
      </c>
      <c r="AO497" t="e">
        <v>#N/A</v>
      </c>
      <c r="AP497" t="e">
        <v>#N/A</v>
      </c>
      <c r="AQ497" t="e">
        <v>#N/A</v>
      </c>
      <c r="AR497" t="e">
        <v>#N/A</v>
      </c>
      <c r="AS497" t="e">
        <v>#N/A</v>
      </c>
      <c r="AT497">
        <v>0.1984126984126984</v>
      </c>
      <c r="AU497">
        <v>0.5</v>
      </c>
      <c r="AV497">
        <v>9.8671726755218209E-2</v>
      </c>
      <c r="AW497" t="e">
        <v>#VALUE!</v>
      </c>
      <c r="AX497" t="e">
        <v>#VALUE!</v>
      </c>
      <c r="AY497">
        <v>0.38281917440424151</v>
      </c>
      <c r="AZ497">
        <v>0</v>
      </c>
      <c r="BA497">
        <v>0.87350788648354638</v>
      </c>
      <c r="BB497">
        <v>0</v>
      </c>
      <c r="BC497">
        <v>0</v>
      </c>
      <c r="BD497">
        <v>0</v>
      </c>
      <c r="BE497">
        <v>0</v>
      </c>
      <c r="BF497" t="s">
        <v>407</v>
      </c>
      <c r="BG497" t="s">
        <v>441</v>
      </c>
      <c r="BH497">
        <v>4.4820940343328402E-3</v>
      </c>
      <c r="BI497">
        <v>6.13195977434388E-3</v>
      </c>
      <c r="BJ497">
        <v>0.45020419112151999</v>
      </c>
      <c r="BK497">
        <v>0.30147612808752089</v>
      </c>
      <c r="BL497">
        <v>0.1487280630339991</v>
      </c>
      <c r="BM497" t="e">
        <v>#N/A</v>
      </c>
      <c r="BN497" t="e">
        <v>#N/A</v>
      </c>
      <c r="BO497" t="e">
        <v>#N/A</v>
      </c>
      <c r="BP497" t="e">
        <v>#N/A</v>
      </c>
      <c r="BQ497" t="e">
        <v>#N/A</v>
      </c>
      <c r="BR497">
        <v>0.27397742750280057</v>
      </c>
      <c r="BS497">
        <v>0.39389355069955517</v>
      </c>
      <c r="BT497">
        <v>4.9733083716934003E-2</v>
      </c>
      <c r="BU497" t="e">
        <v>#VALUE!</v>
      </c>
      <c r="BV497" t="e">
        <v>#VALUE!</v>
      </c>
      <c r="BW497">
        <v>0.38281917440424151</v>
      </c>
      <c r="BX497">
        <v>0</v>
      </c>
      <c r="BY497">
        <v>0</v>
      </c>
      <c r="BZ497">
        <v>0</v>
      </c>
      <c r="CA497">
        <v>0</v>
      </c>
      <c r="CB497">
        <v>0</v>
      </c>
      <c r="CC497" t="s">
        <v>410</v>
      </c>
      <c r="CD497" t="s">
        <v>441</v>
      </c>
      <c r="CE497">
        <v>2.0015572115105549E-4</v>
      </c>
      <c r="CF497">
        <v>0.90777051561365274</v>
      </c>
      <c r="CG497">
        <v>0.72770847932120453</v>
      </c>
      <c r="CH497">
        <v>3.9876271414835518E-2</v>
      </c>
      <c r="CI497">
        <v>0.68783220790636901</v>
      </c>
      <c r="CJ497" t="e">
        <v>#N/A</v>
      </c>
      <c r="CK497" t="e">
        <v>#N/A</v>
      </c>
      <c r="CL497" t="e">
        <v>#N/A</v>
      </c>
      <c r="CM497" t="e">
        <v>#N/A</v>
      </c>
      <c r="CN497" t="e">
        <v>#N/A</v>
      </c>
      <c r="CO497">
        <v>0.3992906840155645</v>
      </c>
      <c r="CP497">
        <v>0.18276466356461829</v>
      </c>
      <c r="CQ497">
        <v>-1.6380672453929969E-2</v>
      </c>
      <c r="CR497" t="e">
        <v>#VALUE!</v>
      </c>
      <c r="CS497" t="e">
        <v>#VALUE!</v>
      </c>
      <c r="CT497">
        <v>0.38281917440424151</v>
      </c>
      <c r="CU497">
        <v>0</v>
      </c>
      <c r="CV497">
        <v>0</v>
      </c>
      <c r="CW497">
        <v>0</v>
      </c>
      <c r="CX497">
        <v>0</v>
      </c>
      <c r="CY497">
        <v>0</v>
      </c>
      <c r="CZ497" t="s">
        <v>413</v>
      </c>
      <c r="DA497" t="s">
        <v>442</v>
      </c>
      <c r="DB497">
        <v>3.6021627385082001E-4</v>
      </c>
      <c r="DC497">
        <v>0.30864197530864201</v>
      </c>
      <c r="DD497">
        <v>0.41771798371709817</v>
      </c>
      <c r="DE497">
        <v>0.33901374849234861</v>
      </c>
      <c r="DF497">
        <v>7.8704235224749675E-2</v>
      </c>
      <c r="DG497" t="e">
        <v>#N/A</v>
      </c>
      <c r="DH497" t="e">
        <v>#N/A</v>
      </c>
      <c r="DI497" t="e">
        <v>#N/A</v>
      </c>
      <c r="DJ497" t="e">
        <v>#N/A</v>
      </c>
      <c r="DK497" t="e">
        <v>#N/A</v>
      </c>
      <c r="DL497">
        <v>0.25547650480077361</v>
      </c>
      <c r="DM497">
        <v>0.42663103804335861</v>
      </c>
      <c r="DN497">
        <v>6.3531162357060481E-2</v>
      </c>
      <c r="DO497" t="e">
        <v>#VALUE!</v>
      </c>
      <c r="DP497" t="e">
        <v>#VALUE!</v>
      </c>
      <c r="DQ497">
        <v>0.38281917440424151</v>
      </c>
      <c r="DR497">
        <v>0</v>
      </c>
      <c r="DS497">
        <v>0</v>
      </c>
      <c r="DT497">
        <v>0</v>
      </c>
      <c r="DU497">
        <v>0</v>
      </c>
      <c r="DV497">
        <v>0</v>
      </c>
      <c r="DW497" t="s">
        <v>171</v>
      </c>
      <c r="DX497" t="s">
        <v>442</v>
      </c>
      <c r="DY497">
        <v>2.0015572115105549E-4</v>
      </c>
      <c r="DZ497">
        <v>0.84175084175084169</v>
      </c>
      <c r="EA497">
        <v>0.58014012941693305</v>
      </c>
      <c r="EB497">
        <v>0.18624682637621401</v>
      </c>
      <c r="EC497">
        <v>0.39389330304071912</v>
      </c>
      <c r="ED497" t="e">
        <v>#N/A</v>
      </c>
      <c r="EE497" t="e">
        <v>#N/A</v>
      </c>
      <c r="EF497" t="e">
        <v>#N/A</v>
      </c>
      <c r="EG497" t="e">
        <v>#N/A</v>
      </c>
      <c r="EH497" t="e">
        <v>#N/A</v>
      </c>
      <c r="EI497">
        <v>0.32871050400177709</v>
      </c>
      <c r="EJ497">
        <v>0.30345137728238031</v>
      </c>
      <c r="EK497">
        <v>2.5079432078852559E-2</v>
      </c>
      <c r="EL497" t="e">
        <v>#VALUE!</v>
      </c>
      <c r="EM497" t="e">
        <v>#VALUE!</v>
      </c>
      <c r="EN497">
        <v>0.38281917440424151</v>
      </c>
      <c r="EO497">
        <v>0</v>
      </c>
      <c r="EP497">
        <v>0</v>
      </c>
      <c r="EQ497">
        <v>0</v>
      </c>
      <c r="ER497">
        <v>0</v>
      </c>
      <c r="ES497">
        <v>0</v>
      </c>
    </row>
    <row r="498" spans="1:149" x14ac:dyDescent="0.25">
      <c r="A498">
        <v>16</v>
      </c>
      <c r="B498" s="29" t="s">
        <v>1566</v>
      </c>
      <c r="C498" s="29" t="s">
        <v>1330</v>
      </c>
      <c r="D498" s="29" t="s">
        <v>406</v>
      </c>
      <c r="E498" s="29">
        <v>3.9</v>
      </c>
      <c r="F498" s="29">
        <v>1.7664723547076489E-2</v>
      </c>
      <c r="G498" s="29">
        <v>3.6889479120554821E-3</v>
      </c>
      <c r="H498" s="29">
        <v>0</v>
      </c>
      <c r="I498" s="29">
        <v>0.53053212372009118</v>
      </c>
      <c r="J498" s="29">
        <v>0.24894199651481211</v>
      </c>
      <c r="K498" s="29">
        <v>0.28159012720527909</v>
      </c>
      <c r="L498" s="29" t="s">
        <v>441</v>
      </c>
      <c r="M498" s="29" t="e">
        <v>#N/A</v>
      </c>
      <c r="N498" s="29" t="e">
        <v>#N/A</v>
      </c>
      <c r="O498" s="29" t="e">
        <v>#N/A</v>
      </c>
      <c r="P498" s="29" t="e">
        <v>#N/A</v>
      </c>
      <c r="Q498" s="29" t="e">
        <v>#N/A</v>
      </c>
      <c r="R498" s="29">
        <v>0.30138637733574442</v>
      </c>
      <c r="S498">
        <v>0.35910224438902738</v>
      </c>
      <c r="T498">
        <v>4.6954904695490469E-2</v>
      </c>
      <c r="U498" t="e">
        <v>#VALUE!</v>
      </c>
      <c r="V498" t="e">
        <v>#VALUE!</v>
      </c>
      <c r="W498">
        <v>0.38281917440424151</v>
      </c>
      <c r="X498">
        <v>0</v>
      </c>
      <c r="Y498" t="e">
        <v>#N/A</v>
      </c>
      <c r="Z498" t="e">
        <v>#N/A</v>
      </c>
      <c r="AA498" t="e">
        <v>#N/A</v>
      </c>
      <c r="AB498">
        <v>1.1240288479913081</v>
      </c>
      <c r="AC498">
        <v>0.94213584481797408</v>
      </c>
      <c r="AD498" t="e">
        <v>#VALUE!</v>
      </c>
      <c r="AE498" t="e">
        <v>#VALUE!</v>
      </c>
      <c r="AF498">
        <v>0</v>
      </c>
      <c r="AG498">
        <v>0</v>
      </c>
      <c r="AH498">
        <v>0</v>
      </c>
      <c r="AI498">
        <v>3.4002849161555191</v>
      </c>
      <c r="AJ498">
        <v>0</v>
      </c>
      <c r="AK498">
        <v>0.29420417769932328</v>
      </c>
      <c r="AL498">
        <v>0.46232085067036521</v>
      </c>
      <c r="AM498">
        <v>-0.16811667297104191</v>
      </c>
      <c r="AN498" t="s">
        <v>442</v>
      </c>
      <c r="AO498" t="e">
        <v>#N/A</v>
      </c>
      <c r="AP498" t="e">
        <v>#N/A</v>
      </c>
      <c r="AQ498" t="e">
        <v>#N/A</v>
      </c>
      <c r="AR498" t="e">
        <v>#N/A</v>
      </c>
      <c r="AS498" t="e">
        <v>#N/A</v>
      </c>
      <c r="AT498">
        <v>0.1984126984126984</v>
      </c>
      <c r="AU498">
        <v>0.5</v>
      </c>
      <c r="AV498">
        <v>9.8671726755218209E-2</v>
      </c>
      <c r="AW498" t="e">
        <v>#VALUE!</v>
      </c>
      <c r="AX498" t="e">
        <v>#VALUE!</v>
      </c>
      <c r="AY498">
        <v>0.38281917440424151</v>
      </c>
      <c r="AZ498">
        <v>0</v>
      </c>
      <c r="BA498">
        <v>0.87350788648354638</v>
      </c>
      <c r="BB498">
        <v>0</v>
      </c>
      <c r="BC498">
        <v>0</v>
      </c>
      <c r="BD498">
        <v>0</v>
      </c>
      <c r="BE498">
        <v>0</v>
      </c>
      <c r="BF498" t="s">
        <v>407</v>
      </c>
      <c r="BG498" t="s">
        <v>441</v>
      </c>
      <c r="BH498">
        <v>4.4820940343328402E-3</v>
      </c>
      <c r="BI498">
        <v>6.13195977434388E-3</v>
      </c>
      <c r="BJ498">
        <v>0.45020419112151999</v>
      </c>
      <c r="BK498">
        <v>0.30147612808752089</v>
      </c>
      <c r="BL498">
        <v>0.1487280630339991</v>
      </c>
      <c r="BM498" t="e">
        <v>#N/A</v>
      </c>
      <c r="BN498" t="e">
        <v>#N/A</v>
      </c>
      <c r="BO498" t="e">
        <v>#N/A</v>
      </c>
      <c r="BP498" t="e">
        <v>#N/A</v>
      </c>
      <c r="BQ498" t="e">
        <v>#N/A</v>
      </c>
      <c r="BR498">
        <v>0.27397742750280057</v>
      </c>
      <c r="BS498">
        <v>0.39389355069955517</v>
      </c>
      <c r="BT498">
        <v>4.9733083716934003E-2</v>
      </c>
      <c r="BU498" t="e">
        <v>#VALUE!</v>
      </c>
      <c r="BV498" t="e">
        <v>#VALUE!</v>
      </c>
      <c r="BW498">
        <v>0.38281917440424151</v>
      </c>
      <c r="BX498">
        <v>0</v>
      </c>
      <c r="BY498">
        <v>0</v>
      </c>
      <c r="BZ498">
        <v>0</v>
      </c>
      <c r="CA498">
        <v>0</v>
      </c>
      <c r="CB498">
        <v>0</v>
      </c>
      <c r="CC498" t="s">
        <v>410</v>
      </c>
      <c r="CD498" t="s">
        <v>441</v>
      </c>
      <c r="CE498">
        <v>2.0015572115105549E-4</v>
      </c>
      <c r="CF498">
        <v>0.90777051561365274</v>
      </c>
      <c r="CG498">
        <v>0.72770847932120453</v>
      </c>
      <c r="CH498">
        <v>3.9876271414835518E-2</v>
      </c>
      <c r="CI498">
        <v>0.68783220790636901</v>
      </c>
      <c r="CJ498" t="e">
        <v>#N/A</v>
      </c>
      <c r="CK498" t="e">
        <v>#N/A</v>
      </c>
      <c r="CL498" t="e">
        <v>#N/A</v>
      </c>
      <c r="CM498" t="e">
        <v>#N/A</v>
      </c>
      <c r="CN498" t="e">
        <v>#N/A</v>
      </c>
      <c r="CO498">
        <v>0.3992906840155645</v>
      </c>
      <c r="CP498">
        <v>0.18276466356461829</v>
      </c>
      <c r="CQ498">
        <v>-1.6380672453929969E-2</v>
      </c>
      <c r="CR498" t="e">
        <v>#VALUE!</v>
      </c>
      <c r="CS498" t="e">
        <v>#VALUE!</v>
      </c>
      <c r="CT498">
        <v>0.38281917440424151</v>
      </c>
      <c r="CU498">
        <v>0</v>
      </c>
      <c r="CV498">
        <v>0</v>
      </c>
      <c r="CW498">
        <v>0</v>
      </c>
      <c r="CX498">
        <v>0</v>
      </c>
      <c r="CY498">
        <v>0</v>
      </c>
      <c r="CZ498" t="s">
        <v>413</v>
      </c>
      <c r="DA498" t="s">
        <v>442</v>
      </c>
      <c r="DB498">
        <v>3.6021627385082001E-4</v>
      </c>
      <c r="DC498">
        <v>0.30864197530864201</v>
      </c>
      <c r="DD498">
        <v>0.41771798371709817</v>
      </c>
      <c r="DE498">
        <v>0.33901374849234861</v>
      </c>
      <c r="DF498">
        <v>7.8704235224749675E-2</v>
      </c>
      <c r="DG498" t="e">
        <v>#N/A</v>
      </c>
      <c r="DH498" t="e">
        <v>#N/A</v>
      </c>
      <c r="DI498" t="e">
        <v>#N/A</v>
      </c>
      <c r="DJ498" t="e">
        <v>#N/A</v>
      </c>
      <c r="DK498" t="e">
        <v>#N/A</v>
      </c>
      <c r="DL498">
        <v>0.25547650480077361</v>
      </c>
      <c r="DM498">
        <v>0.42663103804335861</v>
      </c>
      <c r="DN498">
        <v>6.3531162357060481E-2</v>
      </c>
      <c r="DO498" t="e">
        <v>#VALUE!</v>
      </c>
      <c r="DP498" t="e">
        <v>#VALUE!</v>
      </c>
      <c r="DQ498">
        <v>0.38281917440424151</v>
      </c>
      <c r="DR498">
        <v>0</v>
      </c>
      <c r="DS498">
        <v>0</v>
      </c>
      <c r="DT498">
        <v>0</v>
      </c>
      <c r="DU498">
        <v>0</v>
      </c>
      <c r="DV498">
        <v>0</v>
      </c>
      <c r="DW498" t="s">
        <v>171</v>
      </c>
      <c r="DX498" t="s">
        <v>442</v>
      </c>
      <c r="DY498">
        <v>2.0015572115105549E-4</v>
      </c>
      <c r="DZ498">
        <v>0.84175084175084169</v>
      </c>
      <c r="EA498">
        <v>0.58014012941693305</v>
      </c>
      <c r="EB498">
        <v>0.18624682637621401</v>
      </c>
      <c r="EC498">
        <v>0.39389330304071912</v>
      </c>
      <c r="ED498" t="e">
        <v>#N/A</v>
      </c>
      <c r="EE498" t="e">
        <v>#N/A</v>
      </c>
      <c r="EF498" t="e">
        <v>#N/A</v>
      </c>
      <c r="EG498" t="e">
        <v>#N/A</v>
      </c>
      <c r="EH498" t="e">
        <v>#N/A</v>
      </c>
      <c r="EI498">
        <v>0.32871050400177709</v>
      </c>
      <c r="EJ498">
        <v>0.30345137728238031</v>
      </c>
      <c r="EK498">
        <v>2.5079432078852559E-2</v>
      </c>
      <c r="EL498" t="e">
        <v>#VALUE!</v>
      </c>
      <c r="EM498" t="e">
        <v>#VALUE!</v>
      </c>
      <c r="EN498">
        <v>0.38281917440424151</v>
      </c>
      <c r="EO498">
        <v>0</v>
      </c>
      <c r="EP498">
        <v>0</v>
      </c>
      <c r="EQ498">
        <v>0</v>
      </c>
      <c r="ER498">
        <v>0</v>
      </c>
      <c r="ES498">
        <v>0</v>
      </c>
    </row>
    <row r="499" spans="1:149" x14ac:dyDescent="0.25">
      <c r="A499">
        <v>16</v>
      </c>
      <c r="B499" s="29" t="s">
        <v>327</v>
      </c>
      <c r="C499" s="29" t="s">
        <v>1330</v>
      </c>
      <c r="D499" s="29" t="s">
        <v>406</v>
      </c>
      <c r="E499" s="29">
        <v>3.8</v>
      </c>
      <c r="F499" s="29">
        <v>1.7664723547076489E-2</v>
      </c>
      <c r="G499" s="29">
        <v>3.6889479120554821E-3</v>
      </c>
      <c r="H499" s="29">
        <v>1</v>
      </c>
      <c r="I499" s="29">
        <v>0.53053212372009118</v>
      </c>
      <c r="J499" s="29">
        <v>0.24894199651481211</v>
      </c>
      <c r="K499" s="29">
        <v>0.28159012720527909</v>
      </c>
      <c r="L499" s="29" t="s">
        <v>441</v>
      </c>
      <c r="M499" s="29">
        <v>9.5238095238095233E-2</v>
      </c>
      <c r="N499" s="29">
        <v>5.411255411255411E-3</v>
      </c>
      <c r="O499" s="29">
        <v>0</v>
      </c>
      <c r="P499" s="29">
        <v>7.9365079365079361E-2</v>
      </c>
      <c r="Q499" s="29">
        <v>0.27056277056277062</v>
      </c>
      <c r="R499" s="29">
        <v>0.30138637733574442</v>
      </c>
      <c r="S499">
        <v>0.35910224438902738</v>
      </c>
      <c r="T499">
        <v>4.6954904695490469E-2</v>
      </c>
      <c r="U499" t="e">
        <v>#VALUE!</v>
      </c>
      <c r="V499" t="e">
        <v>#VALUE!</v>
      </c>
      <c r="W499">
        <v>0.6947663084884349</v>
      </c>
      <c r="X499">
        <v>0</v>
      </c>
      <c r="Y499">
        <v>0.48870052821817289</v>
      </c>
      <c r="Z499">
        <v>0.6080835633929278</v>
      </c>
      <c r="AA499">
        <v>1.3482728878906081</v>
      </c>
      <c r="AB499">
        <v>1.1240288479913081</v>
      </c>
      <c r="AC499">
        <v>0.94213584481797408</v>
      </c>
      <c r="AD499" t="e">
        <v>#VALUE!</v>
      </c>
      <c r="AE499" t="e">
        <v>#VALUE!</v>
      </c>
      <c r="AF499">
        <v>4.3543923995793827</v>
      </c>
      <c r="AG499">
        <v>8.138501802290625E-2</v>
      </c>
      <c r="AH499">
        <v>4.5171624356251954</v>
      </c>
      <c r="AI499">
        <v>3.4002849161555191</v>
      </c>
      <c r="AJ499">
        <v>1</v>
      </c>
      <c r="AK499">
        <v>0.29420417769932328</v>
      </c>
      <c r="AL499">
        <v>0.46232085067036521</v>
      </c>
      <c r="AM499">
        <v>-0.16811667297104191</v>
      </c>
      <c r="AN499" t="s">
        <v>442</v>
      </c>
      <c r="AO499">
        <v>6.8674333899723716E-2</v>
      </c>
      <c r="AP499">
        <v>0.01</v>
      </c>
      <c r="AQ499">
        <v>0</v>
      </c>
      <c r="AR499">
        <v>5.6371453419260392E-2</v>
      </c>
      <c r="AS499">
        <v>0.29250231246944042</v>
      </c>
      <c r="AT499">
        <v>0.1984126984126984</v>
      </c>
      <c r="AU499">
        <v>0.5</v>
      </c>
      <c r="AV499">
        <v>9.8671726755218209E-2</v>
      </c>
      <c r="AW499" t="e">
        <v>#VALUE!</v>
      </c>
      <c r="AX499" t="e">
        <v>#VALUE!</v>
      </c>
      <c r="AY499">
        <v>0.6947663084884349</v>
      </c>
      <c r="AZ499">
        <v>0</v>
      </c>
      <c r="BA499">
        <v>0.87350788648354638</v>
      </c>
      <c r="BB499">
        <v>3.33449800830391</v>
      </c>
      <c r="BC499">
        <v>5.7395062151324588E-2</v>
      </c>
      <c r="BD499">
        <v>3.4492881326065601</v>
      </c>
      <c r="BE499">
        <v>1</v>
      </c>
      <c r="BF499" t="s">
        <v>407</v>
      </c>
      <c r="BG499" t="s">
        <v>441</v>
      </c>
      <c r="BH499">
        <v>4.4820940343328402E-3</v>
      </c>
      <c r="BI499">
        <v>6.13195977434388E-3</v>
      </c>
      <c r="BJ499">
        <v>0.45020419112151999</v>
      </c>
      <c r="BK499">
        <v>0.30147612808752089</v>
      </c>
      <c r="BL499">
        <v>0.1487280630339991</v>
      </c>
      <c r="BM499">
        <v>8.3892958596336983E-2</v>
      </c>
      <c r="BN499">
        <v>0.01</v>
      </c>
      <c r="BO499">
        <v>0</v>
      </c>
      <c r="BP499">
        <v>6.8986777794564372E-2</v>
      </c>
      <c r="BQ499">
        <v>0.28001546558010809</v>
      </c>
      <c r="BR499">
        <v>0.27397742750280057</v>
      </c>
      <c r="BS499">
        <v>0.39389355069955517</v>
      </c>
      <c r="BT499">
        <v>4.9733083716934003E-2</v>
      </c>
      <c r="BU499" t="e">
        <v>#VALUE!</v>
      </c>
      <c r="BV499" t="e">
        <v>#VALUE!</v>
      </c>
      <c r="BW499">
        <v>0.6947663084884349</v>
      </c>
      <c r="BX499">
        <v>0</v>
      </c>
      <c r="BY499">
        <v>4.0884916775367008</v>
      </c>
      <c r="BZ499">
        <v>7.513050123901828E-2</v>
      </c>
      <c r="CA499">
        <v>4.2387526800147377</v>
      </c>
      <c r="CB499">
        <v>1</v>
      </c>
      <c r="CC499" t="s">
        <v>410</v>
      </c>
      <c r="CD499" t="s">
        <v>441</v>
      </c>
      <c r="CE499">
        <v>2.0015572115105549E-4</v>
      </c>
      <c r="CF499">
        <v>0.90777051561365274</v>
      </c>
      <c r="CG499">
        <v>0.72770847932120453</v>
      </c>
      <c r="CH499">
        <v>3.9876271414835518E-2</v>
      </c>
      <c r="CI499">
        <v>0.68783220790636901</v>
      </c>
      <c r="CJ499">
        <v>0.1160641206808619</v>
      </c>
      <c r="CK499">
        <v>0.01</v>
      </c>
      <c r="CL499">
        <v>0</v>
      </c>
      <c r="CM499">
        <v>9.8629307785401299E-2</v>
      </c>
      <c r="CN499">
        <v>0.25169570087212723</v>
      </c>
      <c r="CO499">
        <v>0.3992906840155645</v>
      </c>
      <c r="CP499">
        <v>0.18276466356461829</v>
      </c>
      <c r="CQ499">
        <v>-1.6380672453929969E-2</v>
      </c>
      <c r="CR499" t="e">
        <v>#VALUE!</v>
      </c>
      <c r="CS499" t="e">
        <v>#VALUE!</v>
      </c>
      <c r="CT499">
        <v>0.6947663084884349</v>
      </c>
      <c r="CU499">
        <v>0</v>
      </c>
      <c r="CV499">
        <v>5.4545043173869994</v>
      </c>
      <c r="CW499">
        <v>0.107261850553577</v>
      </c>
      <c r="CX499">
        <v>5.6690280184941537</v>
      </c>
      <c r="CY499">
        <v>1</v>
      </c>
      <c r="CZ499" t="s">
        <v>413</v>
      </c>
      <c r="DA499" t="s">
        <v>442</v>
      </c>
      <c r="DB499">
        <v>3.6021627385082001E-4</v>
      </c>
      <c r="DC499">
        <v>0.30864197530864201</v>
      </c>
      <c r="DD499">
        <v>0.41771798371709817</v>
      </c>
      <c r="DE499">
        <v>0.33901374849234861</v>
      </c>
      <c r="DF499">
        <v>7.8704235224749675E-2</v>
      </c>
      <c r="DG499">
        <v>8.2390957855923944E-2</v>
      </c>
      <c r="DH499">
        <v>0.01</v>
      </c>
      <c r="DI499">
        <v>0</v>
      </c>
      <c r="DJ499">
        <v>6.9032219438304024E-2</v>
      </c>
      <c r="DK499">
        <v>0.28026946528129731</v>
      </c>
      <c r="DL499">
        <v>0.25547650480077361</v>
      </c>
      <c r="DM499">
        <v>0.42663103804335861</v>
      </c>
      <c r="DN499">
        <v>6.3531162357060481E-2</v>
      </c>
      <c r="DO499" t="e">
        <v>#VALUE!</v>
      </c>
      <c r="DP499" t="e">
        <v>#VALUE!</v>
      </c>
      <c r="DQ499">
        <v>0.6947663084884349</v>
      </c>
      <c r="DR499">
        <v>0</v>
      </c>
      <c r="DS499">
        <v>3.912287175548284</v>
      </c>
      <c r="DT499">
        <v>7.0985818943246751E-2</v>
      </c>
      <c r="DU499">
        <v>4.0542588134347781</v>
      </c>
      <c r="DV499">
        <v>1</v>
      </c>
      <c r="DW499" t="s">
        <v>171</v>
      </c>
      <c r="DX499" t="s">
        <v>442</v>
      </c>
      <c r="DY499">
        <v>2.0015572115105549E-4</v>
      </c>
      <c r="DZ499">
        <v>0.84175084175084169</v>
      </c>
      <c r="EA499">
        <v>0.58014012941693305</v>
      </c>
      <c r="EB499">
        <v>0.18624682637621401</v>
      </c>
      <c r="EC499">
        <v>0.39389330304071912</v>
      </c>
      <c r="ED499">
        <v>0.1012509752125606</v>
      </c>
      <c r="EE499">
        <v>0.01</v>
      </c>
      <c r="EF499">
        <v>0</v>
      </c>
      <c r="EG499">
        <v>8.6408729784508378E-2</v>
      </c>
      <c r="EH499">
        <v>0.2636752714319528</v>
      </c>
      <c r="EI499">
        <v>0.32871050400177709</v>
      </c>
      <c r="EJ499">
        <v>0.30345137728238031</v>
      </c>
      <c r="EK499">
        <v>2.5079432078852559E-2</v>
      </c>
      <c r="EL499" t="e">
        <v>#VALUE!</v>
      </c>
      <c r="EM499" t="e">
        <v>#VALUE!</v>
      </c>
      <c r="EN499">
        <v>0.6947663084884349</v>
      </c>
      <c r="EO499">
        <v>0</v>
      </c>
      <c r="EP499">
        <v>4.7103697834584493</v>
      </c>
      <c r="EQ499">
        <v>8.9758318046509647E-2</v>
      </c>
      <c r="ER499">
        <v>4.8898864195514689</v>
      </c>
      <c r="ES499">
        <v>20.645405500387369</v>
      </c>
    </row>
    <row r="500" spans="1:149" x14ac:dyDescent="0.25">
      <c r="A500">
        <v>16</v>
      </c>
      <c r="B500" s="29" t="s">
        <v>1567</v>
      </c>
      <c r="C500" s="29" t="s">
        <v>1330</v>
      </c>
      <c r="D500" s="29" t="s">
        <v>406</v>
      </c>
      <c r="E500" s="29">
        <v>3.9</v>
      </c>
      <c r="F500" s="29">
        <v>1.7664723547076489E-2</v>
      </c>
      <c r="G500" s="29">
        <v>3.6889479120554821E-3</v>
      </c>
      <c r="H500" s="29">
        <v>0</v>
      </c>
      <c r="I500" s="29">
        <v>0.53053212372009118</v>
      </c>
      <c r="J500" s="29">
        <v>0.24894199651481211</v>
      </c>
      <c r="K500" s="29">
        <v>0.28159012720527909</v>
      </c>
      <c r="L500" s="29" t="s">
        <v>441</v>
      </c>
      <c r="M500" s="29">
        <v>5.2910052910052907E-2</v>
      </c>
      <c r="N500" s="29">
        <v>4.7382136934375737E-3</v>
      </c>
      <c r="O500" s="29">
        <v>0</v>
      </c>
      <c r="P500" s="29">
        <v>0.17316017316017321</v>
      </c>
      <c r="Q500" s="29">
        <v>0.26021337496747332</v>
      </c>
      <c r="R500" s="29">
        <v>0.30138637733574442</v>
      </c>
      <c r="S500">
        <v>0.35910224438902738</v>
      </c>
      <c r="T500">
        <v>4.6954904695490469E-2</v>
      </c>
      <c r="U500" t="e">
        <v>#VALUE!</v>
      </c>
      <c r="V500" t="e">
        <v>#VALUE!</v>
      </c>
      <c r="W500">
        <v>0.38281917440424151</v>
      </c>
      <c r="X500">
        <v>0</v>
      </c>
      <c r="Y500">
        <v>0.27150029345454052</v>
      </c>
      <c r="Z500">
        <v>1.3267277746754791</v>
      </c>
      <c r="AA500">
        <v>1.2966996080259401</v>
      </c>
      <c r="AB500">
        <v>1.1240288479913081</v>
      </c>
      <c r="AC500">
        <v>0.94213584481797408</v>
      </c>
      <c r="AD500" t="e">
        <v>#VALUE!</v>
      </c>
      <c r="AE500" t="e">
        <v>#VALUE!</v>
      </c>
      <c r="AF500">
        <v>0</v>
      </c>
      <c r="AG500">
        <v>0</v>
      </c>
      <c r="AH500">
        <v>0</v>
      </c>
      <c r="AI500">
        <v>3.4002849161555191</v>
      </c>
      <c r="AJ500">
        <v>0</v>
      </c>
      <c r="AK500">
        <v>0.29420417769932328</v>
      </c>
      <c r="AL500">
        <v>0.46232085067036521</v>
      </c>
      <c r="AM500">
        <v>-0.16811667297104191</v>
      </c>
      <c r="AN500" t="s">
        <v>442</v>
      </c>
      <c r="AO500">
        <v>3.815240772206873E-2</v>
      </c>
      <c r="AP500">
        <v>0.01</v>
      </c>
      <c r="AQ500">
        <v>0</v>
      </c>
      <c r="AR500">
        <v>0.12299226200565901</v>
      </c>
      <c r="AS500">
        <v>0.28131369942416112</v>
      </c>
      <c r="AT500">
        <v>0.1984126984126984</v>
      </c>
      <c r="AU500">
        <v>0.5</v>
      </c>
      <c r="AV500">
        <v>9.8671726755218209E-2</v>
      </c>
      <c r="AW500" t="e">
        <v>#VALUE!</v>
      </c>
      <c r="AX500" t="e">
        <v>#VALUE!</v>
      </c>
      <c r="AY500">
        <v>0.38281917440424151</v>
      </c>
      <c r="AZ500">
        <v>0</v>
      </c>
      <c r="BA500">
        <v>0.87350788648354638</v>
      </c>
      <c r="BB500">
        <v>0</v>
      </c>
      <c r="BC500">
        <v>0</v>
      </c>
      <c r="BD500">
        <v>0</v>
      </c>
      <c r="BE500">
        <v>0</v>
      </c>
      <c r="BF500" t="s">
        <v>407</v>
      </c>
      <c r="BG500" t="s">
        <v>441</v>
      </c>
      <c r="BH500">
        <v>4.4820940343328402E-3</v>
      </c>
      <c r="BI500">
        <v>6.13195977434388E-3</v>
      </c>
      <c r="BJ500">
        <v>0.45020419112151999</v>
      </c>
      <c r="BK500">
        <v>0.30147612808752089</v>
      </c>
      <c r="BL500">
        <v>0.1487280630339991</v>
      </c>
      <c r="BM500">
        <v>4.6607199220187218E-2</v>
      </c>
      <c r="BN500">
        <v>0.01</v>
      </c>
      <c r="BO500">
        <v>0</v>
      </c>
      <c r="BP500">
        <v>0.15051660609723139</v>
      </c>
      <c r="BQ500">
        <v>0.26930449148687979</v>
      </c>
      <c r="BR500">
        <v>0.27397742750280057</v>
      </c>
      <c r="BS500">
        <v>0.39389355069955517</v>
      </c>
      <c r="BT500">
        <v>4.9733083716934003E-2</v>
      </c>
      <c r="BU500" t="e">
        <v>#VALUE!</v>
      </c>
      <c r="BV500" t="e">
        <v>#VALUE!</v>
      </c>
      <c r="BW500">
        <v>0.38281917440424151</v>
      </c>
      <c r="BX500">
        <v>0</v>
      </c>
      <c r="BY500">
        <v>0</v>
      </c>
      <c r="BZ500">
        <v>0</v>
      </c>
      <c r="CA500">
        <v>0</v>
      </c>
      <c r="CB500">
        <v>0</v>
      </c>
      <c r="CC500" t="s">
        <v>410</v>
      </c>
      <c r="CD500" t="s">
        <v>441</v>
      </c>
      <c r="CE500">
        <v>2.0015572115105549E-4</v>
      </c>
      <c r="CF500">
        <v>0.90777051561365274</v>
      </c>
      <c r="CG500">
        <v>0.72770847932120453</v>
      </c>
      <c r="CH500">
        <v>3.9876271414835518E-2</v>
      </c>
      <c r="CI500">
        <v>0.68783220790636901</v>
      </c>
      <c r="CJ500">
        <v>6.4480067044923262E-2</v>
      </c>
      <c r="CK500">
        <v>0.01</v>
      </c>
      <c r="CL500">
        <v>0</v>
      </c>
      <c r="CM500">
        <v>0.21519121698633009</v>
      </c>
      <c r="CN500">
        <v>0.24206799646718241</v>
      </c>
      <c r="CO500">
        <v>0.3992906840155645</v>
      </c>
      <c r="CP500">
        <v>0.18276466356461829</v>
      </c>
      <c r="CQ500">
        <v>-1.6380672453929969E-2</v>
      </c>
      <c r="CR500" t="e">
        <v>#VALUE!</v>
      </c>
      <c r="CS500" t="e">
        <v>#VALUE!</v>
      </c>
      <c r="CT500">
        <v>0.38281917440424151</v>
      </c>
      <c r="CU500">
        <v>0</v>
      </c>
      <c r="CV500">
        <v>0</v>
      </c>
      <c r="CW500">
        <v>0</v>
      </c>
      <c r="CX500">
        <v>0</v>
      </c>
      <c r="CY500">
        <v>0</v>
      </c>
      <c r="CZ500" t="s">
        <v>413</v>
      </c>
      <c r="DA500" t="s">
        <v>442</v>
      </c>
      <c r="DB500">
        <v>3.6021627385082001E-4</v>
      </c>
      <c r="DC500">
        <v>0.30864197530864201</v>
      </c>
      <c r="DD500">
        <v>0.41771798371709817</v>
      </c>
      <c r="DE500">
        <v>0.33901374849234861</v>
      </c>
      <c r="DF500">
        <v>7.8704235224749675E-2</v>
      </c>
      <c r="DG500">
        <v>4.5772754364402188E-2</v>
      </c>
      <c r="DH500">
        <v>0.01</v>
      </c>
      <c r="DI500">
        <v>0</v>
      </c>
      <c r="DJ500">
        <v>0.15061575150175421</v>
      </c>
      <c r="DK500">
        <v>0.26954877535250438</v>
      </c>
      <c r="DL500">
        <v>0.25547650480077361</v>
      </c>
      <c r="DM500">
        <v>0.42663103804335861</v>
      </c>
      <c r="DN500">
        <v>6.3531162357060481E-2</v>
      </c>
      <c r="DO500" t="e">
        <v>#VALUE!</v>
      </c>
      <c r="DP500" t="e">
        <v>#VALUE!</v>
      </c>
      <c r="DQ500">
        <v>0.38281917440424151</v>
      </c>
      <c r="DR500">
        <v>0</v>
      </c>
      <c r="DS500">
        <v>0</v>
      </c>
      <c r="DT500">
        <v>0</v>
      </c>
      <c r="DU500">
        <v>0</v>
      </c>
      <c r="DV500">
        <v>0</v>
      </c>
      <c r="DW500" t="s">
        <v>171</v>
      </c>
      <c r="DX500" t="s">
        <v>442</v>
      </c>
      <c r="DY500">
        <v>2.0015572115105549E-4</v>
      </c>
      <c r="DZ500">
        <v>0.84175084175084169</v>
      </c>
      <c r="EA500">
        <v>0.58014012941693305</v>
      </c>
      <c r="EB500">
        <v>0.18624682637621401</v>
      </c>
      <c r="EC500">
        <v>0.39389330304071912</v>
      </c>
      <c r="ED500">
        <v>5.6250541784755873E-2</v>
      </c>
      <c r="EE500">
        <v>0.01</v>
      </c>
      <c r="EF500">
        <v>0</v>
      </c>
      <c r="EG500">
        <v>0.18852813771165469</v>
      </c>
      <c r="EH500">
        <v>0.25358933208756113</v>
      </c>
      <c r="EI500">
        <v>0.32871050400177709</v>
      </c>
      <c r="EJ500">
        <v>0.30345137728238031</v>
      </c>
      <c r="EK500">
        <v>2.5079432078852559E-2</v>
      </c>
      <c r="EL500" t="e">
        <v>#VALUE!</v>
      </c>
      <c r="EM500" t="e">
        <v>#VALUE!</v>
      </c>
      <c r="EN500">
        <v>0.38281917440424151</v>
      </c>
      <c r="EO500">
        <v>0</v>
      </c>
      <c r="EP500">
        <v>0</v>
      </c>
      <c r="EQ500">
        <v>0</v>
      </c>
      <c r="ER500">
        <v>0</v>
      </c>
      <c r="ES500">
        <v>0</v>
      </c>
    </row>
    <row r="501" spans="1:149" x14ac:dyDescent="0.25">
      <c r="A501">
        <v>16</v>
      </c>
      <c r="B501" s="29" t="s">
        <v>732</v>
      </c>
      <c r="C501" s="29" t="s">
        <v>1333</v>
      </c>
      <c r="D501" s="29" t="s">
        <v>406</v>
      </c>
      <c r="E501" s="29">
        <v>9</v>
      </c>
      <c r="F501" s="29">
        <v>1.7664723547076489E-2</v>
      </c>
      <c r="G501" s="29">
        <v>3.6889479120554821E-3</v>
      </c>
      <c r="H501" s="29">
        <v>1</v>
      </c>
      <c r="I501" s="29">
        <v>0.53053212372009118</v>
      </c>
      <c r="J501" s="29">
        <v>0.24894199651481211</v>
      </c>
      <c r="K501" s="29">
        <v>0.28159012720527909</v>
      </c>
      <c r="L501" s="29" t="s">
        <v>441</v>
      </c>
      <c r="M501" s="29">
        <v>0.3621220351258374</v>
      </c>
      <c r="N501" s="29">
        <v>9.5238095238095233E-2</v>
      </c>
      <c r="O501" s="29">
        <v>0.01</v>
      </c>
      <c r="P501" s="29">
        <v>0.34632034632034631</v>
      </c>
      <c r="Q501" s="29">
        <v>0.26752273943285182</v>
      </c>
      <c r="R501" s="29">
        <v>0.30138637733574442</v>
      </c>
      <c r="S501">
        <v>0.35910224438902738</v>
      </c>
      <c r="T501">
        <v>4.6954904695490469E-2</v>
      </c>
      <c r="U501" t="e">
        <v>#VALUE!</v>
      </c>
      <c r="V501" t="e">
        <v>#VALUE!</v>
      </c>
      <c r="W501">
        <v>0</v>
      </c>
      <c r="X501">
        <v>0.41482180201169822</v>
      </c>
      <c r="Y501">
        <v>1.858176913377084</v>
      </c>
      <c r="Z501">
        <v>2.6534555493509582</v>
      </c>
      <c r="AA501">
        <v>1.3331237543188039</v>
      </c>
      <c r="AB501">
        <v>1.1240288479913081</v>
      </c>
      <c r="AC501">
        <v>0.94213584481797408</v>
      </c>
      <c r="AD501" t="e">
        <v>#VALUE!</v>
      </c>
      <c r="AE501" t="e">
        <v>#VALUE!</v>
      </c>
      <c r="AF501">
        <v>6.2392689327069926</v>
      </c>
      <c r="AG501">
        <v>0.12572108383513389</v>
      </c>
      <c r="AH501">
        <v>6.4907111003772604</v>
      </c>
      <c r="AI501">
        <v>3.4002849161555191</v>
      </c>
      <c r="AJ501">
        <v>1</v>
      </c>
      <c r="AK501">
        <v>0.29420417769932328</v>
      </c>
      <c r="AL501">
        <v>0.46232085067036521</v>
      </c>
      <c r="AM501">
        <v>-0.16811667297104191</v>
      </c>
      <c r="AN501" t="s">
        <v>442</v>
      </c>
      <c r="AO501">
        <v>0.26111914030313199</v>
      </c>
      <c r="AP501">
        <v>0.01</v>
      </c>
      <c r="AQ501">
        <v>0</v>
      </c>
      <c r="AR501">
        <v>0.2459845240113181</v>
      </c>
      <c r="AS501">
        <v>0.28921576963270512</v>
      </c>
      <c r="AT501">
        <v>0.1984126984126984</v>
      </c>
      <c r="AU501">
        <v>0.5</v>
      </c>
      <c r="AV501">
        <v>9.8671726755218209E-2</v>
      </c>
      <c r="AW501" t="e">
        <v>#VALUE!</v>
      </c>
      <c r="AX501" t="e">
        <v>#VALUE!</v>
      </c>
      <c r="AY501">
        <v>0</v>
      </c>
      <c r="AZ501">
        <v>0.41482180201169822</v>
      </c>
      <c r="BA501">
        <v>0.87350788648354638</v>
      </c>
      <c r="BB501">
        <v>4.832389806353004</v>
      </c>
      <c r="BC501">
        <v>9.2628473025035366E-2</v>
      </c>
      <c r="BD501">
        <v>5.017646752403075</v>
      </c>
      <c r="BE501">
        <v>1</v>
      </c>
      <c r="BF501" t="s">
        <v>407</v>
      </c>
      <c r="BG501" t="s">
        <v>441</v>
      </c>
      <c r="BH501">
        <v>4.4820940343328402E-3</v>
      </c>
      <c r="BI501">
        <v>6.13195977434388E-3</v>
      </c>
      <c r="BJ501">
        <v>0.45020419112151999</v>
      </c>
      <c r="BK501">
        <v>0.30147612808752089</v>
      </c>
      <c r="BL501">
        <v>0.1487280630339991</v>
      </c>
      <c r="BM501">
        <v>0.31898463344614819</v>
      </c>
      <c r="BN501">
        <v>0.05</v>
      </c>
      <c r="BO501">
        <v>0.01</v>
      </c>
      <c r="BP501">
        <v>0.30103321219446272</v>
      </c>
      <c r="BQ501">
        <v>0.27686922439381478</v>
      </c>
      <c r="BR501">
        <v>0.27397742750280057</v>
      </c>
      <c r="BS501">
        <v>0.39389355069955517</v>
      </c>
      <c r="BT501">
        <v>4.9733083716934003E-2</v>
      </c>
      <c r="BU501" t="e">
        <v>#VALUE!</v>
      </c>
      <c r="BV501" t="e">
        <v>#VALUE!</v>
      </c>
      <c r="BW501">
        <v>0</v>
      </c>
      <c r="BX501">
        <v>0.41482180201169822</v>
      </c>
      <c r="BY501">
        <v>5.6247746109465124</v>
      </c>
      <c r="BZ501">
        <v>0.1112669483986838</v>
      </c>
      <c r="CA501">
        <v>5.8473085077438789</v>
      </c>
      <c r="CB501">
        <v>1</v>
      </c>
      <c r="CC501" t="s">
        <v>410</v>
      </c>
      <c r="CD501" t="s">
        <v>441</v>
      </c>
      <c r="CE501">
        <v>2.0015572115105549E-4</v>
      </c>
      <c r="CF501">
        <v>0.90777051561365274</v>
      </c>
      <c r="CG501">
        <v>0.72770847932120453</v>
      </c>
      <c r="CH501">
        <v>3.9876271414835518E-2</v>
      </c>
      <c r="CI501">
        <v>0.68783220790636901</v>
      </c>
      <c r="CJ501">
        <v>0.44130844365346722</v>
      </c>
      <c r="CK501">
        <v>0.05</v>
      </c>
      <c r="CL501">
        <v>0.01</v>
      </c>
      <c r="CM501">
        <v>0.43038243397266018</v>
      </c>
      <c r="CN501">
        <v>0.24886765928929441</v>
      </c>
      <c r="CO501">
        <v>0.3992906840155645</v>
      </c>
      <c r="CP501">
        <v>0.18276466356461829</v>
      </c>
      <c r="CQ501">
        <v>-1.6380672453929969E-2</v>
      </c>
      <c r="CR501" t="e">
        <v>#VALUE!</v>
      </c>
      <c r="CS501" t="e">
        <v>#VALUE!</v>
      </c>
      <c r="CT501">
        <v>0</v>
      </c>
      <c r="CU501">
        <v>0.41482180201169822</v>
      </c>
      <c r="CV501">
        <v>6.7777561489349836</v>
      </c>
      <c r="CW501">
        <v>0.13838738013524871</v>
      </c>
      <c r="CX501">
        <v>7.0545309092054813</v>
      </c>
      <c r="CY501">
        <v>1</v>
      </c>
      <c r="CZ501" t="s">
        <v>413</v>
      </c>
      <c r="DA501" t="s">
        <v>442</v>
      </c>
      <c r="DB501">
        <v>3.6021627385082001E-4</v>
      </c>
      <c r="DC501">
        <v>0.30864197530864201</v>
      </c>
      <c r="DD501">
        <v>0.41771798371709817</v>
      </c>
      <c r="DE501">
        <v>0.33901374849234861</v>
      </c>
      <c r="DF501">
        <v>7.8704235224749675E-2</v>
      </c>
      <c r="DG501">
        <v>0.31327360401491999</v>
      </c>
      <c r="DH501">
        <v>0.05</v>
      </c>
      <c r="DI501">
        <v>0.01</v>
      </c>
      <c r="DJ501">
        <v>0.30123150300350848</v>
      </c>
      <c r="DK501">
        <v>0.27712037016577712</v>
      </c>
      <c r="DL501">
        <v>0.25547650480077361</v>
      </c>
      <c r="DM501">
        <v>0.42663103804335861</v>
      </c>
      <c r="DN501">
        <v>6.3531162357060481E-2</v>
      </c>
      <c r="DO501" t="e">
        <v>#VALUE!</v>
      </c>
      <c r="DP501" t="e">
        <v>#VALUE!</v>
      </c>
      <c r="DQ501">
        <v>0</v>
      </c>
      <c r="DR501">
        <v>0.41482180201169822</v>
      </c>
      <c r="DS501">
        <v>5.5780622677435181</v>
      </c>
      <c r="DT501">
        <v>0.110168180661863</v>
      </c>
      <c r="DU501">
        <v>5.7983986290672442</v>
      </c>
      <c r="DV501">
        <v>1</v>
      </c>
      <c r="DW501" t="s">
        <v>171</v>
      </c>
      <c r="DX501" t="s">
        <v>442</v>
      </c>
      <c r="DY501">
        <v>2.0015572115105549E-4</v>
      </c>
      <c r="DZ501">
        <v>0.84175084175084169</v>
      </c>
      <c r="EA501">
        <v>0.58014012941693305</v>
      </c>
      <c r="EB501">
        <v>0.18624682637621401</v>
      </c>
      <c r="EC501">
        <v>0.39389330304071912</v>
      </c>
      <c r="ED501">
        <v>0.38498469662570561</v>
      </c>
      <c r="EE501">
        <v>0.05</v>
      </c>
      <c r="EF501">
        <v>0.01</v>
      </c>
      <c r="EG501">
        <v>0.37705627542330927</v>
      </c>
      <c r="EH501">
        <v>0.26071262793271738</v>
      </c>
      <c r="EI501">
        <v>0.32871050400177709</v>
      </c>
      <c r="EJ501">
        <v>0.30345137728238031</v>
      </c>
      <c r="EK501">
        <v>2.5079432078852559E-2</v>
      </c>
      <c r="EL501" t="e">
        <v>#VALUE!</v>
      </c>
      <c r="EM501" t="e">
        <v>#VALUE!</v>
      </c>
      <c r="EN501">
        <v>0</v>
      </c>
      <c r="EO501">
        <v>0.41482180201169822</v>
      </c>
      <c r="EP501">
        <v>6.2537337894909122</v>
      </c>
      <c r="EQ501">
        <v>0.12606132619640531</v>
      </c>
      <c r="ER501">
        <v>6.505856441883723</v>
      </c>
      <c r="ES501">
        <v>28.399976981450099</v>
      </c>
    </row>
    <row r="502" spans="1:149" x14ac:dyDescent="0.25">
      <c r="A502">
        <v>16</v>
      </c>
      <c r="B502" s="29" t="s">
        <v>334</v>
      </c>
      <c r="C502" s="29" t="s">
        <v>1333</v>
      </c>
      <c r="D502" s="29" t="s">
        <v>406</v>
      </c>
      <c r="E502" s="29">
        <v>7.9</v>
      </c>
      <c r="F502" s="29">
        <v>1.7664723547076489E-2</v>
      </c>
      <c r="G502" s="29">
        <v>3.6889479120554821E-3</v>
      </c>
      <c r="H502" s="29">
        <v>1</v>
      </c>
      <c r="I502" s="29">
        <v>0.53053212372009118</v>
      </c>
      <c r="J502" s="29">
        <v>0.24894199651481211</v>
      </c>
      <c r="K502" s="29">
        <v>0.28159012720527909</v>
      </c>
      <c r="L502" s="29" t="s">
        <v>441</v>
      </c>
      <c r="M502" s="29">
        <v>0.36630036630036628</v>
      </c>
      <c r="N502" s="29">
        <v>0.10025062656641601</v>
      </c>
      <c r="O502" s="29">
        <v>0.01</v>
      </c>
      <c r="P502" s="29">
        <v>0.31746031746031739</v>
      </c>
      <c r="Q502" s="29">
        <v>0.22948938611589209</v>
      </c>
      <c r="R502" s="29">
        <v>0.30138637733574442</v>
      </c>
      <c r="S502">
        <v>0.35910224438902738</v>
      </c>
      <c r="T502">
        <v>4.6954904695490469E-2</v>
      </c>
      <c r="U502" t="e">
        <v>#VALUE!</v>
      </c>
      <c r="V502" t="e">
        <v>#VALUE!</v>
      </c>
      <c r="W502">
        <v>0</v>
      </c>
      <c r="X502">
        <v>0.15040237058087369</v>
      </c>
      <c r="Y502">
        <v>1.879617416223742</v>
      </c>
      <c r="Z502">
        <v>2.4323342535717112</v>
      </c>
      <c r="AA502">
        <v>1.143595316957817</v>
      </c>
      <c r="AB502">
        <v>1.1240288479913081</v>
      </c>
      <c r="AC502">
        <v>0.94213584481797408</v>
      </c>
      <c r="AD502" t="e">
        <v>#VALUE!</v>
      </c>
      <c r="AE502" t="e">
        <v>#VALUE!</v>
      </c>
      <c r="AF502">
        <v>5.7078376490964642</v>
      </c>
      <c r="AG502">
        <v>0.11322075718204699</v>
      </c>
      <c r="AH502">
        <v>5.9342791634605581</v>
      </c>
      <c r="AI502">
        <v>3.4002849161555191</v>
      </c>
      <c r="AJ502">
        <v>1</v>
      </c>
      <c r="AK502">
        <v>0.29420417769932328</v>
      </c>
      <c r="AL502">
        <v>0.46232085067036521</v>
      </c>
      <c r="AM502">
        <v>-0.16811667297104191</v>
      </c>
      <c r="AN502" t="s">
        <v>442</v>
      </c>
      <c r="AO502">
        <v>0.26413205346047591</v>
      </c>
      <c r="AP502">
        <v>0.01</v>
      </c>
      <c r="AQ502">
        <v>0</v>
      </c>
      <c r="AR502">
        <v>0.2254858136770416</v>
      </c>
      <c r="AS502">
        <v>0.24809834696203131</v>
      </c>
      <c r="AT502">
        <v>0.1984126984126984</v>
      </c>
      <c r="AU502">
        <v>0.5</v>
      </c>
      <c r="AV502">
        <v>9.8671726755218209E-2</v>
      </c>
      <c r="AW502" t="e">
        <v>#VALUE!</v>
      </c>
      <c r="AX502" t="e">
        <v>#VALUE!</v>
      </c>
      <c r="AY502">
        <v>0</v>
      </c>
      <c r="AZ502">
        <v>0.15040237058087369</v>
      </c>
      <c r="BA502">
        <v>0.87350788648354638</v>
      </c>
      <c r="BB502">
        <v>4.2982368009459186</v>
      </c>
      <c r="BC502">
        <v>8.0064126031849897E-2</v>
      </c>
      <c r="BD502">
        <v>4.4583650530096186</v>
      </c>
      <c r="BE502">
        <v>1</v>
      </c>
      <c r="BF502" t="s">
        <v>407</v>
      </c>
      <c r="BG502" t="s">
        <v>441</v>
      </c>
      <c r="BH502">
        <v>4.4820940343328402E-3</v>
      </c>
      <c r="BI502">
        <v>6.13195977434388E-3</v>
      </c>
      <c r="BJ502">
        <v>0.45020419112151999</v>
      </c>
      <c r="BK502">
        <v>0.30147612808752089</v>
      </c>
      <c r="BL502">
        <v>0.1487280630339991</v>
      </c>
      <c r="BM502">
        <v>0.32266522537052689</v>
      </c>
      <c r="BN502">
        <v>0.05</v>
      </c>
      <c r="BO502">
        <v>0.01</v>
      </c>
      <c r="BP502">
        <v>0.27594711117825749</v>
      </c>
      <c r="BQ502">
        <v>0.23750709369686271</v>
      </c>
      <c r="BR502">
        <v>0.27397742750280057</v>
      </c>
      <c r="BS502">
        <v>0.39389355069955517</v>
      </c>
      <c r="BT502">
        <v>4.9733083716934003E-2</v>
      </c>
      <c r="BU502" t="e">
        <v>#VALUE!</v>
      </c>
      <c r="BV502" t="e">
        <v>#VALUE!</v>
      </c>
      <c r="BW502">
        <v>0</v>
      </c>
      <c r="BX502">
        <v>0.15040237058087369</v>
      </c>
      <c r="BY502">
        <v>5.0784425353550926</v>
      </c>
      <c r="BZ502">
        <v>9.8416125316622499E-2</v>
      </c>
      <c r="CA502">
        <v>5.275274785988338</v>
      </c>
      <c r="CB502">
        <v>1</v>
      </c>
      <c r="CC502" t="s">
        <v>410</v>
      </c>
      <c r="CD502" t="s">
        <v>441</v>
      </c>
      <c r="CE502">
        <v>2.0015572115105549E-4</v>
      </c>
      <c r="CF502">
        <v>0.90777051561365274</v>
      </c>
      <c r="CG502">
        <v>0.72770847932120453</v>
      </c>
      <c r="CH502">
        <v>3.9876271414835518E-2</v>
      </c>
      <c r="CI502">
        <v>0.68783220790636901</v>
      </c>
      <c r="CJ502">
        <v>0.44640046415716111</v>
      </c>
      <c r="CK502">
        <v>0.05</v>
      </c>
      <c r="CL502">
        <v>0.01</v>
      </c>
      <c r="CM502">
        <v>0.3945172311416052</v>
      </c>
      <c r="CN502">
        <v>0.21348647399274401</v>
      </c>
      <c r="CO502">
        <v>0.3992906840155645</v>
      </c>
      <c r="CP502">
        <v>0.18276466356461829</v>
      </c>
      <c r="CQ502">
        <v>-1.6380672453929969E-2</v>
      </c>
      <c r="CR502" t="e">
        <v>#VALUE!</v>
      </c>
      <c r="CS502" t="e">
        <v>#VALUE!</v>
      </c>
      <c r="CT502">
        <v>0</v>
      </c>
      <c r="CU502">
        <v>0.15040237058087369</v>
      </c>
      <c r="CV502">
        <v>6.2021629653951891</v>
      </c>
      <c r="CW502">
        <v>0.1248482772720256</v>
      </c>
      <c r="CX502">
        <v>6.4518595199392408</v>
      </c>
      <c r="CY502">
        <v>1</v>
      </c>
      <c r="CZ502" t="s">
        <v>413</v>
      </c>
      <c r="DA502" t="s">
        <v>442</v>
      </c>
      <c r="DB502">
        <v>3.6021627385082001E-4</v>
      </c>
      <c r="DC502">
        <v>0.30864197530864201</v>
      </c>
      <c r="DD502">
        <v>0.41771798371709817</v>
      </c>
      <c r="DE502">
        <v>0.33901374849234861</v>
      </c>
      <c r="DF502">
        <v>7.8704235224749675E-2</v>
      </c>
      <c r="DG502">
        <v>0.31688829944586128</v>
      </c>
      <c r="DH502">
        <v>0.05</v>
      </c>
      <c r="DI502">
        <v>0.01</v>
      </c>
      <c r="DJ502">
        <v>0.2761288777532161</v>
      </c>
      <c r="DK502">
        <v>0.23772253440726901</v>
      </c>
      <c r="DL502">
        <v>0.25547650480077361</v>
      </c>
      <c r="DM502">
        <v>0.42663103804335861</v>
      </c>
      <c r="DN502">
        <v>6.3531162357060481E-2</v>
      </c>
      <c r="DO502" t="e">
        <v>#VALUE!</v>
      </c>
      <c r="DP502" t="e">
        <v>#VALUE!</v>
      </c>
      <c r="DQ502">
        <v>0</v>
      </c>
      <c r="DR502">
        <v>0.15040237058087369</v>
      </c>
      <c r="DS502">
        <v>5.0313868420442063</v>
      </c>
      <c r="DT502">
        <v>9.7309281298563824E-2</v>
      </c>
      <c r="DU502">
        <v>5.2260054046413336</v>
      </c>
      <c r="DV502">
        <v>1</v>
      </c>
      <c r="DW502" t="s">
        <v>171</v>
      </c>
      <c r="DX502" t="s">
        <v>442</v>
      </c>
      <c r="DY502">
        <v>2.0015572115105549E-4</v>
      </c>
      <c r="DZ502">
        <v>0.84175084175084169</v>
      </c>
      <c r="EA502">
        <v>0.58014012941693305</v>
      </c>
      <c r="EB502">
        <v>0.18624682637621401</v>
      </c>
      <c r="EC502">
        <v>0.39389330304071912</v>
      </c>
      <c r="ED502">
        <v>0.3894268277406176</v>
      </c>
      <c r="EE502">
        <v>0.05</v>
      </c>
      <c r="EF502">
        <v>0.01</v>
      </c>
      <c r="EG502">
        <v>0.34563491913803351</v>
      </c>
      <c r="EH502">
        <v>0.22364745914228279</v>
      </c>
      <c r="EI502">
        <v>0.32871050400177709</v>
      </c>
      <c r="EJ502">
        <v>0.30345137728238031</v>
      </c>
      <c r="EK502">
        <v>2.5079432078852559E-2</v>
      </c>
      <c r="EL502" t="e">
        <v>#VALUE!</v>
      </c>
      <c r="EM502" t="e">
        <v>#VALUE!</v>
      </c>
      <c r="EN502">
        <v>0</v>
      </c>
      <c r="EO502">
        <v>0.15040237058087369</v>
      </c>
      <c r="EP502">
        <v>5.6899066821384299</v>
      </c>
      <c r="EQ502">
        <v>0.11279898497726019</v>
      </c>
      <c r="ER502">
        <v>5.9155046520929506</v>
      </c>
      <c r="ES502">
        <v>25.731940512382039</v>
      </c>
    </row>
    <row r="503" spans="1:149" x14ac:dyDescent="0.25">
      <c r="A503">
        <v>16</v>
      </c>
      <c r="B503" s="29" t="s">
        <v>1568</v>
      </c>
      <c r="C503" s="29" t="s">
        <v>1333</v>
      </c>
      <c r="D503" s="29" t="s">
        <v>406</v>
      </c>
      <c r="E503" s="29">
        <v>7</v>
      </c>
      <c r="F503" s="29">
        <v>1.7664723547076489E-2</v>
      </c>
      <c r="G503" s="29">
        <v>3.6889479120554821E-3</v>
      </c>
      <c r="H503" s="29">
        <v>0</v>
      </c>
      <c r="I503" s="29">
        <v>0.53053212372009118</v>
      </c>
      <c r="J503" s="29">
        <v>0.24894199651481211</v>
      </c>
      <c r="K503" s="29">
        <v>0.28159012720527909</v>
      </c>
      <c r="L503" s="29" t="s">
        <v>441</v>
      </c>
      <c r="M503" s="29" t="e">
        <v>#N/A</v>
      </c>
      <c r="N503" s="29" t="e">
        <v>#N/A</v>
      </c>
      <c r="O503" s="29" t="e">
        <v>#N/A</v>
      </c>
      <c r="P503" s="29" t="e">
        <v>#N/A</v>
      </c>
      <c r="Q503" s="29" t="e">
        <v>#N/A</v>
      </c>
      <c r="R503" s="29">
        <v>0.30138637733574442</v>
      </c>
      <c r="S503">
        <v>0.35910224438902738</v>
      </c>
      <c r="T503">
        <v>4.6954904695490469E-2</v>
      </c>
      <c r="U503" t="e">
        <v>#VALUE!</v>
      </c>
      <c r="V503" t="e">
        <v>#VALUE!</v>
      </c>
      <c r="W503">
        <v>0</v>
      </c>
      <c r="X503">
        <v>0.27591253883623362</v>
      </c>
      <c r="Y503" t="e">
        <v>#N/A</v>
      </c>
      <c r="Z503" t="e">
        <v>#N/A</v>
      </c>
      <c r="AA503" t="e">
        <v>#N/A</v>
      </c>
      <c r="AB503">
        <v>1.1240288479913081</v>
      </c>
      <c r="AC503">
        <v>0.94213584481797408</v>
      </c>
      <c r="AD503" t="e">
        <v>#VALUE!</v>
      </c>
      <c r="AE503" t="e">
        <v>#VALUE!</v>
      </c>
      <c r="AF503">
        <v>0</v>
      </c>
      <c r="AG503">
        <v>0</v>
      </c>
      <c r="AH503">
        <v>0</v>
      </c>
      <c r="AI503">
        <v>3.4002849161555191</v>
      </c>
      <c r="AJ503">
        <v>0</v>
      </c>
      <c r="AK503">
        <v>0.29420417769932328</v>
      </c>
      <c r="AL503">
        <v>0.46232085067036521</v>
      </c>
      <c r="AM503">
        <v>-0.16811667297104191</v>
      </c>
      <c r="AN503" t="s">
        <v>442</v>
      </c>
      <c r="AO503" t="e">
        <v>#N/A</v>
      </c>
      <c r="AP503" t="e">
        <v>#N/A</v>
      </c>
      <c r="AQ503" t="e">
        <v>#N/A</v>
      </c>
      <c r="AR503" t="e">
        <v>#N/A</v>
      </c>
      <c r="AS503" t="e">
        <v>#N/A</v>
      </c>
      <c r="AT503">
        <v>0.1984126984126984</v>
      </c>
      <c r="AU503">
        <v>0.5</v>
      </c>
      <c r="AV503">
        <v>9.8671726755218209E-2</v>
      </c>
      <c r="AW503" t="e">
        <v>#VALUE!</v>
      </c>
      <c r="AX503" t="e">
        <v>#VALUE!</v>
      </c>
      <c r="AY503">
        <v>0</v>
      </c>
      <c r="AZ503">
        <v>0.27591253883623362</v>
      </c>
      <c r="BA503">
        <v>0.87350788648354638</v>
      </c>
      <c r="BB503">
        <v>0</v>
      </c>
      <c r="BC503">
        <v>0</v>
      </c>
      <c r="BD503">
        <v>0</v>
      </c>
      <c r="BE503">
        <v>0</v>
      </c>
      <c r="BF503" t="s">
        <v>407</v>
      </c>
      <c r="BG503" t="s">
        <v>441</v>
      </c>
      <c r="BH503">
        <v>4.4820940343328402E-3</v>
      </c>
      <c r="BI503">
        <v>6.13195977434388E-3</v>
      </c>
      <c r="BJ503">
        <v>0.45020419112151999</v>
      </c>
      <c r="BK503">
        <v>0.30147612808752089</v>
      </c>
      <c r="BL503">
        <v>0.1487280630339991</v>
      </c>
      <c r="BM503" t="e">
        <v>#N/A</v>
      </c>
      <c r="BN503" t="e">
        <v>#N/A</v>
      </c>
      <c r="BO503" t="e">
        <v>#N/A</v>
      </c>
      <c r="BP503" t="e">
        <v>#N/A</v>
      </c>
      <c r="BQ503" t="e">
        <v>#N/A</v>
      </c>
      <c r="BR503">
        <v>0.27397742750280057</v>
      </c>
      <c r="BS503">
        <v>0.39389355069955517</v>
      </c>
      <c r="BT503">
        <v>4.9733083716934003E-2</v>
      </c>
      <c r="BU503" t="e">
        <v>#VALUE!</v>
      </c>
      <c r="BV503" t="e">
        <v>#VALUE!</v>
      </c>
      <c r="BW503">
        <v>0</v>
      </c>
      <c r="BX503">
        <v>0.27591253883623362</v>
      </c>
      <c r="BY503">
        <v>0</v>
      </c>
      <c r="BZ503">
        <v>0</v>
      </c>
      <c r="CA503">
        <v>0</v>
      </c>
      <c r="CB503">
        <v>0</v>
      </c>
      <c r="CC503" t="s">
        <v>410</v>
      </c>
      <c r="CD503" t="s">
        <v>441</v>
      </c>
      <c r="CE503">
        <v>2.0015572115105549E-4</v>
      </c>
      <c r="CF503">
        <v>0.90777051561365274</v>
      </c>
      <c r="CG503">
        <v>0.72770847932120453</v>
      </c>
      <c r="CH503">
        <v>3.9876271414835518E-2</v>
      </c>
      <c r="CI503">
        <v>0.68783220790636901</v>
      </c>
      <c r="CJ503" t="e">
        <v>#N/A</v>
      </c>
      <c r="CK503" t="e">
        <v>#N/A</v>
      </c>
      <c r="CL503" t="e">
        <v>#N/A</v>
      </c>
      <c r="CM503" t="e">
        <v>#N/A</v>
      </c>
      <c r="CN503" t="e">
        <v>#N/A</v>
      </c>
      <c r="CO503">
        <v>0.3992906840155645</v>
      </c>
      <c r="CP503">
        <v>0.18276466356461829</v>
      </c>
      <c r="CQ503">
        <v>-1.6380672453929969E-2</v>
      </c>
      <c r="CR503" t="e">
        <v>#VALUE!</v>
      </c>
      <c r="CS503" t="e">
        <v>#VALUE!</v>
      </c>
      <c r="CT503">
        <v>0</v>
      </c>
      <c r="CU503">
        <v>0.27591253883623362</v>
      </c>
      <c r="CV503">
        <v>0</v>
      </c>
      <c r="CW503">
        <v>0</v>
      </c>
      <c r="CX503">
        <v>0</v>
      </c>
      <c r="CY503">
        <v>0</v>
      </c>
      <c r="CZ503" t="s">
        <v>413</v>
      </c>
      <c r="DA503" t="s">
        <v>442</v>
      </c>
      <c r="DB503">
        <v>3.6021627385082001E-4</v>
      </c>
      <c r="DC503">
        <v>0.30864197530864201</v>
      </c>
      <c r="DD503">
        <v>0.41771798371709817</v>
      </c>
      <c r="DE503">
        <v>0.33901374849234861</v>
      </c>
      <c r="DF503">
        <v>7.8704235224749675E-2</v>
      </c>
      <c r="DG503" t="e">
        <v>#N/A</v>
      </c>
      <c r="DH503" t="e">
        <v>#N/A</v>
      </c>
      <c r="DI503" t="e">
        <v>#N/A</v>
      </c>
      <c r="DJ503" t="e">
        <v>#N/A</v>
      </c>
      <c r="DK503" t="e">
        <v>#N/A</v>
      </c>
      <c r="DL503">
        <v>0.25547650480077361</v>
      </c>
      <c r="DM503">
        <v>0.42663103804335861</v>
      </c>
      <c r="DN503">
        <v>6.3531162357060481E-2</v>
      </c>
      <c r="DO503" t="e">
        <v>#VALUE!</v>
      </c>
      <c r="DP503" t="e">
        <v>#VALUE!</v>
      </c>
      <c r="DQ503">
        <v>0</v>
      </c>
      <c r="DR503">
        <v>0.27591253883623362</v>
      </c>
      <c r="DS503">
        <v>0</v>
      </c>
      <c r="DT503">
        <v>0</v>
      </c>
      <c r="DU503">
        <v>0</v>
      </c>
      <c r="DV503">
        <v>0</v>
      </c>
      <c r="DW503" t="s">
        <v>171</v>
      </c>
      <c r="DX503" t="s">
        <v>442</v>
      </c>
      <c r="DY503">
        <v>2.0015572115105549E-4</v>
      </c>
      <c r="DZ503">
        <v>0.84175084175084169</v>
      </c>
      <c r="EA503">
        <v>0.58014012941693305</v>
      </c>
      <c r="EB503">
        <v>0.18624682637621401</v>
      </c>
      <c r="EC503">
        <v>0.39389330304071912</v>
      </c>
      <c r="ED503" t="e">
        <v>#N/A</v>
      </c>
      <c r="EE503" t="e">
        <v>#N/A</v>
      </c>
      <c r="EF503" t="e">
        <v>#N/A</v>
      </c>
      <c r="EG503" t="e">
        <v>#N/A</v>
      </c>
      <c r="EH503" t="e">
        <v>#N/A</v>
      </c>
      <c r="EI503">
        <v>0.32871050400177709</v>
      </c>
      <c r="EJ503">
        <v>0.30345137728238031</v>
      </c>
      <c r="EK503">
        <v>2.5079432078852559E-2</v>
      </c>
      <c r="EL503" t="e">
        <v>#VALUE!</v>
      </c>
      <c r="EM503" t="e">
        <v>#VALUE!</v>
      </c>
      <c r="EN503">
        <v>0</v>
      </c>
      <c r="EO503">
        <v>0.27591253883623362</v>
      </c>
      <c r="EP503">
        <v>0</v>
      </c>
      <c r="EQ503">
        <v>0</v>
      </c>
      <c r="ER503">
        <v>0</v>
      </c>
      <c r="ES503">
        <v>0</v>
      </c>
    </row>
    <row r="504" spans="1:149" x14ac:dyDescent="0.25">
      <c r="A504">
        <v>16</v>
      </c>
      <c r="B504" s="29" t="s">
        <v>683</v>
      </c>
      <c r="C504" s="29" t="s">
        <v>1333</v>
      </c>
      <c r="D504" s="29" t="s">
        <v>406</v>
      </c>
      <c r="E504" s="29">
        <v>6.3</v>
      </c>
      <c r="F504" s="29">
        <v>1.7664723547076489E-2</v>
      </c>
      <c r="G504" s="29">
        <v>3.6889479120554821E-3</v>
      </c>
      <c r="H504" s="29">
        <v>1</v>
      </c>
      <c r="I504" s="29">
        <v>0.53053212372009118</v>
      </c>
      <c r="J504" s="29">
        <v>0.24894199651481211</v>
      </c>
      <c r="K504" s="29">
        <v>0.28159012720527909</v>
      </c>
      <c r="L504" s="29" t="s">
        <v>441</v>
      </c>
      <c r="M504" s="29">
        <v>0.23809523809523811</v>
      </c>
      <c r="N504" s="29">
        <v>4.1407867494824023E-2</v>
      </c>
      <c r="O504" s="29">
        <v>0</v>
      </c>
      <c r="P504" s="29">
        <v>0.31746031746031739</v>
      </c>
      <c r="Q504" s="29">
        <v>0.1943634596695821</v>
      </c>
      <c r="R504" s="29">
        <v>0.30138637733574442</v>
      </c>
      <c r="S504">
        <v>0.35910224438902738</v>
      </c>
      <c r="T504">
        <v>4.6954904695490469E-2</v>
      </c>
      <c r="U504" t="e">
        <v>#VALUE!</v>
      </c>
      <c r="V504" t="e">
        <v>#VALUE!</v>
      </c>
      <c r="W504">
        <v>0</v>
      </c>
      <c r="X504">
        <v>0.22289085334013939</v>
      </c>
      <c r="Y504">
        <v>1.221751320545432</v>
      </c>
      <c r="Z504">
        <v>2.4323342535717112</v>
      </c>
      <c r="AA504">
        <v>0.96855521742345718</v>
      </c>
      <c r="AB504">
        <v>1.1240288479913081</v>
      </c>
      <c r="AC504">
        <v>0.94213584481797408</v>
      </c>
      <c r="AD504" t="e">
        <v>#VALUE!</v>
      </c>
      <c r="AE504" t="e">
        <v>#VALUE!</v>
      </c>
      <c r="AF504">
        <v>4.9027011046777034</v>
      </c>
      <c r="AG504">
        <v>9.4282335384228949E-2</v>
      </c>
      <c r="AH504">
        <v>5.0912657754461614</v>
      </c>
      <c r="AI504">
        <v>3.4002849161555191</v>
      </c>
      <c r="AJ504">
        <v>1</v>
      </c>
      <c r="AK504">
        <v>0.29420417769932328</v>
      </c>
      <c r="AL504">
        <v>0.46232085067036521</v>
      </c>
      <c r="AM504">
        <v>-0.16811667297104191</v>
      </c>
      <c r="AN504" t="s">
        <v>442</v>
      </c>
      <c r="AO504">
        <v>0.17168583474930929</v>
      </c>
      <c r="AP504">
        <v>0.01</v>
      </c>
      <c r="AQ504">
        <v>0</v>
      </c>
      <c r="AR504">
        <v>0.2254858136770416</v>
      </c>
      <c r="AS504">
        <v>0.21012411018212859</v>
      </c>
      <c r="AT504">
        <v>0.1984126984126984</v>
      </c>
      <c r="AU504">
        <v>0.5</v>
      </c>
      <c r="AV504">
        <v>9.8671726755218209E-2</v>
      </c>
      <c r="AW504" t="e">
        <v>#VALUE!</v>
      </c>
      <c r="AX504" t="e">
        <v>#VALUE!</v>
      </c>
      <c r="AY504">
        <v>0</v>
      </c>
      <c r="AZ504">
        <v>0.22289085334013939</v>
      </c>
      <c r="BA504">
        <v>0.87350788648354638</v>
      </c>
      <c r="BB504">
        <v>4.0189569096885194</v>
      </c>
      <c r="BC504">
        <v>7.349490442969335E-2</v>
      </c>
      <c r="BD504">
        <v>4.1659467185479064</v>
      </c>
      <c r="BE504">
        <v>1</v>
      </c>
      <c r="BF504" t="s">
        <v>407</v>
      </c>
      <c r="BG504" t="s">
        <v>441</v>
      </c>
      <c r="BH504">
        <v>4.4820940343328402E-3</v>
      </c>
      <c r="BI504">
        <v>6.13195977434388E-3</v>
      </c>
      <c r="BJ504">
        <v>0.45020419112151999</v>
      </c>
      <c r="BK504">
        <v>0.30147612808752089</v>
      </c>
      <c r="BL504">
        <v>0.1487280630339991</v>
      </c>
      <c r="BM504">
        <v>0.20973239649084249</v>
      </c>
      <c r="BN504">
        <v>0.01</v>
      </c>
      <c r="BO504">
        <v>0</v>
      </c>
      <c r="BP504">
        <v>0.27594711117825749</v>
      </c>
      <c r="BQ504">
        <v>0.20115396711060821</v>
      </c>
      <c r="BR504">
        <v>0.27397742750280057</v>
      </c>
      <c r="BS504">
        <v>0.39389355069955517</v>
      </c>
      <c r="BT504">
        <v>4.9733083716934003E-2</v>
      </c>
      <c r="BU504" t="e">
        <v>#VALUE!</v>
      </c>
      <c r="BV504" t="e">
        <v>#VALUE!</v>
      </c>
      <c r="BW504">
        <v>0</v>
      </c>
      <c r="BX504">
        <v>0.22289085334013939</v>
      </c>
      <c r="BY504">
        <v>4.445108483061456</v>
      </c>
      <c r="BZ504">
        <v>8.3518841738571575E-2</v>
      </c>
      <c r="CA504">
        <v>4.612146166538599</v>
      </c>
      <c r="CB504">
        <v>1</v>
      </c>
      <c r="CC504" t="s">
        <v>410</v>
      </c>
      <c r="CD504" t="s">
        <v>441</v>
      </c>
      <c r="CE504">
        <v>2.0015572115105549E-4</v>
      </c>
      <c r="CF504">
        <v>0.90777051561365274</v>
      </c>
      <c r="CG504">
        <v>0.72770847932120453</v>
      </c>
      <c r="CH504">
        <v>3.9876271414835518E-2</v>
      </c>
      <c r="CI504">
        <v>0.68783220790636901</v>
      </c>
      <c r="CJ504">
        <v>0.29016030170215468</v>
      </c>
      <c r="CK504">
        <v>0.01</v>
      </c>
      <c r="CL504">
        <v>0</v>
      </c>
      <c r="CM504">
        <v>0.3945172311416052</v>
      </c>
      <c r="CN504">
        <v>0.18080997287140571</v>
      </c>
      <c r="CO504">
        <v>0.3992906840155645</v>
      </c>
      <c r="CP504">
        <v>0.18276466356461829</v>
      </c>
      <c r="CQ504">
        <v>-1.6380672453929969E-2</v>
      </c>
      <c r="CR504" t="e">
        <v>#VALUE!</v>
      </c>
      <c r="CS504" t="e">
        <v>#VALUE!</v>
      </c>
      <c r="CT504">
        <v>0</v>
      </c>
      <c r="CU504">
        <v>0.22289085334013939</v>
      </c>
      <c r="CV504">
        <v>5.348615619760027</v>
      </c>
      <c r="CW504">
        <v>0.1047711366079954</v>
      </c>
      <c r="CX504">
        <v>5.558157892976018</v>
      </c>
      <c r="CY504">
        <v>1</v>
      </c>
      <c r="CZ504" t="s">
        <v>413</v>
      </c>
      <c r="DA504" t="s">
        <v>442</v>
      </c>
      <c r="DB504">
        <v>3.6021627385082001E-4</v>
      </c>
      <c r="DC504">
        <v>0.30864197530864201</v>
      </c>
      <c r="DD504">
        <v>0.41771798371709817</v>
      </c>
      <c r="DE504">
        <v>0.33901374849234861</v>
      </c>
      <c r="DF504">
        <v>7.8704235224749675E-2</v>
      </c>
      <c r="DG504">
        <v>0.20597739463980991</v>
      </c>
      <c r="DH504">
        <v>0.01</v>
      </c>
      <c r="DI504">
        <v>0</v>
      </c>
      <c r="DJ504">
        <v>0.2761288777532161</v>
      </c>
      <c r="DK504">
        <v>0.20133643220207481</v>
      </c>
      <c r="DL504">
        <v>0.25547650480077361</v>
      </c>
      <c r="DM504">
        <v>0.42663103804335861</v>
      </c>
      <c r="DN504">
        <v>6.3531162357060481E-2</v>
      </c>
      <c r="DO504" t="e">
        <v>#VALUE!</v>
      </c>
      <c r="DP504" t="e">
        <v>#VALUE!</v>
      </c>
      <c r="DQ504">
        <v>0</v>
      </c>
      <c r="DR504">
        <v>0.22289085334013939</v>
      </c>
      <c r="DS504">
        <v>4.4081953857376748</v>
      </c>
      <c r="DT504">
        <v>8.2650571863321587E-2</v>
      </c>
      <c r="DU504">
        <v>4.5734965294643182</v>
      </c>
      <c r="DV504">
        <v>1</v>
      </c>
      <c r="DW504" t="s">
        <v>171</v>
      </c>
      <c r="DX504" t="s">
        <v>442</v>
      </c>
      <c r="DY504">
        <v>2.0015572115105549E-4</v>
      </c>
      <c r="DZ504">
        <v>0.84175084175084169</v>
      </c>
      <c r="EA504">
        <v>0.58014012941693305</v>
      </c>
      <c r="EB504">
        <v>0.18624682637621401</v>
      </c>
      <c r="EC504">
        <v>0.39389330304071912</v>
      </c>
      <c r="ED504">
        <v>0.25312743803140142</v>
      </c>
      <c r="EE504">
        <v>0.01</v>
      </c>
      <c r="EF504">
        <v>0</v>
      </c>
      <c r="EG504">
        <v>0.34563491913803351</v>
      </c>
      <c r="EH504">
        <v>0.1894157051919334</v>
      </c>
      <c r="EI504">
        <v>0.32871050400177709</v>
      </c>
      <c r="EJ504">
        <v>0.30345137728238031</v>
      </c>
      <c r="EK504">
        <v>2.5079432078852559E-2</v>
      </c>
      <c r="EL504" t="e">
        <v>#VALUE!</v>
      </c>
      <c r="EM504" t="e">
        <v>#VALUE!</v>
      </c>
      <c r="EN504">
        <v>0</v>
      </c>
      <c r="EO504">
        <v>0.22289085334013939</v>
      </c>
      <c r="EP504">
        <v>4.9376184530612308</v>
      </c>
      <c r="EQ504">
        <v>9.5103661252906271E-2</v>
      </c>
      <c r="ER504">
        <v>5.1278257755670431</v>
      </c>
      <c r="ES504">
        <v>22.54245894139407</v>
      </c>
    </row>
    <row r="505" spans="1:149" x14ac:dyDescent="0.25">
      <c r="A505">
        <v>16</v>
      </c>
      <c r="B505" s="29" t="s">
        <v>1569</v>
      </c>
      <c r="C505" s="29" t="s">
        <v>1333</v>
      </c>
      <c r="D505" s="29" t="s">
        <v>406</v>
      </c>
      <c r="E505" s="29">
        <v>5.9</v>
      </c>
      <c r="F505" s="29">
        <v>1.7664723547076489E-2</v>
      </c>
      <c r="G505" s="29">
        <v>3.6889479120554821E-3</v>
      </c>
      <c r="H505" s="29">
        <v>0</v>
      </c>
      <c r="I505" s="29">
        <v>0.53053212372009118</v>
      </c>
      <c r="J505" s="29">
        <v>0.24894199651481211</v>
      </c>
      <c r="K505" s="29">
        <v>0.28159012720527909</v>
      </c>
      <c r="L505" s="29" t="s">
        <v>441</v>
      </c>
      <c r="M505" s="29" t="e">
        <v>#N/A</v>
      </c>
      <c r="N505" s="29" t="e">
        <v>#N/A</v>
      </c>
      <c r="O505" s="29" t="e">
        <v>#N/A</v>
      </c>
      <c r="P505" s="29" t="e">
        <v>#N/A</v>
      </c>
      <c r="Q505" s="29" t="e">
        <v>#N/A</v>
      </c>
      <c r="R505" s="29">
        <v>0.30138637733574442</v>
      </c>
      <c r="S505">
        <v>0.35910224438902738</v>
      </c>
      <c r="T505">
        <v>4.6954904695490469E-2</v>
      </c>
      <c r="U505" t="e">
        <v>#VALUE!</v>
      </c>
      <c r="V505" t="e">
        <v>#VALUE!</v>
      </c>
      <c r="W505">
        <v>0</v>
      </c>
      <c r="X505">
        <v>0.27591253883623362</v>
      </c>
      <c r="Y505" t="e">
        <v>#N/A</v>
      </c>
      <c r="Z505" t="e">
        <v>#N/A</v>
      </c>
      <c r="AA505" t="e">
        <v>#N/A</v>
      </c>
      <c r="AB505">
        <v>1.1240288479913081</v>
      </c>
      <c r="AC505">
        <v>0.94213584481797408</v>
      </c>
      <c r="AD505" t="e">
        <v>#VALUE!</v>
      </c>
      <c r="AE505" t="e">
        <v>#VALUE!</v>
      </c>
      <c r="AF505">
        <v>0</v>
      </c>
      <c r="AG505">
        <v>0</v>
      </c>
      <c r="AH505">
        <v>0</v>
      </c>
      <c r="AI505">
        <v>3.4002849161555191</v>
      </c>
      <c r="AJ505">
        <v>0</v>
      </c>
      <c r="AK505">
        <v>0.29420417769932328</v>
      </c>
      <c r="AL505">
        <v>0.46232085067036521</v>
      </c>
      <c r="AM505">
        <v>-0.16811667297104191</v>
      </c>
      <c r="AN505" t="s">
        <v>442</v>
      </c>
      <c r="AO505" t="e">
        <v>#N/A</v>
      </c>
      <c r="AP505" t="e">
        <v>#N/A</v>
      </c>
      <c r="AQ505" t="e">
        <v>#N/A</v>
      </c>
      <c r="AR505" t="e">
        <v>#N/A</v>
      </c>
      <c r="AS505" t="e">
        <v>#N/A</v>
      </c>
      <c r="AT505">
        <v>0.1984126984126984</v>
      </c>
      <c r="AU505">
        <v>0.5</v>
      </c>
      <c r="AV505">
        <v>9.8671726755218209E-2</v>
      </c>
      <c r="AW505" t="e">
        <v>#VALUE!</v>
      </c>
      <c r="AX505" t="e">
        <v>#VALUE!</v>
      </c>
      <c r="AY505">
        <v>0</v>
      </c>
      <c r="AZ505">
        <v>0.27591253883623362</v>
      </c>
      <c r="BA505">
        <v>0.87350788648354638</v>
      </c>
      <c r="BB505">
        <v>0</v>
      </c>
      <c r="BC505">
        <v>0</v>
      </c>
      <c r="BD505">
        <v>0</v>
      </c>
      <c r="BE505">
        <v>0</v>
      </c>
      <c r="BF505" t="s">
        <v>407</v>
      </c>
      <c r="BG505" t="s">
        <v>441</v>
      </c>
      <c r="BH505">
        <v>4.4820940343328402E-3</v>
      </c>
      <c r="BI505">
        <v>6.13195977434388E-3</v>
      </c>
      <c r="BJ505">
        <v>0.45020419112151999</v>
      </c>
      <c r="BK505">
        <v>0.30147612808752089</v>
      </c>
      <c r="BL505">
        <v>0.1487280630339991</v>
      </c>
      <c r="BM505" t="e">
        <v>#N/A</v>
      </c>
      <c r="BN505" t="e">
        <v>#N/A</v>
      </c>
      <c r="BO505" t="e">
        <v>#N/A</v>
      </c>
      <c r="BP505" t="e">
        <v>#N/A</v>
      </c>
      <c r="BQ505" t="e">
        <v>#N/A</v>
      </c>
      <c r="BR505">
        <v>0.27397742750280057</v>
      </c>
      <c r="BS505">
        <v>0.39389355069955517</v>
      </c>
      <c r="BT505">
        <v>4.9733083716934003E-2</v>
      </c>
      <c r="BU505" t="e">
        <v>#VALUE!</v>
      </c>
      <c r="BV505" t="e">
        <v>#VALUE!</v>
      </c>
      <c r="BW505">
        <v>0</v>
      </c>
      <c r="BX505">
        <v>0.27591253883623362</v>
      </c>
      <c r="BY505">
        <v>0</v>
      </c>
      <c r="BZ505">
        <v>0</v>
      </c>
      <c r="CA505">
        <v>0</v>
      </c>
      <c r="CB505">
        <v>0</v>
      </c>
      <c r="CC505" t="s">
        <v>410</v>
      </c>
      <c r="CD505" t="s">
        <v>441</v>
      </c>
      <c r="CE505">
        <v>2.0015572115105549E-4</v>
      </c>
      <c r="CF505">
        <v>0.90777051561365274</v>
      </c>
      <c r="CG505">
        <v>0.72770847932120453</v>
      </c>
      <c r="CH505">
        <v>3.9876271414835518E-2</v>
      </c>
      <c r="CI505">
        <v>0.68783220790636901</v>
      </c>
      <c r="CJ505" t="e">
        <v>#N/A</v>
      </c>
      <c r="CK505" t="e">
        <v>#N/A</v>
      </c>
      <c r="CL505" t="e">
        <v>#N/A</v>
      </c>
      <c r="CM505" t="e">
        <v>#N/A</v>
      </c>
      <c r="CN505" t="e">
        <v>#N/A</v>
      </c>
      <c r="CO505">
        <v>0.3992906840155645</v>
      </c>
      <c r="CP505">
        <v>0.18276466356461829</v>
      </c>
      <c r="CQ505">
        <v>-1.6380672453929969E-2</v>
      </c>
      <c r="CR505" t="e">
        <v>#VALUE!</v>
      </c>
      <c r="CS505" t="e">
        <v>#VALUE!</v>
      </c>
      <c r="CT505">
        <v>0</v>
      </c>
      <c r="CU505">
        <v>0.27591253883623362</v>
      </c>
      <c r="CV505">
        <v>0</v>
      </c>
      <c r="CW505">
        <v>0</v>
      </c>
      <c r="CX505">
        <v>0</v>
      </c>
      <c r="CY505">
        <v>0</v>
      </c>
      <c r="CZ505" t="s">
        <v>413</v>
      </c>
      <c r="DA505" t="s">
        <v>442</v>
      </c>
      <c r="DB505">
        <v>3.6021627385082001E-4</v>
      </c>
      <c r="DC505">
        <v>0.30864197530864201</v>
      </c>
      <c r="DD505">
        <v>0.41771798371709817</v>
      </c>
      <c r="DE505">
        <v>0.33901374849234861</v>
      </c>
      <c r="DF505">
        <v>7.8704235224749675E-2</v>
      </c>
      <c r="DG505" t="e">
        <v>#N/A</v>
      </c>
      <c r="DH505" t="e">
        <v>#N/A</v>
      </c>
      <c r="DI505" t="e">
        <v>#N/A</v>
      </c>
      <c r="DJ505" t="e">
        <v>#N/A</v>
      </c>
      <c r="DK505" t="e">
        <v>#N/A</v>
      </c>
      <c r="DL505">
        <v>0.25547650480077361</v>
      </c>
      <c r="DM505">
        <v>0.42663103804335861</v>
      </c>
      <c r="DN505">
        <v>6.3531162357060481E-2</v>
      </c>
      <c r="DO505" t="e">
        <v>#VALUE!</v>
      </c>
      <c r="DP505" t="e">
        <v>#VALUE!</v>
      </c>
      <c r="DQ505">
        <v>0</v>
      </c>
      <c r="DR505">
        <v>0.27591253883623362</v>
      </c>
      <c r="DS505">
        <v>0</v>
      </c>
      <c r="DT505">
        <v>0</v>
      </c>
      <c r="DU505">
        <v>0</v>
      </c>
      <c r="DV505">
        <v>0</v>
      </c>
      <c r="DW505" t="s">
        <v>171</v>
      </c>
      <c r="DX505" t="s">
        <v>442</v>
      </c>
      <c r="DY505">
        <v>2.0015572115105549E-4</v>
      </c>
      <c r="DZ505">
        <v>0.84175084175084169</v>
      </c>
      <c r="EA505">
        <v>0.58014012941693305</v>
      </c>
      <c r="EB505">
        <v>0.18624682637621401</v>
      </c>
      <c r="EC505">
        <v>0.39389330304071912</v>
      </c>
      <c r="ED505" t="e">
        <v>#N/A</v>
      </c>
      <c r="EE505" t="e">
        <v>#N/A</v>
      </c>
      <c r="EF505" t="e">
        <v>#N/A</v>
      </c>
      <c r="EG505" t="e">
        <v>#N/A</v>
      </c>
      <c r="EH505" t="e">
        <v>#N/A</v>
      </c>
      <c r="EI505">
        <v>0.32871050400177709</v>
      </c>
      <c r="EJ505">
        <v>0.30345137728238031</v>
      </c>
      <c r="EK505">
        <v>2.5079432078852559E-2</v>
      </c>
      <c r="EL505" t="e">
        <v>#VALUE!</v>
      </c>
      <c r="EM505" t="e">
        <v>#VALUE!</v>
      </c>
      <c r="EN505">
        <v>0</v>
      </c>
      <c r="EO505">
        <v>0.27591253883623362</v>
      </c>
      <c r="EP505">
        <v>0</v>
      </c>
      <c r="EQ505">
        <v>0</v>
      </c>
      <c r="ER505">
        <v>0</v>
      </c>
      <c r="ES505">
        <v>0</v>
      </c>
    </row>
    <row r="506" spans="1:149" x14ac:dyDescent="0.25">
      <c r="A506">
        <v>16</v>
      </c>
      <c r="B506" s="29" t="s">
        <v>333</v>
      </c>
      <c r="C506" s="29" t="s">
        <v>1333</v>
      </c>
      <c r="D506" s="29" t="s">
        <v>406</v>
      </c>
      <c r="E506" s="29">
        <v>5.9</v>
      </c>
      <c r="F506" s="29">
        <v>1.7664723547076489E-2</v>
      </c>
      <c r="G506" s="29">
        <v>3.6889479120554821E-3</v>
      </c>
      <c r="H506" s="29">
        <v>1</v>
      </c>
      <c r="I506" s="29">
        <v>0.53053212372009118</v>
      </c>
      <c r="J506" s="29">
        <v>0.24894199651481211</v>
      </c>
      <c r="K506" s="29">
        <v>0.28159012720527909</v>
      </c>
      <c r="L506" s="29" t="s">
        <v>441</v>
      </c>
      <c r="M506" s="29">
        <v>0.21994941163532389</v>
      </c>
      <c r="N506" s="29">
        <v>3.6630036630036632E-2</v>
      </c>
      <c r="O506" s="29">
        <v>0</v>
      </c>
      <c r="P506" s="29">
        <v>0.28860028860028858</v>
      </c>
      <c r="Q506" s="29">
        <v>0.2616431187859759</v>
      </c>
      <c r="R506" s="29">
        <v>0.30138637733574442</v>
      </c>
      <c r="S506">
        <v>0.35910224438902738</v>
      </c>
      <c r="T506">
        <v>4.6954904695490469E-2</v>
      </c>
      <c r="U506" t="e">
        <v>#VALUE!</v>
      </c>
      <c r="V506" t="e">
        <v>#VALUE!</v>
      </c>
      <c r="W506">
        <v>0</v>
      </c>
      <c r="X506">
        <v>0.1209343830480681</v>
      </c>
      <c r="Y506">
        <v>1.1286386332983209</v>
      </c>
      <c r="Z506">
        <v>2.2112129577924651</v>
      </c>
      <c r="AA506">
        <v>1.3038243311469619</v>
      </c>
      <c r="AB506">
        <v>1.1240288479913081</v>
      </c>
      <c r="AC506">
        <v>0.94213584481797408</v>
      </c>
      <c r="AD506" t="e">
        <v>#VALUE!</v>
      </c>
      <c r="AE506" t="e">
        <v>#VALUE!</v>
      </c>
      <c r="AF506">
        <v>4.430310131773572</v>
      </c>
      <c r="AG506">
        <v>8.3170754919577969E-2</v>
      </c>
      <c r="AH506">
        <v>4.5966516416127279</v>
      </c>
      <c r="AI506">
        <v>3.4002849161555191</v>
      </c>
      <c r="AJ506">
        <v>1</v>
      </c>
      <c r="AK506">
        <v>0.29420417769932328</v>
      </c>
      <c r="AL506">
        <v>0.46232085067036521</v>
      </c>
      <c r="AM506">
        <v>-0.16811667297104191</v>
      </c>
      <c r="AN506" t="s">
        <v>442</v>
      </c>
      <c r="AO506">
        <v>0.15860123302476609</v>
      </c>
      <c r="AP506">
        <v>0.01</v>
      </c>
      <c r="AQ506">
        <v>0</v>
      </c>
      <c r="AR506">
        <v>0.20498710334276499</v>
      </c>
      <c r="AS506">
        <v>0.28285937909132691</v>
      </c>
      <c r="AT506">
        <v>0.1984126984126984</v>
      </c>
      <c r="AU506">
        <v>0.5</v>
      </c>
      <c r="AV506">
        <v>9.8671726755218209E-2</v>
      </c>
      <c r="AW506" t="e">
        <v>#VALUE!</v>
      </c>
      <c r="AX506" t="e">
        <v>#VALUE!</v>
      </c>
      <c r="AY506">
        <v>0</v>
      </c>
      <c r="AZ506">
        <v>0.1209343830480681</v>
      </c>
      <c r="BA506">
        <v>0.87350788648354638</v>
      </c>
      <c r="BB506">
        <v>3.6153895605696329</v>
      </c>
      <c r="BC506">
        <v>6.4002193243718905E-2</v>
      </c>
      <c r="BD506">
        <v>3.7433939470570712</v>
      </c>
      <c r="BE506">
        <v>1</v>
      </c>
      <c r="BF506" t="s">
        <v>407</v>
      </c>
      <c r="BG506" t="s">
        <v>441</v>
      </c>
      <c r="BH506">
        <v>4.4820940343328402E-3</v>
      </c>
      <c r="BI506">
        <v>6.13195977434388E-3</v>
      </c>
      <c r="BJ506">
        <v>0.45020419112151999</v>
      </c>
      <c r="BK506">
        <v>0.30147612808752089</v>
      </c>
      <c r="BL506">
        <v>0.1487280630339991</v>
      </c>
      <c r="BM506">
        <v>0.19374817227791449</v>
      </c>
      <c r="BN506">
        <v>0.01</v>
      </c>
      <c r="BO506">
        <v>0</v>
      </c>
      <c r="BP506">
        <v>0.25086101016205231</v>
      </c>
      <c r="BQ506">
        <v>0.27078418649504948</v>
      </c>
      <c r="BR506">
        <v>0.27397742750280057</v>
      </c>
      <c r="BS506">
        <v>0.39389355069955517</v>
      </c>
      <c r="BT506">
        <v>4.9733083716934003E-2</v>
      </c>
      <c r="BU506" t="e">
        <v>#VALUE!</v>
      </c>
      <c r="BV506" t="e">
        <v>#VALUE!</v>
      </c>
      <c r="BW506">
        <v>0</v>
      </c>
      <c r="BX506">
        <v>0.1209343830480681</v>
      </c>
      <c r="BY506">
        <v>4.0163858989796166</v>
      </c>
      <c r="BZ506">
        <v>7.3434429115798547E-2</v>
      </c>
      <c r="CA506">
        <v>4.163254757211214</v>
      </c>
      <c r="CB506">
        <v>1</v>
      </c>
      <c r="CC506" t="s">
        <v>410</v>
      </c>
      <c r="CD506" t="s">
        <v>441</v>
      </c>
      <c r="CE506">
        <v>2.0015572115105549E-4</v>
      </c>
      <c r="CF506">
        <v>0.90777051561365274</v>
      </c>
      <c r="CG506">
        <v>0.72770847932120453</v>
      </c>
      <c r="CH506">
        <v>3.9876271414835518E-2</v>
      </c>
      <c r="CI506">
        <v>0.68783220790636901</v>
      </c>
      <c r="CJ506">
        <v>0.26804646808513138</v>
      </c>
      <c r="CK506">
        <v>0.01</v>
      </c>
      <c r="CL506">
        <v>0</v>
      </c>
      <c r="CM506">
        <v>0.35865202831055021</v>
      </c>
      <c r="CN506">
        <v>0.2433980404038153</v>
      </c>
      <c r="CO506">
        <v>0.3992906840155645</v>
      </c>
      <c r="CP506">
        <v>0.18276466356461829</v>
      </c>
      <c r="CQ506">
        <v>-1.6380672453929969E-2</v>
      </c>
      <c r="CR506" t="e">
        <v>#VALUE!</v>
      </c>
      <c r="CS506" t="e">
        <v>#VALUE!</v>
      </c>
      <c r="CT506">
        <v>0</v>
      </c>
      <c r="CU506">
        <v>0.1209343830480681</v>
      </c>
      <c r="CV506">
        <v>4.8639498350651929</v>
      </c>
      <c r="CW506">
        <v>9.3370828020403474E-2</v>
      </c>
      <c r="CX506">
        <v>5.0506914911059999</v>
      </c>
      <c r="CY506">
        <v>1</v>
      </c>
      <c r="CZ506" t="s">
        <v>413</v>
      </c>
      <c r="DA506" t="s">
        <v>442</v>
      </c>
      <c r="DB506">
        <v>3.6021627385082001E-4</v>
      </c>
      <c r="DC506">
        <v>0.30864197530864201</v>
      </c>
      <c r="DD506">
        <v>0.41771798371709817</v>
      </c>
      <c r="DE506">
        <v>0.33901374849234861</v>
      </c>
      <c r="DF506">
        <v>7.8704235224749675E-2</v>
      </c>
      <c r="DG506">
        <v>0.19027934839705299</v>
      </c>
      <c r="DH506">
        <v>0.01</v>
      </c>
      <c r="DI506">
        <v>0</v>
      </c>
      <c r="DJ506">
        <v>0.25102625250292382</v>
      </c>
      <c r="DK506">
        <v>0.27102981257971598</v>
      </c>
      <c r="DL506">
        <v>0.25547650480077361</v>
      </c>
      <c r="DM506">
        <v>0.42663103804335861</v>
      </c>
      <c r="DN506">
        <v>6.3531162357060481E-2</v>
      </c>
      <c r="DO506" t="e">
        <v>#VALUE!</v>
      </c>
      <c r="DP506" t="e">
        <v>#VALUE!</v>
      </c>
      <c r="DQ506">
        <v>0</v>
      </c>
      <c r="DR506">
        <v>0.1209343830480681</v>
      </c>
      <c r="DS506">
        <v>3.9807909578112302</v>
      </c>
      <c r="DT506">
        <v>7.2597164909635761E-2</v>
      </c>
      <c r="DU506">
        <v>4.1259852876305017</v>
      </c>
      <c r="DV506">
        <v>1</v>
      </c>
      <c r="DW506" t="s">
        <v>171</v>
      </c>
      <c r="DX506" t="s">
        <v>442</v>
      </c>
      <c r="DY506">
        <v>2.0015572115105549E-4</v>
      </c>
      <c r="DZ506">
        <v>0.84175084175084169</v>
      </c>
      <c r="EA506">
        <v>0.58014012941693305</v>
      </c>
      <c r="EB506">
        <v>0.18624682637621401</v>
      </c>
      <c r="EC506">
        <v>0.39389330304071912</v>
      </c>
      <c r="ED506">
        <v>0.2338359704678073</v>
      </c>
      <c r="EE506">
        <v>0.01</v>
      </c>
      <c r="EF506">
        <v>0</v>
      </c>
      <c r="EG506">
        <v>0.31421356285275781</v>
      </c>
      <c r="EH506">
        <v>0.25498268006606423</v>
      </c>
      <c r="EI506">
        <v>0.32871050400177709</v>
      </c>
      <c r="EJ506">
        <v>0.30345137728238031</v>
      </c>
      <c r="EK506">
        <v>2.5079432078852559E-2</v>
      </c>
      <c r="EL506" t="e">
        <v>#VALUE!</v>
      </c>
      <c r="EM506" t="e">
        <v>#VALUE!</v>
      </c>
      <c r="EN506">
        <v>0</v>
      </c>
      <c r="EO506">
        <v>0.1209343830480681</v>
      </c>
      <c r="EP506">
        <v>4.4774171309291582</v>
      </c>
      <c r="EQ506">
        <v>8.4278805753715658E-2</v>
      </c>
      <c r="ER506">
        <v>4.6459747424365894</v>
      </c>
      <c r="ES506">
        <v>20.368670891480249</v>
      </c>
    </row>
    <row r="507" spans="1:149" x14ac:dyDescent="0.25">
      <c r="A507">
        <v>16</v>
      </c>
      <c r="B507" s="29" t="s">
        <v>330</v>
      </c>
      <c r="C507" s="29" t="s">
        <v>1333</v>
      </c>
      <c r="D507" s="29" t="s">
        <v>406</v>
      </c>
      <c r="E507" s="29">
        <v>5.5</v>
      </c>
      <c r="F507" s="29">
        <v>1.7664723547076489E-2</v>
      </c>
      <c r="G507" s="29">
        <v>3.6889479120554821E-3</v>
      </c>
      <c r="H507" s="29">
        <v>1</v>
      </c>
      <c r="I507" s="29">
        <v>0.53053212372009118</v>
      </c>
      <c r="J507" s="29">
        <v>0.24894199651481211</v>
      </c>
      <c r="K507" s="29">
        <v>0.28159012720527909</v>
      </c>
      <c r="L507" s="29" t="s">
        <v>441</v>
      </c>
      <c r="M507" s="29">
        <v>0.15873015873015869</v>
      </c>
      <c r="N507" s="29">
        <v>1.56128024980484E-2</v>
      </c>
      <c r="O507" s="29">
        <v>0</v>
      </c>
      <c r="P507" s="29">
        <v>0.19047619047619049</v>
      </c>
      <c r="Q507" s="29">
        <v>0.31328320802005011</v>
      </c>
      <c r="R507" s="29">
        <v>0.30138637733574442</v>
      </c>
      <c r="S507">
        <v>0.35910224438902738</v>
      </c>
      <c r="T507">
        <v>4.6954904695490469E-2</v>
      </c>
      <c r="U507" t="e">
        <v>#VALUE!</v>
      </c>
      <c r="V507" t="e">
        <v>#VALUE!</v>
      </c>
      <c r="W507">
        <v>0</v>
      </c>
      <c r="X507">
        <v>0.65770447912230046</v>
      </c>
      <c r="Y507">
        <v>0.81450088036362167</v>
      </c>
      <c r="Z507">
        <v>1.4594005521430271</v>
      </c>
      <c r="AA507">
        <v>1.561158080715441</v>
      </c>
      <c r="AB507">
        <v>1.1240288479913081</v>
      </c>
      <c r="AC507">
        <v>0.94213584481797408</v>
      </c>
      <c r="AD507" t="e">
        <v>#VALUE!</v>
      </c>
      <c r="AE507" t="e">
        <v>#VALUE!</v>
      </c>
      <c r="AF507">
        <v>4.746655505129902</v>
      </c>
      <c r="AG507">
        <v>9.0611830791665557E-2</v>
      </c>
      <c r="AH507">
        <v>4.9278791667132333</v>
      </c>
      <c r="AI507">
        <v>3.4002849161555191</v>
      </c>
      <c r="AJ507">
        <v>1</v>
      </c>
      <c r="AK507">
        <v>0.29420417769932328</v>
      </c>
      <c r="AL507">
        <v>0.46232085067036521</v>
      </c>
      <c r="AM507">
        <v>-0.16811667297104191</v>
      </c>
      <c r="AN507" t="s">
        <v>442</v>
      </c>
      <c r="AO507">
        <v>0.1144572231662062</v>
      </c>
      <c r="AP507">
        <v>0.01</v>
      </c>
      <c r="AQ507">
        <v>0</v>
      </c>
      <c r="AR507">
        <v>0.13529148820622491</v>
      </c>
      <c r="AS507">
        <v>0.33868688812250991</v>
      </c>
      <c r="AT507">
        <v>0.1984126984126984</v>
      </c>
      <c r="AU507">
        <v>0.5</v>
      </c>
      <c r="AV507">
        <v>9.8671726755218209E-2</v>
      </c>
      <c r="AW507" t="e">
        <v>#VALUE!</v>
      </c>
      <c r="AX507" t="e">
        <v>#VALUE!</v>
      </c>
      <c r="AY507">
        <v>0</v>
      </c>
      <c r="AZ507">
        <v>0.65770447912230046</v>
      </c>
      <c r="BA507">
        <v>0.87350788648354638</v>
      </c>
      <c r="BB507">
        <v>4.2032953489844953</v>
      </c>
      <c r="BC507">
        <v>7.7830913198813301E-2</v>
      </c>
      <c r="BD507">
        <v>4.3589571753821206</v>
      </c>
      <c r="BE507">
        <v>1</v>
      </c>
      <c r="BF507" t="s">
        <v>407</v>
      </c>
      <c r="BG507" t="s">
        <v>441</v>
      </c>
      <c r="BH507">
        <v>4.4820940343328402E-3</v>
      </c>
      <c r="BI507">
        <v>6.13195977434388E-3</v>
      </c>
      <c r="BJ507">
        <v>0.45020419112151999</v>
      </c>
      <c r="BK507">
        <v>0.30147612808752089</v>
      </c>
      <c r="BL507">
        <v>0.1487280630339991</v>
      </c>
      <c r="BM507">
        <v>0.13982159766056171</v>
      </c>
      <c r="BN507">
        <v>0.01</v>
      </c>
      <c r="BO507">
        <v>0</v>
      </c>
      <c r="BP507">
        <v>0.16556826670695449</v>
      </c>
      <c r="BQ507">
        <v>0.32422843382959882</v>
      </c>
      <c r="BR507">
        <v>0.27397742750280057</v>
      </c>
      <c r="BS507">
        <v>0.39389355069955517</v>
      </c>
      <c r="BT507">
        <v>4.9733083716934003E-2</v>
      </c>
      <c r="BU507" t="e">
        <v>#VALUE!</v>
      </c>
      <c r="BV507" t="e">
        <v>#VALUE!</v>
      </c>
      <c r="BW507">
        <v>0</v>
      </c>
      <c r="BX507">
        <v>0.65770447912230046</v>
      </c>
      <c r="BY507">
        <v>4.5109707403414747</v>
      </c>
      <c r="BZ507">
        <v>8.5068053754312173E-2</v>
      </c>
      <c r="CA507">
        <v>4.6811068478500992</v>
      </c>
      <c r="CB507">
        <v>1</v>
      </c>
      <c r="CC507" t="s">
        <v>410</v>
      </c>
      <c r="CD507" t="s">
        <v>441</v>
      </c>
      <c r="CE507">
        <v>2.0015572115105549E-4</v>
      </c>
      <c r="CF507">
        <v>0.90777051561365274</v>
      </c>
      <c r="CG507">
        <v>0.72770847932120453</v>
      </c>
      <c r="CH507">
        <v>3.9876271414835518E-2</v>
      </c>
      <c r="CI507">
        <v>0.68783220790636901</v>
      </c>
      <c r="CJ507">
        <v>0.19344020113476981</v>
      </c>
      <c r="CK507">
        <v>0.01</v>
      </c>
      <c r="CL507">
        <v>0</v>
      </c>
      <c r="CM507">
        <v>0.23671033868496311</v>
      </c>
      <c r="CN507">
        <v>0.29143712732562099</v>
      </c>
      <c r="CO507">
        <v>0.3992906840155645</v>
      </c>
      <c r="CP507">
        <v>0.18276466356461829</v>
      </c>
      <c r="CQ507">
        <v>-1.6380672453929969E-2</v>
      </c>
      <c r="CR507" t="e">
        <v>#VALUE!</v>
      </c>
      <c r="CS507" t="e">
        <v>#VALUE!</v>
      </c>
      <c r="CT507">
        <v>0</v>
      </c>
      <c r="CU507">
        <v>0.65770447912230046</v>
      </c>
      <c r="CV507">
        <v>5.1505945366632826</v>
      </c>
      <c r="CW507">
        <v>0.1001132846913937</v>
      </c>
      <c r="CX507">
        <v>5.3508211060460704</v>
      </c>
      <c r="CY507">
        <v>1</v>
      </c>
      <c r="CZ507" t="s">
        <v>413</v>
      </c>
      <c r="DA507" t="s">
        <v>442</v>
      </c>
      <c r="DB507">
        <v>3.6021627385082001E-4</v>
      </c>
      <c r="DC507">
        <v>0.30864197530864201</v>
      </c>
      <c r="DD507">
        <v>0.41771798371709817</v>
      </c>
      <c r="DE507">
        <v>0.33901374849234861</v>
      </c>
      <c r="DF507">
        <v>7.8704235224749675E-2</v>
      </c>
      <c r="DG507">
        <v>0.13731826309320661</v>
      </c>
      <c r="DH507">
        <v>0.01</v>
      </c>
      <c r="DI507">
        <v>0</v>
      </c>
      <c r="DJ507">
        <v>0.16567732665192969</v>
      </c>
      <c r="DK507">
        <v>0.32452253874676518</v>
      </c>
      <c r="DL507">
        <v>0.25547650480077361</v>
      </c>
      <c r="DM507">
        <v>0.42663103804335861</v>
      </c>
      <c r="DN507">
        <v>6.3531162357060481E-2</v>
      </c>
      <c r="DO507" t="e">
        <v>#VALUE!</v>
      </c>
      <c r="DP507" t="e">
        <v>#VALUE!</v>
      </c>
      <c r="DQ507">
        <v>0</v>
      </c>
      <c r="DR507">
        <v>0.65770447912230046</v>
      </c>
      <c r="DS507">
        <v>4.4799862197204314</v>
      </c>
      <c r="DT507">
        <v>8.433923586026397E-2</v>
      </c>
      <c r="DU507">
        <v>4.6486646914409588</v>
      </c>
      <c r="DV507">
        <v>1</v>
      </c>
      <c r="DW507" t="s">
        <v>171</v>
      </c>
      <c r="DX507" t="s">
        <v>442</v>
      </c>
      <c r="DY507">
        <v>2.0015572115105549E-4</v>
      </c>
      <c r="DZ507">
        <v>0.84175084175084169</v>
      </c>
      <c r="EA507">
        <v>0.58014012941693305</v>
      </c>
      <c r="EB507">
        <v>0.18624682637621401</v>
      </c>
      <c r="EC507">
        <v>0.39389330304071912</v>
      </c>
      <c r="ED507">
        <v>0.1687516253542676</v>
      </c>
      <c r="EE507">
        <v>0.01</v>
      </c>
      <c r="EF507">
        <v>0</v>
      </c>
      <c r="EG507">
        <v>0.2073809514828201</v>
      </c>
      <c r="EH507">
        <v>0.30530820902647171</v>
      </c>
      <c r="EI507">
        <v>0.32871050400177709</v>
      </c>
      <c r="EJ507">
        <v>0.30345137728238031</v>
      </c>
      <c r="EK507">
        <v>2.5079432078852559E-2</v>
      </c>
      <c r="EL507" t="e">
        <v>#VALUE!</v>
      </c>
      <c r="EM507" t="e">
        <v>#VALUE!</v>
      </c>
      <c r="EN507">
        <v>0</v>
      </c>
      <c r="EO507">
        <v>0.65770447912230046</v>
      </c>
      <c r="EP507">
        <v>4.8547122344397042</v>
      </c>
      <c r="EQ507">
        <v>9.3153541178490729E-2</v>
      </c>
      <c r="ER507">
        <v>5.0410193167966852</v>
      </c>
      <c r="ES507">
        <v>22.438121139281709</v>
      </c>
    </row>
    <row r="508" spans="1:149" x14ac:dyDescent="0.25">
      <c r="A508">
        <v>16</v>
      </c>
      <c r="B508" s="29" t="s">
        <v>969</v>
      </c>
      <c r="C508" s="29" t="s">
        <v>1333</v>
      </c>
      <c r="D508" s="29" t="s">
        <v>406</v>
      </c>
      <c r="E508" s="29">
        <v>4.8</v>
      </c>
      <c r="F508" s="29">
        <v>1.7664723547076489E-2</v>
      </c>
      <c r="G508" s="29">
        <v>3.6889479120554821E-3</v>
      </c>
      <c r="H508" s="29">
        <v>0</v>
      </c>
      <c r="I508" s="29">
        <v>0.53053212372009118</v>
      </c>
      <c r="J508" s="29">
        <v>0.24894199651481211</v>
      </c>
      <c r="K508" s="29">
        <v>0.28159012720527909</v>
      </c>
      <c r="L508" s="29" t="s">
        <v>441</v>
      </c>
      <c r="M508" s="29">
        <v>0.1465201465201465</v>
      </c>
      <c r="N508" s="29">
        <v>1.341381623071764E-2</v>
      </c>
      <c r="O508" s="29">
        <v>0</v>
      </c>
      <c r="P508" s="29">
        <v>0.17316017316017321</v>
      </c>
      <c r="Q508" s="29">
        <v>0.23809523809523811</v>
      </c>
      <c r="R508" s="29">
        <v>0.30138637733574442</v>
      </c>
      <c r="S508">
        <v>0.35910224438902738</v>
      </c>
      <c r="T508">
        <v>4.6954904695490469E-2</v>
      </c>
      <c r="U508" t="e">
        <v>#VALUE!</v>
      </c>
      <c r="V508" t="e">
        <v>#VALUE!</v>
      </c>
      <c r="W508">
        <v>0</v>
      </c>
      <c r="X508">
        <v>0.43831303495558388</v>
      </c>
      <c r="Y508">
        <v>0.751846966489497</v>
      </c>
      <c r="Z508">
        <v>1.3267277746754791</v>
      </c>
      <c r="AA508">
        <v>1.1864801413437349</v>
      </c>
      <c r="AB508">
        <v>1.1240288479913081</v>
      </c>
      <c r="AC508">
        <v>0.94213584481797408</v>
      </c>
      <c r="AD508" t="e">
        <v>#VALUE!</v>
      </c>
      <c r="AE508" t="e">
        <v>#VALUE!</v>
      </c>
      <c r="AF508">
        <v>0</v>
      </c>
      <c r="AG508">
        <v>0</v>
      </c>
      <c r="AH508">
        <v>0</v>
      </c>
      <c r="AI508">
        <v>3.4002849161555191</v>
      </c>
      <c r="AJ508">
        <v>0</v>
      </c>
      <c r="AK508">
        <v>0.29420417769932328</v>
      </c>
      <c r="AL508">
        <v>0.46232085067036521</v>
      </c>
      <c r="AM508">
        <v>-0.16811667297104191</v>
      </c>
      <c r="AN508" t="s">
        <v>442</v>
      </c>
      <c r="AO508">
        <v>0.1056528213841904</v>
      </c>
      <c r="AP508">
        <v>0.01</v>
      </c>
      <c r="AQ508">
        <v>0</v>
      </c>
      <c r="AR508">
        <v>0.12299226200565901</v>
      </c>
      <c r="AS508">
        <v>0.25740203497310749</v>
      </c>
      <c r="AT508">
        <v>0.1984126984126984</v>
      </c>
      <c r="AU508">
        <v>0.5</v>
      </c>
      <c r="AV508">
        <v>9.8671726755218209E-2</v>
      </c>
      <c r="AW508" t="e">
        <v>#VALUE!</v>
      </c>
      <c r="AX508" t="e">
        <v>#VALUE!</v>
      </c>
      <c r="AY508">
        <v>0</v>
      </c>
      <c r="AZ508">
        <v>0.43831303495558388</v>
      </c>
      <c r="BA508">
        <v>0.87350788648354638</v>
      </c>
      <c r="BB508">
        <v>0</v>
      </c>
      <c r="BC508">
        <v>0</v>
      </c>
      <c r="BD508">
        <v>0</v>
      </c>
      <c r="BE508">
        <v>0</v>
      </c>
      <c r="BF508" t="s">
        <v>407</v>
      </c>
      <c r="BG508" t="s">
        <v>441</v>
      </c>
      <c r="BH508">
        <v>4.4820940343328402E-3</v>
      </c>
      <c r="BI508">
        <v>6.13195977434388E-3</v>
      </c>
      <c r="BJ508">
        <v>0.45020419112151999</v>
      </c>
      <c r="BK508">
        <v>0.30147612808752089</v>
      </c>
      <c r="BL508">
        <v>0.1487280630339991</v>
      </c>
      <c r="BM508">
        <v>0.1290660901482108</v>
      </c>
      <c r="BN508">
        <v>0.01</v>
      </c>
      <c r="BO508">
        <v>0</v>
      </c>
      <c r="BP508">
        <v>0.15051660609723139</v>
      </c>
      <c r="BQ508">
        <v>0.24641360971049511</v>
      </c>
      <c r="BR508">
        <v>0.27397742750280057</v>
      </c>
      <c r="BS508">
        <v>0.39389355069955517</v>
      </c>
      <c r="BT508">
        <v>4.9733083716934003E-2</v>
      </c>
      <c r="BU508" t="e">
        <v>#VALUE!</v>
      </c>
      <c r="BV508" t="e">
        <v>#VALUE!</v>
      </c>
      <c r="BW508">
        <v>0</v>
      </c>
      <c r="BX508">
        <v>0.43831303495558388</v>
      </c>
      <c r="BY508">
        <v>0</v>
      </c>
      <c r="BZ508">
        <v>0</v>
      </c>
      <c r="CA508">
        <v>0</v>
      </c>
      <c r="CB508">
        <v>0</v>
      </c>
      <c r="CC508" t="s">
        <v>410</v>
      </c>
      <c r="CD508" t="s">
        <v>441</v>
      </c>
      <c r="CE508">
        <v>2.0015572115105549E-4</v>
      </c>
      <c r="CF508">
        <v>0.90777051561365274</v>
      </c>
      <c r="CG508">
        <v>0.72770847932120453</v>
      </c>
      <c r="CH508">
        <v>3.9876271414835518E-2</v>
      </c>
      <c r="CI508">
        <v>0.68783220790636901</v>
      </c>
      <c r="CJ508">
        <v>0.1785601856628645</v>
      </c>
      <c r="CK508">
        <v>0.01</v>
      </c>
      <c r="CL508">
        <v>0</v>
      </c>
      <c r="CM508">
        <v>0.21519121698633009</v>
      </c>
      <c r="CN508">
        <v>0.22149221676747191</v>
      </c>
      <c r="CO508">
        <v>0.3992906840155645</v>
      </c>
      <c r="CP508">
        <v>0.18276466356461829</v>
      </c>
      <c r="CQ508">
        <v>-1.6380672453929969E-2</v>
      </c>
      <c r="CR508" t="e">
        <v>#VALUE!</v>
      </c>
      <c r="CS508" t="e">
        <v>#VALUE!</v>
      </c>
      <c r="CT508">
        <v>0</v>
      </c>
      <c r="CU508">
        <v>0.43831303495558388</v>
      </c>
      <c r="CV508">
        <v>0</v>
      </c>
      <c r="CW508">
        <v>0</v>
      </c>
      <c r="CX508">
        <v>0</v>
      </c>
      <c r="CY508">
        <v>0</v>
      </c>
      <c r="CZ508" t="s">
        <v>413</v>
      </c>
      <c r="DA508" t="s">
        <v>442</v>
      </c>
      <c r="DB508">
        <v>3.6021627385082001E-4</v>
      </c>
      <c r="DC508">
        <v>0.30864197530864201</v>
      </c>
      <c r="DD508">
        <v>0.41771798371709817</v>
      </c>
      <c r="DE508">
        <v>0.33901374849234861</v>
      </c>
      <c r="DF508">
        <v>7.8704235224749675E-2</v>
      </c>
      <c r="DG508">
        <v>0.12675531977834459</v>
      </c>
      <c r="DH508">
        <v>0.01</v>
      </c>
      <c r="DI508">
        <v>0</v>
      </c>
      <c r="DJ508">
        <v>0.15061575150175421</v>
      </c>
      <c r="DK508">
        <v>0.2466371294475416</v>
      </c>
      <c r="DL508">
        <v>0.25547650480077361</v>
      </c>
      <c r="DM508">
        <v>0.42663103804335861</v>
      </c>
      <c r="DN508">
        <v>6.3531162357060481E-2</v>
      </c>
      <c r="DO508" t="e">
        <v>#VALUE!</v>
      </c>
      <c r="DP508" t="e">
        <v>#VALUE!</v>
      </c>
      <c r="DQ508">
        <v>0</v>
      </c>
      <c r="DR508">
        <v>0.43831303495558388</v>
      </c>
      <c r="DS508">
        <v>0</v>
      </c>
      <c r="DT508">
        <v>0</v>
      </c>
      <c r="DU508">
        <v>0</v>
      </c>
      <c r="DV508">
        <v>0</v>
      </c>
      <c r="DW508" t="s">
        <v>171</v>
      </c>
      <c r="DX508" t="s">
        <v>442</v>
      </c>
      <c r="DY508">
        <v>2.0015572115105549E-4</v>
      </c>
      <c r="DZ508">
        <v>0.84175084175084169</v>
      </c>
      <c r="EA508">
        <v>0.58014012941693305</v>
      </c>
      <c r="EB508">
        <v>0.18624682637621401</v>
      </c>
      <c r="EC508">
        <v>0.39389330304071912</v>
      </c>
      <c r="ED508">
        <v>0.15577073109624709</v>
      </c>
      <c r="EE508">
        <v>0.01</v>
      </c>
      <c r="EF508">
        <v>0</v>
      </c>
      <c r="EG508">
        <v>0.18852813771165469</v>
      </c>
      <c r="EH508">
        <v>0.2320342388601184</v>
      </c>
      <c r="EI508">
        <v>0.32871050400177709</v>
      </c>
      <c r="EJ508">
        <v>0.30345137728238031</v>
      </c>
      <c r="EK508">
        <v>2.5079432078852559E-2</v>
      </c>
      <c r="EL508" t="e">
        <v>#VALUE!</v>
      </c>
      <c r="EM508" t="e">
        <v>#VALUE!</v>
      </c>
      <c r="EN508">
        <v>0</v>
      </c>
      <c r="EO508">
        <v>0.43831303495558388</v>
      </c>
      <c r="EP508">
        <v>0</v>
      </c>
      <c r="EQ508">
        <v>0</v>
      </c>
      <c r="ER508">
        <v>0</v>
      </c>
      <c r="ES508">
        <v>0</v>
      </c>
    </row>
    <row r="509" spans="1:149" x14ac:dyDescent="0.25">
      <c r="A509">
        <v>16</v>
      </c>
      <c r="B509" s="29" t="s">
        <v>331</v>
      </c>
      <c r="C509" s="29" t="s">
        <v>1333</v>
      </c>
      <c r="D509" s="29" t="s">
        <v>406</v>
      </c>
      <c r="E509" s="29">
        <v>4.8</v>
      </c>
      <c r="F509" s="29">
        <v>1.7664723547076489E-2</v>
      </c>
      <c r="G509" s="29">
        <v>3.6889479120554821E-3</v>
      </c>
      <c r="H509" s="29">
        <v>0</v>
      </c>
      <c r="I509" s="29">
        <v>0.53053212372009118</v>
      </c>
      <c r="J509" s="29">
        <v>0.24894199651481211</v>
      </c>
      <c r="K509" s="29">
        <v>0.28159012720527909</v>
      </c>
      <c r="L509" s="29" t="s">
        <v>441</v>
      </c>
      <c r="M509" s="29">
        <v>0.1058201058201058</v>
      </c>
      <c r="N509" s="29">
        <v>7.5585789871504151E-3</v>
      </c>
      <c r="O509" s="29">
        <v>0</v>
      </c>
      <c r="P509" s="29">
        <v>0.15873015873015869</v>
      </c>
      <c r="Q509" s="29">
        <v>0.30921459492888059</v>
      </c>
      <c r="R509" s="29">
        <v>0.30138637733574442</v>
      </c>
      <c r="S509">
        <v>0.35910224438902738</v>
      </c>
      <c r="T509">
        <v>4.6954904695490469E-2</v>
      </c>
      <c r="U509" t="e">
        <v>#VALUE!</v>
      </c>
      <c r="V509" t="e">
        <v>#VALUE!</v>
      </c>
      <c r="W509">
        <v>0</v>
      </c>
      <c r="X509">
        <v>0.86142273722975915</v>
      </c>
      <c r="Y509">
        <v>0.54300058690908104</v>
      </c>
      <c r="Z509">
        <v>1.216167126785856</v>
      </c>
      <c r="AA509">
        <v>1.5408833004464091</v>
      </c>
      <c r="AB509">
        <v>1.1240288479913081</v>
      </c>
      <c r="AC509">
        <v>0.94213584481797408</v>
      </c>
      <c r="AD509" t="e">
        <v>#VALUE!</v>
      </c>
      <c r="AE509" t="e">
        <v>#VALUE!</v>
      </c>
      <c r="AF509">
        <v>0</v>
      </c>
      <c r="AG509">
        <v>0</v>
      </c>
      <c r="AH509">
        <v>0</v>
      </c>
      <c r="AI509">
        <v>3.4002849161555191</v>
      </c>
      <c r="AJ509">
        <v>0</v>
      </c>
      <c r="AK509">
        <v>0.29420417769932328</v>
      </c>
      <c r="AL509">
        <v>0.46232085067036521</v>
      </c>
      <c r="AM509">
        <v>-0.16811667297104191</v>
      </c>
      <c r="AN509" t="s">
        <v>442</v>
      </c>
      <c r="AO509">
        <v>7.6304815444137461E-2</v>
      </c>
      <c r="AP509">
        <v>0.01</v>
      </c>
      <c r="AQ509">
        <v>0</v>
      </c>
      <c r="AR509">
        <v>0.1127429068385208</v>
      </c>
      <c r="AS509">
        <v>0.33428835710793192</v>
      </c>
      <c r="AT509">
        <v>0.1984126984126984</v>
      </c>
      <c r="AU509">
        <v>0.5</v>
      </c>
      <c r="AV509">
        <v>9.8671726755218209E-2</v>
      </c>
      <c r="AW509" t="e">
        <v>#VALUE!</v>
      </c>
      <c r="AX509" t="e">
        <v>#VALUE!</v>
      </c>
      <c r="AY509">
        <v>0</v>
      </c>
      <c r="AZ509">
        <v>0.86142273722975915</v>
      </c>
      <c r="BA509">
        <v>0.87350788648354638</v>
      </c>
      <c r="BB509">
        <v>0</v>
      </c>
      <c r="BC509">
        <v>0</v>
      </c>
      <c r="BD509">
        <v>0</v>
      </c>
      <c r="BE509">
        <v>0</v>
      </c>
      <c r="BF509" t="s">
        <v>407</v>
      </c>
      <c r="BG509" t="s">
        <v>441</v>
      </c>
      <c r="BH509">
        <v>4.4820940343328402E-3</v>
      </c>
      <c r="BI509">
        <v>6.13195977434388E-3</v>
      </c>
      <c r="BJ509">
        <v>0.45020419112151999</v>
      </c>
      <c r="BK509">
        <v>0.30147612808752089</v>
      </c>
      <c r="BL509">
        <v>0.1487280630339991</v>
      </c>
      <c r="BM509">
        <v>9.3214398440374435E-2</v>
      </c>
      <c r="BN509">
        <v>0.01</v>
      </c>
      <c r="BO509">
        <v>0</v>
      </c>
      <c r="BP509">
        <v>0.13797355558912869</v>
      </c>
      <c r="BQ509">
        <v>0.32001767494869487</v>
      </c>
      <c r="BR509">
        <v>0.27397742750280057</v>
      </c>
      <c r="BS509">
        <v>0.39389355069955517</v>
      </c>
      <c r="BT509">
        <v>4.9733083716934003E-2</v>
      </c>
      <c r="BU509" t="e">
        <v>#VALUE!</v>
      </c>
      <c r="BV509" t="e">
        <v>#VALUE!</v>
      </c>
      <c r="BW509">
        <v>0</v>
      </c>
      <c r="BX509">
        <v>0.86142273722975915</v>
      </c>
      <c r="BY509">
        <v>0</v>
      </c>
      <c r="BZ509">
        <v>0</v>
      </c>
      <c r="CA509">
        <v>0</v>
      </c>
      <c r="CB509">
        <v>0</v>
      </c>
      <c r="CC509" t="s">
        <v>410</v>
      </c>
      <c r="CD509" t="s">
        <v>441</v>
      </c>
      <c r="CE509">
        <v>2.0015572115105549E-4</v>
      </c>
      <c r="CF509">
        <v>0.90777051561365274</v>
      </c>
      <c r="CG509">
        <v>0.72770847932120453</v>
      </c>
      <c r="CH509">
        <v>3.9876271414835518E-2</v>
      </c>
      <c r="CI509">
        <v>0.68783220790636901</v>
      </c>
      <c r="CJ509">
        <v>0.1289601340898465</v>
      </c>
      <c r="CK509">
        <v>0.01</v>
      </c>
      <c r="CL509">
        <v>0</v>
      </c>
      <c r="CM509">
        <v>0.1972586155708026</v>
      </c>
      <c r="CN509">
        <v>0.28765222956814551</v>
      </c>
      <c r="CO509">
        <v>0.3992906840155645</v>
      </c>
      <c r="CP509">
        <v>0.18276466356461829</v>
      </c>
      <c r="CQ509">
        <v>-1.6380672453929969E-2</v>
      </c>
      <c r="CR509" t="e">
        <v>#VALUE!</v>
      </c>
      <c r="CS509" t="e">
        <v>#VALUE!</v>
      </c>
      <c r="CT509">
        <v>0</v>
      </c>
      <c r="CU509">
        <v>0.86142273722975915</v>
      </c>
      <c r="CV509">
        <v>0</v>
      </c>
      <c r="CW509">
        <v>0</v>
      </c>
      <c r="CX509">
        <v>0</v>
      </c>
      <c r="CY509">
        <v>0</v>
      </c>
      <c r="CZ509" t="s">
        <v>413</v>
      </c>
      <c r="DA509" t="s">
        <v>442</v>
      </c>
      <c r="DB509">
        <v>3.6021627385082001E-4</v>
      </c>
      <c r="DC509">
        <v>0.30864197530864201</v>
      </c>
      <c r="DD509">
        <v>0.41771798371709817</v>
      </c>
      <c r="DE509">
        <v>0.33901374849234861</v>
      </c>
      <c r="DF509">
        <v>7.8704235224749675E-2</v>
      </c>
      <c r="DG509">
        <v>9.1545508728804389E-2</v>
      </c>
      <c r="DH509">
        <v>0.01</v>
      </c>
      <c r="DI509">
        <v>0</v>
      </c>
      <c r="DJ509">
        <v>0.13806443887660799</v>
      </c>
      <c r="DK509">
        <v>0.32030796032148262</v>
      </c>
      <c r="DL509">
        <v>0.25547650480077361</v>
      </c>
      <c r="DM509">
        <v>0.42663103804335861</v>
      </c>
      <c r="DN509">
        <v>6.3531162357060481E-2</v>
      </c>
      <c r="DO509" t="e">
        <v>#VALUE!</v>
      </c>
      <c r="DP509" t="e">
        <v>#VALUE!</v>
      </c>
      <c r="DQ509">
        <v>0</v>
      </c>
      <c r="DR509">
        <v>0.86142273722975915</v>
      </c>
      <c r="DS509">
        <v>0</v>
      </c>
      <c r="DT509">
        <v>0</v>
      </c>
      <c r="DU509">
        <v>0</v>
      </c>
      <c r="DV509">
        <v>0</v>
      </c>
      <c r="DW509" t="s">
        <v>171</v>
      </c>
      <c r="DX509" t="s">
        <v>442</v>
      </c>
      <c r="DY509">
        <v>2.0015572115105549E-4</v>
      </c>
      <c r="DZ509">
        <v>0.84175084175084169</v>
      </c>
      <c r="EA509">
        <v>0.58014012941693305</v>
      </c>
      <c r="EB509">
        <v>0.18624682637621401</v>
      </c>
      <c r="EC509">
        <v>0.39389330304071912</v>
      </c>
      <c r="ED509">
        <v>0.1125010835695117</v>
      </c>
      <c r="EE509">
        <v>0.01</v>
      </c>
      <c r="EF509">
        <v>0</v>
      </c>
      <c r="EG509">
        <v>0.17281745956901681</v>
      </c>
      <c r="EH509">
        <v>0.30134316735080319</v>
      </c>
      <c r="EI509">
        <v>0.32871050400177709</v>
      </c>
      <c r="EJ509">
        <v>0.30345137728238031</v>
      </c>
      <c r="EK509">
        <v>2.5079432078852559E-2</v>
      </c>
      <c r="EL509" t="e">
        <v>#VALUE!</v>
      </c>
      <c r="EM509" t="e">
        <v>#VALUE!</v>
      </c>
      <c r="EN509">
        <v>0</v>
      </c>
      <c r="EO509">
        <v>0.86142273722975915</v>
      </c>
      <c r="EP509">
        <v>0</v>
      </c>
      <c r="EQ509">
        <v>0</v>
      </c>
      <c r="ER509">
        <v>0</v>
      </c>
      <c r="ES509">
        <v>0</v>
      </c>
    </row>
    <row r="510" spans="1:149" x14ac:dyDescent="0.25">
      <c r="A510">
        <v>16</v>
      </c>
      <c r="B510" s="29" t="s">
        <v>1570</v>
      </c>
      <c r="C510" s="29" t="s">
        <v>1333</v>
      </c>
      <c r="D510" s="29" t="s">
        <v>406</v>
      </c>
      <c r="E510" s="29">
        <v>4.5</v>
      </c>
      <c r="F510" s="29">
        <v>1.7664723547076489E-2</v>
      </c>
      <c r="G510" s="29">
        <v>3.6889479120554821E-3</v>
      </c>
      <c r="H510" s="29">
        <v>0</v>
      </c>
      <c r="I510" s="29">
        <v>0.53053212372009118</v>
      </c>
      <c r="J510" s="29">
        <v>0.24894199651481211</v>
      </c>
      <c r="K510" s="29">
        <v>0.28159012720527909</v>
      </c>
      <c r="L510" s="29" t="s">
        <v>441</v>
      </c>
      <c r="M510" s="29" t="e">
        <v>#N/A</v>
      </c>
      <c r="N510" s="29" t="e">
        <v>#N/A</v>
      </c>
      <c r="O510" s="29" t="e">
        <v>#N/A</v>
      </c>
      <c r="P510" s="29" t="e">
        <v>#N/A</v>
      </c>
      <c r="Q510" s="29" t="e">
        <v>#N/A</v>
      </c>
      <c r="R510" s="29">
        <v>0.30138637733574442</v>
      </c>
      <c r="S510">
        <v>0.35910224438902738</v>
      </c>
      <c r="T510">
        <v>4.6954904695490469E-2</v>
      </c>
      <c r="U510" t="e">
        <v>#VALUE!</v>
      </c>
      <c r="V510" t="e">
        <v>#VALUE!</v>
      </c>
      <c r="W510">
        <v>0</v>
      </c>
      <c r="X510">
        <v>0.27591253883623362</v>
      </c>
      <c r="Y510" t="e">
        <v>#N/A</v>
      </c>
      <c r="Z510" t="e">
        <v>#N/A</v>
      </c>
      <c r="AA510" t="e">
        <v>#N/A</v>
      </c>
      <c r="AB510">
        <v>1.1240288479913081</v>
      </c>
      <c r="AC510">
        <v>0.94213584481797408</v>
      </c>
      <c r="AD510" t="e">
        <v>#VALUE!</v>
      </c>
      <c r="AE510" t="e">
        <v>#VALUE!</v>
      </c>
      <c r="AF510">
        <v>0</v>
      </c>
      <c r="AG510">
        <v>0</v>
      </c>
      <c r="AH510">
        <v>0</v>
      </c>
      <c r="AI510">
        <v>3.4002849161555191</v>
      </c>
      <c r="AJ510">
        <v>0</v>
      </c>
      <c r="AK510">
        <v>0.29420417769932328</v>
      </c>
      <c r="AL510">
        <v>0.46232085067036521</v>
      </c>
      <c r="AM510">
        <v>-0.16811667297104191</v>
      </c>
      <c r="AN510" t="s">
        <v>442</v>
      </c>
      <c r="AO510" t="e">
        <v>#N/A</v>
      </c>
      <c r="AP510" t="e">
        <v>#N/A</v>
      </c>
      <c r="AQ510" t="e">
        <v>#N/A</v>
      </c>
      <c r="AR510" t="e">
        <v>#N/A</v>
      </c>
      <c r="AS510" t="e">
        <v>#N/A</v>
      </c>
      <c r="AT510">
        <v>0.1984126984126984</v>
      </c>
      <c r="AU510">
        <v>0.5</v>
      </c>
      <c r="AV510">
        <v>9.8671726755218209E-2</v>
      </c>
      <c r="AW510" t="e">
        <v>#VALUE!</v>
      </c>
      <c r="AX510" t="e">
        <v>#VALUE!</v>
      </c>
      <c r="AY510">
        <v>0</v>
      </c>
      <c r="AZ510">
        <v>0.27591253883623362</v>
      </c>
      <c r="BA510">
        <v>0.87350788648354638</v>
      </c>
      <c r="BB510">
        <v>0</v>
      </c>
      <c r="BC510">
        <v>0</v>
      </c>
      <c r="BD510">
        <v>0</v>
      </c>
      <c r="BE510">
        <v>0</v>
      </c>
      <c r="BF510" t="s">
        <v>407</v>
      </c>
      <c r="BG510" t="s">
        <v>441</v>
      </c>
      <c r="BH510">
        <v>4.4820940343328402E-3</v>
      </c>
      <c r="BI510">
        <v>6.13195977434388E-3</v>
      </c>
      <c r="BJ510">
        <v>0.45020419112151999</v>
      </c>
      <c r="BK510">
        <v>0.30147612808752089</v>
      </c>
      <c r="BL510">
        <v>0.1487280630339991</v>
      </c>
      <c r="BM510" t="e">
        <v>#N/A</v>
      </c>
      <c r="BN510" t="e">
        <v>#N/A</v>
      </c>
      <c r="BO510" t="e">
        <v>#N/A</v>
      </c>
      <c r="BP510" t="e">
        <v>#N/A</v>
      </c>
      <c r="BQ510" t="e">
        <v>#N/A</v>
      </c>
      <c r="BR510">
        <v>0.27397742750280057</v>
      </c>
      <c r="BS510">
        <v>0.39389355069955517</v>
      </c>
      <c r="BT510">
        <v>4.9733083716934003E-2</v>
      </c>
      <c r="BU510" t="e">
        <v>#VALUE!</v>
      </c>
      <c r="BV510" t="e">
        <v>#VALUE!</v>
      </c>
      <c r="BW510">
        <v>0</v>
      </c>
      <c r="BX510">
        <v>0.27591253883623362</v>
      </c>
      <c r="BY510">
        <v>0</v>
      </c>
      <c r="BZ510">
        <v>0</v>
      </c>
      <c r="CA510">
        <v>0</v>
      </c>
      <c r="CB510">
        <v>0</v>
      </c>
      <c r="CC510" t="s">
        <v>410</v>
      </c>
      <c r="CD510" t="s">
        <v>441</v>
      </c>
      <c r="CE510">
        <v>2.0015572115105549E-4</v>
      </c>
      <c r="CF510">
        <v>0.90777051561365274</v>
      </c>
      <c r="CG510">
        <v>0.72770847932120453</v>
      </c>
      <c r="CH510">
        <v>3.9876271414835518E-2</v>
      </c>
      <c r="CI510">
        <v>0.68783220790636901</v>
      </c>
      <c r="CJ510" t="e">
        <v>#N/A</v>
      </c>
      <c r="CK510" t="e">
        <v>#N/A</v>
      </c>
      <c r="CL510" t="e">
        <v>#N/A</v>
      </c>
      <c r="CM510" t="e">
        <v>#N/A</v>
      </c>
      <c r="CN510" t="e">
        <v>#N/A</v>
      </c>
      <c r="CO510">
        <v>0.3992906840155645</v>
      </c>
      <c r="CP510">
        <v>0.18276466356461829</v>
      </c>
      <c r="CQ510">
        <v>-1.6380672453929969E-2</v>
      </c>
      <c r="CR510" t="e">
        <v>#VALUE!</v>
      </c>
      <c r="CS510" t="e">
        <v>#VALUE!</v>
      </c>
      <c r="CT510">
        <v>0</v>
      </c>
      <c r="CU510">
        <v>0.27591253883623362</v>
      </c>
      <c r="CV510">
        <v>0</v>
      </c>
      <c r="CW510">
        <v>0</v>
      </c>
      <c r="CX510">
        <v>0</v>
      </c>
      <c r="CY510">
        <v>0</v>
      </c>
      <c r="CZ510" t="s">
        <v>413</v>
      </c>
      <c r="DA510" t="s">
        <v>442</v>
      </c>
      <c r="DB510">
        <v>3.6021627385082001E-4</v>
      </c>
      <c r="DC510">
        <v>0.30864197530864201</v>
      </c>
      <c r="DD510">
        <v>0.41771798371709817</v>
      </c>
      <c r="DE510">
        <v>0.33901374849234861</v>
      </c>
      <c r="DF510">
        <v>7.8704235224749675E-2</v>
      </c>
      <c r="DG510" t="e">
        <v>#N/A</v>
      </c>
      <c r="DH510" t="e">
        <v>#N/A</v>
      </c>
      <c r="DI510" t="e">
        <v>#N/A</v>
      </c>
      <c r="DJ510" t="e">
        <v>#N/A</v>
      </c>
      <c r="DK510" t="e">
        <v>#N/A</v>
      </c>
      <c r="DL510">
        <v>0.25547650480077361</v>
      </c>
      <c r="DM510">
        <v>0.42663103804335861</v>
      </c>
      <c r="DN510">
        <v>6.3531162357060481E-2</v>
      </c>
      <c r="DO510" t="e">
        <v>#VALUE!</v>
      </c>
      <c r="DP510" t="e">
        <v>#VALUE!</v>
      </c>
      <c r="DQ510">
        <v>0</v>
      </c>
      <c r="DR510">
        <v>0.27591253883623362</v>
      </c>
      <c r="DS510">
        <v>0</v>
      </c>
      <c r="DT510">
        <v>0</v>
      </c>
      <c r="DU510">
        <v>0</v>
      </c>
      <c r="DV510">
        <v>0</v>
      </c>
      <c r="DW510" t="s">
        <v>171</v>
      </c>
      <c r="DX510" t="s">
        <v>442</v>
      </c>
      <c r="DY510">
        <v>2.0015572115105549E-4</v>
      </c>
      <c r="DZ510">
        <v>0.84175084175084169</v>
      </c>
      <c r="EA510">
        <v>0.58014012941693305</v>
      </c>
      <c r="EB510">
        <v>0.18624682637621401</v>
      </c>
      <c r="EC510">
        <v>0.39389330304071912</v>
      </c>
      <c r="ED510" t="e">
        <v>#N/A</v>
      </c>
      <c r="EE510" t="e">
        <v>#N/A</v>
      </c>
      <c r="EF510" t="e">
        <v>#N/A</v>
      </c>
      <c r="EG510" t="e">
        <v>#N/A</v>
      </c>
      <c r="EH510" t="e">
        <v>#N/A</v>
      </c>
      <c r="EI510">
        <v>0.32871050400177709</v>
      </c>
      <c r="EJ510">
        <v>0.30345137728238031</v>
      </c>
      <c r="EK510">
        <v>2.5079432078852559E-2</v>
      </c>
      <c r="EL510" t="e">
        <v>#VALUE!</v>
      </c>
      <c r="EM510" t="e">
        <v>#VALUE!</v>
      </c>
      <c r="EN510">
        <v>0</v>
      </c>
      <c r="EO510">
        <v>0.27591253883623362</v>
      </c>
      <c r="EP510">
        <v>0</v>
      </c>
      <c r="EQ510">
        <v>0</v>
      </c>
      <c r="ER510">
        <v>0</v>
      </c>
      <c r="ES510">
        <v>0</v>
      </c>
    </row>
    <row r="511" spans="1:149" x14ac:dyDescent="0.25">
      <c r="A511">
        <v>16</v>
      </c>
      <c r="B511" s="29" t="s">
        <v>1571</v>
      </c>
      <c r="C511" s="29" t="s">
        <v>1333</v>
      </c>
      <c r="D511" s="29" t="s">
        <v>406</v>
      </c>
      <c r="E511" s="29">
        <v>4.4000000000000004</v>
      </c>
      <c r="F511" s="29">
        <v>1.7664723547076489E-2</v>
      </c>
      <c r="G511" s="29">
        <v>3.6889479120554821E-3</v>
      </c>
      <c r="H511" s="29">
        <v>0</v>
      </c>
      <c r="I511" s="29">
        <v>0.53053212372009118</v>
      </c>
      <c r="J511" s="29">
        <v>0.24894199651481211</v>
      </c>
      <c r="K511" s="29">
        <v>0.28159012720527909</v>
      </c>
      <c r="L511" s="29" t="s">
        <v>441</v>
      </c>
      <c r="M511" s="29" t="e">
        <v>#N/A</v>
      </c>
      <c r="N511" s="29" t="e">
        <v>#N/A</v>
      </c>
      <c r="O511" s="29" t="e">
        <v>#N/A</v>
      </c>
      <c r="P511" s="29" t="e">
        <v>#N/A</v>
      </c>
      <c r="Q511" s="29" t="e">
        <v>#N/A</v>
      </c>
      <c r="R511" s="29">
        <v>0.30138637733574442</v>
      </c>
      <c r="S511">
        <v>0.35910224438902738</v>
      </c>
      <c r="T511">
        <v>4.6954904695490469E-2</v>
      </c>
      <c r="U511" t="e">
        <v>#VALUE!</v>
      </c>
      <c r="V511" t="e">
        <v>#VALUE!</v>
      </c>
      <c r="W511">
        <v>0</v>
      </c>
      <c r="X511">
        <v>0.27591253883623362</v>
      </c>
      <c r="Y511" t="e">
        <v>#N/A</v>
      </c>
      <c r="Z511" t="e">
        <v>#N/A</v>
      </c>
      <c r="AA511" t="e">
        <v>#N/A</v>
      </c>
      <c r="AB511">
        <v>1.1240288479913081</v>
      </c>
      <c r="AC511">
        <v>0.94213584481797408</v>
      </c>
      <c r="AD511" t="e">
        <v>#VALUE!</v>
      </c>
      <c r="AE511" t="e">
        <v>#VALUE!</v>
      </c>
      <c r="AF511">
        <v>0</v>
      </c>
      <c r="AG511">
        <v>0</v>
      </c>
      <c r="AH511">
        <v>0</v>
      </c>
      <c r="AI511">
        <v>3.4002849161555191</v>
      </c>
      <c r="AJ511">
        <v>0</v>
      </c>
      <c r="AK511">
        <v>0.29420417769932328</v>
      </c>
      <c r="AL511">
        <v>0.46232085067036521</v>
      </c>
      <c r="AM511">
        <v>-0.16811667297104191</v>
      </c>
      <c r="AN511" t="s">
        <v>442</v>
      </c>
      <c r="AO511" t="e">
        <v>#N/A</v>
      </c>
      <c r="AP511" t="e">
        <v>#N/A</v>
      </c>
      <c r="AQ511" t="e">
        <v>#N/A</v>
      </c>
      <c r="AR511" t="e">
        <v>#N/A</v>
      </c>
      <c r="AS511" t="e">
        <v>#N/A</v>
      </c>
      <c r="AT511">
        <v>0.1984126984126984</v>
      </c>
      <c r="AU511">
        <v>0.5</v>
      </c>
      <c r="AV511">
        <v>9.8671726755218209E-2</v>
      </c>
      <c r="AW511" t="e">
        <v>#VALUE!</v>
      </c>
      <c r="AX511" t="e">
        <v>#VALUE!</v>
      </c>
      <c r="AY511">
        <v>0</v>
      </c>
      <c r="AZ511">
        <v>0.27591253883623362</v>
      </c>
      <c r="BA511">
        <v>0.87350788648354638</v>
      </c>
      <c r="BB511">
        <v>0</v>
      </c>
      <c r="BC511">
        <v>0</v>
      </c>
      <c r="BD511">
        <v>0</v>
      </c>
      <c r="BE511">
        <v>0</v>
      </c>
      <c r="BF511" t="s">
        <v>407</v>
      </c>
      <c r="BG511" t="s">
        <v>441</v>
      </c>
      <c r="BH511">
        <v>4.4820940343328402E-3</v>
      </c>
      <c r="BI511">
        <v>6.13195977434388E-3</v>
      </c>
      <c r="BJ511">
        <v>0.45020419112151999</v>
      </c>
      <c r="BK511">
        <v>0.30147612808752089</v>
      </c>
      <c r="BL511">
        <v>0.1487280630339991</v>
      </c>
      <c r="BM511" t="e">
        <v>#N/A</v>
      </c>
      <c r="BN511" t="e">
        <v>#N/A</v>
      </c>
      <c r="BO511" t="e">
        <v>#N/A</v>
      </c>
      <c r="BP511" t="e">
        <v>#N/A</v>
      </c>
      <c r="BQ511" t="e">
        <v>#N/A</v>
      </c>
      <c r="BR511">
        <v>0.27397742750280057</v>
      </c>
      <c r="BS511">
        <v>0.39389355069955517</v>
      </c>
      <c r="BT511">
        <v>4.9733083716934003E-2</v>
      </c>
      <c r="BU511" t="e">
        <v>#VALUE!</v>
      </c>
      <c r="BV511" t="e">
        <v>#VALUE!</v>
      </c>
      <c r="BW511">
        <v>0</v>
      </c>
      <c r="BX511">
        <v>0.27591253883623362</v>
      </c>
      <c r="BY511">
        <v>0</v>
      </c>
      <c r="BZ511">
        <v>0</v>
      </c>
      <c r="CA511">
        <v>0</v>
      </c>
      <c r="CB511">
        <v>0</v>
      </c>
      <c r="CC511" t="s">
        <v>410</v>
      </c>
      <c r="CD511" t="s">
        <v>441</v>
      </c>
      <c r="CE511">
        <v>2.0015572115105549E-4</v>
      </c>
      <c r="CF511">
        <v>0.90777051561365274</v>
      </c>
      <c r="CG511">
        <v>0.72770847932120453</v>
      </c>
      <c r="CH511">
        <v>3.9876271414835518E-2</v>
      </c>
      <c r="CI511">
        <v>0.68783220790636901</v>
      </c>
      <c r="CJ511" t="e">
        <v>#N/A</v>
      </c>
      <c r="CK511" t="e">
        <v>#N/A</v>
      </c>
      <c r="CL511" t="e">
        <v>#N/A</v>
      </c>
      <c r="CM511" t="e">
        <v>#N/A</v>
      </c>
      <c r="CN511" t="e">
        <v>#N/A</v>
      </c>
      <c r="CO511">
        <v>0.3992906840155645</v>
      </c>
      <c r="CP511">
        <v>0.18276466356461829</v>
      </c>
      <c r="CQ511">
        <v>-1.6380672453929969E-2</v>
      </c>
      <c r="CR511" t="e">
        <v>#VALUE!</v>
      </c>
      <c r="CS511" t="e">
        <v>#VALUE!</v>
      </c>
      <c r="CT511">
        <v>0</v>
      </c>
      <c r="CU511">
        <v>0.27591253883623362</v>
      </c>
      <c r="CV511">
        <v>0</v>
      </c>
      <c r="CW511">
        <v>0</v>
      </c>
      <c r="CX511">
        <v>0</v>
      </c>
      <c r="CY511">
        <v>0</v>
      </c>
      <c r="CZ511" t="s">
        <v>413</v>
      </c>
      <c r="DA511" t="s">
        <v>442</v>
      </c>
      <c r="DB511">
        <v>3.6021627385082001E-4</v>
      </c>
      <c r="DC511">
        <v>0.30864197530864201</v>
      </c>
      <c r="DD511">
        <v>0.41771798371709817</v>
      </c>
      <c r="DE511">
        <v>0.33901374849234861</v>
      </c>
      <c r="DF511">
        <v>7.8704235224749675E-2</v>
      </c>
      <c r="DG511" t="e">
        <v>#N/A</v>
      </c>
      <c r="DH511" t="e">
        <v>#N/A</v>
      </c>
      <c r="DI511" t="e">
        <v>#N/A</v>
      </c>
      <c r="DJ511" t="e">
        <v>#N/A</v>
      </c>
      <c r="DK511" t="e">
        <v>#N/A</v>
      </c>
      <c r="DL511">
        <v>0.25547650480077361</v>
      </c>
      <c r="DM511">
        <v>0.42663103804335861</v>
      </c>
      <c r="DN511">
        <v>6.3531162357060481E-2</v>
      </c>
      <c r="DO511" t="e">
        <v>#VALUE!</v>
      </c>
      <c r="DP511" t="e">
        <v>#VALUE!</v>
      </c>
      <c r="DQ511">
        <v>0</v>
      </c>
      <c r="DR511">
        <v>0.27591253883623362</v>
      </c>
      <c r="DS511">
        <v>0</v>
      </c>
      <c r="DT511">
        <v>0</v>
      </c>
      <c r="DU511">
        <v>0</v>
      </c>
      <c r="DV511">
        <v>0</v>
      </c>
      <c r="DW511" t="s">
        <v>171</v>
      </c>
      <c r="DX511" t="s">
        <v>442</v>
      </c>
      <c r="DY511">
        <v>2.0015572115105549E-4</v>
      </c>
      <c r="DZ511">
        <v>0.84175084175084169</v>
      </c>
      <c r="EA511">
        <v>0.58014012941693305</v>
      </c>
      <c r="EB511">
        <v>0.18624682637621401</v>
      </c>
      <c r="EC511">
        <v>0.39389330304071912</v>
      </c>
      <c r="ED511" t="e">
        <v>#N/A</v>
      </c>
      <c r="EE511" t="e">
        <v>#N/A</v>
      </c>
      <c r="EF511" t="e">
        <v>#N/A</v>
      </c>
      <c r="EG511" t="e">
        <v>#N/A</v>
      </c>
      <c r="EH511" t="e">
        <v>#N/A</v>
      </c>
      <c r="EI511">
        <v>0.32871050400177709</v>
      </c>
      <c r="EJ511">
        <v>0.30345137728238031</v>
      </c>
      <c r="EK511">
        <v>2.5079432078852559E-2</v>
      </c>
      <c r="EL511" t="e">
        <v>#VALUE!</v>
      </c>
      <c r="EM511" t="e">
        <v>#VALUE!</v>
      </c>
      <c r="EN511">
        <v>0</v>
      </c>
      <c r="EO511">
        <v>0.27591253883623362</v>
      </c>
      <c r="EP511">
        <v>0</v>
      </c>
      <c r="EQ511">
        <v>0</v>
      </c>
      <c r="ER511">
        <v>0</v>
      </c>
      <c r="ES511">
        <v>0</v>
      </c>
    </row>
    <row r="512" spans="1:149" x14ac:dyDescent="0.25">
      <c r="A512">
        <v>16</v>
      </c>
      <c r="B512" s="29" t="s">
        <v>739</v>
      </c>
      <c r="C512" s="29" t="s">
        <v>1333</v>
      </c>
      <c r="D512" s="29" t="s">
        <v>406</v>
      </c>
      <c r="E512" s="29">
        <v>4.4000000000000004</v>
      </c>
      <c r="F512" s="29">
        <v>1.7664723547076489E-2</v>
      </c>
      <c r="G512" s="29">
        <v>3.6889479120554821E-3</v>
      </c>
      <c r="H512" s="29">
        <v>0</v>
      </c>
      <c r="I512" s="29">
        <v>0.53053212372009118</v>
      </c>
      <c r="J512" s="29">
        <v>0.24894199651481211</v>
      </c>
      <c r="K512" s="29">
        <v>0.28159012720527909</v>
      </c>
      <c r="L512" s="29" t="s">
        <v>441</v>
      </c>
      <c r="M512" s="29" t="e">
        <v>#N/A</v>
      </c>
      <c r="N512" s="29" t="e">
        <v>#N/A</v>
      </c>
      <c r="O512" s="29" t="e">
        <v>#N/A</v>
      </c>
      <c r="P512" s="29" t="e">
        <v>#N/A</v>
      </c>
      <c r="Q512" s="29" t="e">
        <v>#N/A</v>
      </c>
      <c r="R512" s="29">
        <v>0.30138637733574442</v>
      </c>
      <c r="S512">
        <v>0.35910224438902738</v>
      </c>
      <c r="T512">
        <v>4.6954904695490469E-2</v>
      </c>
      <c r="U512" t="e">
        <v>#VALUE!</v>
      </c>
      <c r="V512" t="e">
        <v>#VALUE!</v>
      </c>
      <c r="W512">
        <v>0</v>
      </c>
      <c r="X512">
        <v>0.27591253883623362</v>
      </c>
      <c r="Y512" t="e">
        <v>#N/A</v>
      </c>
      <c r="Z512" t="e">
        <v>#N/A</v>
      </c>
      <c r="AA512" t="e">
        <v>#N/A</v>
      </c>
      <c r="AB512">
        <v>1.1240288479913081</v>
      </c>
      <c r="AC512">
        <v>0.94213584481797408</v>
      </c>
      <c r="AD512" t="e">
        <v>#VALUE!</v>
      </c>
      <c r="AE512" t="e">
        <v>#VALUE!</v>
      </c>
      <c r="AF512">
        <v>0</v>
      </c>
      <c r="AG512">
        <v>0</v>
      </c>
      <c r="AH512">
        <v>0</v>
      </c>
      <c r="AI512">
        <v>3.4002849161555191</v>
      </c>
      <c r="AJ512">
        <v>0</v>
      </c>
      <c r="AK512">
        <v>0.29420417769932328</v>
      </c>
      <c r="AL512">
        <v>0.46232085067036521</v>
      </c>
      <c r="AM512">
        <v>-0.16811667297104191</v>
      </c>
      <c r="AN512" t="s">
        <v>442</v>
      </c>
      <c r="AO512" t="e">
        <v>#N/A</v>
      </c>
      <c r="AP512" t="e">
        <v>#N/A</v>
      </c>
      <c r="AQ512" t="e">
        <v>#N/A</v>
      </c>
      <c r="AR512" t="e">
        <v>#N/A</v>
      </c>
      <c r="AS512" t="e">
        <v>#N/A</v>
      </c>
      <c r="AT512">
        <v>0.1984126984126984</v>
      </c>
      <c r="AU512">
        <v>0.5</v>
      </c>
      <c r="AV512">
        <v>9.8671726755218209E-2</v>
      </c>
      <c r="AW512" t="e">
        <v>#VALUE!</v>
      </c>
      <c r="AX512" t="e">
        <v>#VALUE!</v>
      </c>
      <c r="AY512">
        <v>0</v>
      </c>
      <c r="AZ512">
        <v>0.27591253883623362</v>
      </c>
      <c r="BA512">
        <v>0.87350788648354638</v>
      </c>
      <c r="BB512">
        <v>0</v>
      </c>
      <c r="BC512">
        <v>0</v>
      </c>
      <c r="BD512">
        <v>0</v>
      </c>
      <c r="BE512">
        <v>0</v>
      </c>
      <c r="BF512" t="s">
        <v>407</v>
      </c>
      <c r="BG512" t="s">
        <v>441</v>
      </c>
      <c r="BH512">
        <v>4.4820940343328402E-3</v>
      </c>
      <c r="BI512">
        <v>6.13195977434388E-3</v>
      </c>
      <c r="BJ512">
        <v>0.45020419112151999</v>
      </c>
      <c r="BK512">
        <v>0.30147612808752089</v>
      </c>
      <c r="BL512">
        <v>0.1487280630339991</v>
      </c>
      <c r="BM512" t="e">
        <v>#N/A</v>
      </c>
      <c r="BN512" t="e">
        <v>#N/A</v>
      </c>
      <c r="BO512" t="e">
        <v>#N/A</v>
      </c>
      <c r="BP512" t="e">
        <v>#N/A</v>
      </c>
      <c r="BQ512" t="e">
        <v>#N/A</v>
      </c>
      <c r="BR512">
        <v>0.27397742750280057</v>
      </c>
      <c r="BS512">
        <v>0.39389355069955517</v>
      </c>
      <c r="BT512">
        <v>4.9733083716934003E-2</v>
      </c>
      <c r="BU512" t="e">
        <v>#VALUE!</v>
      </c>
      <c r="BV512" t="e">
        <v>#VALUE!</v>
      </c>
      <c r="BW512">
        <v>0</v>
      </c>
      <c r="BX512">
        <v>0.27591253883623362</v>
      </c>
      <c r="BY512">
        <v>0</v>
      </c>
      <c r="BZ512">
        <v>0</v>
      </c>
      <c r="CA512">
        <v>0</v>
      </c>
      <c r="CB512">
        <v>0</v>
      </c>
      <c r="CC512" t="s">
        <v>410</v>
      </c>
      <c r="CD512" t="s">
        <v>441</v>
      </c>
      <c r="CE512">
        <v>2.0015572115105549E-4</v>
      </c>
      <c r="CF512">
        <v>0.90777051561365274</v>
      </c>
      <c r="CG512">
        <v>0.72770847932120453</v>
      </c>
      <c r="CH512">
        <v>3.9876271414835518E-2</v>
      </c>
      <c r="CI512">
        <v>0.68783220790636901</v>
      </c>
      <c r="CJ512" t="e">
        <v>#N/A</v>
      </c>
      <c r="CK512" t="e">
        <v>#N/A</v>
      </c>
      <c r="CL512" t="e">
        <v>#N/A</v>
      </c>
      <c r="CM512" t="e">
        <v>#N/A</v>
      </c>
      <c r="CN512" t="e">
        <v>#N/A</v>
      </c>
      <c r="CO512">
        <v>0.3992906840155645</v>
      </c>
      <c r="CP512">
        <v>0.18276466356461829</v>
      </c>
      <c r="CQ512">
        <v>-1.6380672453929969E-2</v>
      </c>
      <c r="CR512" t="e">
        <v>#VALUE!</v>
      </c>
      <c r="CS512" t="e">
        <v>#VALUE!</v>
      </c>
      <c r="CT512">
        <v>0</v>
      </c>
      <c r="CU512">
        <v>0.27591253883623362</v>
      </c>
      <c r="CV512">
        <v>0</v>
      </c>
      <c r="CW512">
        <v>0</v>
      </c>
      <c r="CX512">
        <v>0</v>
      </c>
      <c r="CY512">
        <v>0</v>
      </c>
      <c r="CZ512" t="s">
        <v>413</v>
      </c>
      <c r="DA512" t="s">
        <v>442</v>
      </c>
      <c r="DB512">
        <v>3.6021627385082001E-4</v>
      </c>
      <c r="DC512">
        <v>0.30864197530864201</v>
      </c>
      <c r="DD512">
        <v>0.41771798371709817</v>
      </c>
      <c r="DE512">
        <v>0.33901374849234861</v>
      </c>
      <c r="DF512">
        <v>7.8704235224749675E-2</v>
      </c>
      <c r="DG512" t="e">
        <v>#N/A</v>
      </c>
      <c r="DH512" t="e">
        <v>#N/A</v>
      </c>
      <c r="DI512" t="e">
        <v>#N/A</v>
      </c>
      <c r="DJ512" t="e">
        <v>#N/A</v>
      </c>
      <c r="DK512" t="e">
        <v>#N/A</v>
      </c>
      <c r="DL512">
        <v>0.25547650480077361</v>
      </c>
      <c r="DM512">
        <v>0.42663103804335861</v>
      </c>
      <c r="DN512">
        <v>6.3531162357060481E-2</v>
      </c>
      <c r="DO512" t="e">
        <v>#VALUE!</v>
      </c>
      <c r="DP512" t="e">
        <v>#VALUE!</v>
      </c>
      <c r="DQ512">
        <v>0</v>
      </c>
      <c r="DR512">
        <v>0.27591253883623362</v>
      </c>
      <c r="DS512">
        <v>0</v>
      </c>
      <c r="DT512">
        <v>0</v>
      </c>
      <c r="DU512">
        <v>0</v>
      </c>
      <c r="DV512">
        <v>0</v>
      </c>
      <c r="DW512" t="s">
        <v>171</v>
      </c>
      <c r="DX512" t="s">
        <v>442</v>
      </c>
      <c r="DY512">
        <v>2.0015572115105549E-4</v>
      </c>
      <c r="DZ512">
        <v>0.84175084175084169</v>
      </c>
      <c r="EA512">
        <v>0.58014012941693305</v>
      </c>
      <c r="EB512">
        <v>0.18624682637621401</v>
      </c>
      <c r="EC512">
        <v>0.39389330304071912</v>
      </c>
      <c r="ED512" t="e">
        <v>#N/A</v>
      </c>
      <c r="EE512" t="e">
        <v>#N/A</v>
      </c>
      <c r="EF512" t="e">
        <v>#N/A</v>
      </c>
      <c r="EG512" t="e">
        <v>#N/A</v>
      </c>
      <c r="EH512" t="e">
        <v>#N/A</v>
      </c>
      <c r="EI512">
        <v>0.32871050400177709</v>
      </c>
      <c r="EJ512">
        <v>0.30345137728238031</v>
      </c>
      <c r="EK512">
        <v>2.5079432078852559E-2</v>
      </c>
      <c r="EL512" t="e">
        <v>#VALUE!</v>
      </c>
      <c r="EM512" t="e">
        <v>#VALUE!</v>
      </c>
      <c r="EN512">
        <v>0</v>
      </c>
      <c r="EO512">
        <v>0.27591253883623362</v>
      </c>
      <c r="EP512">
        <v>0</v>
      </c>
      <c r="EQ512">
        <v>0</v>
      </c>
      <c r="ER512">
        <v>0</v>
      </c>
      <c r="ES512">
        <v>0</v>
      </c>
    </row>
    <row r="513" spans="1:149" x14ac:dyDescent="0.25">
      <c r="A513">
        <v>16</v>
      </c>
      <c r="B513" s="29" t="s">
        <v>1572</v>
      </c>
      <c r="C513" s="29" t="s">
        <v>1333</v>
      </c>
      <c r="D513" s="29" t="s">
        <v>406</v>
      </c>
      <c r="E513" s="29">
        <v>4.4000000000000004</v>
      </c>
      <c r="F513" s="29">
        <v>1.7664723547076489E-2</v>
      </c>
      <c r="G513" s="29">
        <v>3.6889479120554821E-3</v>
      </c>
      <c r="H513" s="29">
        <v>0</v>
      </c>
      <c r="I513" s="29">
        <v>0.53053212372009118</v>
      </c>
      <c r="J513" s="29">
        <v>0.24894199651481211</v>
      </c>
      <c r="K513" s="29">
        <v>0.28159012720527909</v>
      </c>
      <c r="L513" s="29" t="s">
        <v>441</v>
      </c>
      <c r="M513" s="29" t="e">
        <v>#N/A</v>
      </c>
      <c r="N513" s="29" t="e">
        <v>#N/A</v>
      </c>
      <c r="O513" s="29" t="e">
        <v>#N/A</v>
      </c>
      <c r="P513" s="29" t="e">
        <v>#N/A</v>
      </c>
      <c r="Q513" s="29" t="e">
        <v>#N/A</v>
      </c>
      <c r="R513" s="29">
        <v>0.30138637733574442</v>
      </c>
      <c r="S513">
        <v>0.35910224438902738</v>
      </c>
      <c r="T513">
        <v>4.6954904695490469E-2</v>
      </c>
      <c r="U513" t="e">
        <v>#VALUE!</v>
      </c>
      <c r="V513" t="e">
        <v>#VALUE!</v>
      </c>
      <c r="W513">
        <v>0</v>
      </c>
      <c r="X513">
        <v>0.27591253883623362</v>
      </c>
      <c r="Y513" t="e">
        <v>#N/A</v>
      </c>
      <c r="Z513" t="e">
        <v>#N/A</v>
      </c>
      <c r="AA513" t="e">
        <v>#N/A</v>
      </c>
      <c r="AB513">
        <v>1.1240288479913081</v>
      </c>
      <c r="AC513">
        <v>0.94213584481797408</v>
      </c>
      <c r="AD513" t="e">
        <v>#VALUE!</v>
      </c>
      <c r="AE513" t="e">
        <v>#VALUE!</v>
      </c>
      <c r="AF513">
        <v>0</v>
      </c>
      <c r="AG513">
        <v>0</v>
      </c>
      <c r="AH513">
        <v>0</v>
      </c>
      <c r="AI513">
        <v>3.4002849161555191</v>
      </c>
      <c r="AJ513">
        <v>0</v>
      </c>
      <c r="AK513">
        <v>0.29420417769932328</v>
      </c>
      <c r="AL513">
        <v>0.46232085067036521</v>
      </c>
      <c r="AM513">
        <v>-0.16811667297104191</v>
      </c>
      <c r="AN513" t="s">
        <v>442</v>
      </c>
      <c r="AO513" t="e">
        <v>#N/A</v>
      </c>
      <c r="AP513" t="e">
        <v>#N/A</v>
      </c>
      <c r="AQ513" t="e">
        <v>#N/A</v>
      </c>
      <c r="AR513" t="e">
        <v>#N/A</v>
      </c>
      <c r="AS513" t="e">
        <v>#N/A</v>
      </c>
      <c r="AT513">
        <v>0.1984126984126984</v>
      </c>
      <c r="AU513">
        <v>0.5</v>
      </c>
      <c r="AV513">
        <v>9.8671726755218209E-2</v>
      </c>
      <c r="AW513" t="e">
        <v>#VALUE!</v>
      </c>
      <c r="AX513" t="e">
        <v>#VALUE!</v>
      </c>
      <c r="AY513">
        <v>0</v>
      </c>
      <c r="AZ513">
        <v>0.27591253883623362</v>
      </c>
      <c r="BA513">
        <v>0.87350788648354638</v>
      </c>
      <c r="BB513">
        <v>0</v>
      </c>
      <c r="BC513">
        <v>0</v>
      </c>
      <c r="BD513">
        <v>0</v>
      </c>
      <c r="BE513">
        <v>0</v>
      </c>
      <c r="BF513" t="s">
        <v>407</v>
      </c>
      <c r="BG513" t="s">
        <v>441</v>
      </c>
      <c r="BH513">
        <v>4.4820940343328402E-3</v>
      </c>
      <c r="BI513">
        <v>6.13195977434388E-3</v>
      </c>
      <c r="BJ513">
        <v>0.45020419112151999</v>
      </c>
      <c r="BK513">
        <v>0.30147612808752089</v>
      </c>
      <c r="BL513">
        <v>0.1487280630339991</v>
      </c>
      <c r="BM513" t="e">
        <v>#N/A</v>
      </c>
      <c r="BN513" t="e">
        <v>#N/A</v>
      </c>
      <c r="BO513" t="e">
        <v>#N/A</v>
      </c>
      <c r="BP513" t="e">
        <v>#N/A</v>
      </c>
      <c r="BQ513" t="e">
        <v>#N/A</v>
      </c>
      <c r="BR513">
        <v>0.27397742750280057</v>
      </c>
      <c r="BS513">
        <v>0.39389355069955517</v>
      </c>
      <c r="BT513">
        <v>4.9733083716934003E-2</v>
      </c>
      <c r="BU513" t="e">
        <v>#VALUE!</v>
      </c>
      <c r="BV513" t="e">
        <v>#VALUE!</v>
      </c>
      <c r="BW513">
        <v>0</v>
      </c>
      <c r="BX513">
        <v>0.27591253883623362</v>
      </c>
      <c r="BY513">
        <v>0</v>
      </c>
      <c r="BZ513">
        <v>0</v>
      </c>
      <c r="CA513">
        <v>0</v>
      </c>
      <c r="CB513">
        <v>0</v>
      </c>
      <c r="CC513" t="s">
        <v>410</v>
      </c>
      <c r="CD513" t="s">
        <v>441</v>
      </c>
      <c r="CE513">
        <v>2.0015572115105549E-4</v>
      </c>
      <c r="CF513">
        <v>0.90777051561365274</v>
      </c>
      <c r="CG513">
        <v>0.72770847932120453</v>
      </c>
      <c r="CH513">
        <v>3.9876271414835518E-2</v>
      </c>
      <c r="CI513">
        <v>0.68783220790636901</v>
      </c>
      <c r="CJ513" t="e">
        <v>#N/A</v>
      </c>
      <c r="CK513" t="e">
        <v>#N/A</v>
      </c>
      <c r="CL513" t="e">
        <v>#N/A</v>
      </c>
      <c r="CM513" t="e">
        <v>#N/A</v>
      </c>
      <c r="CN513" t="e">
        <v>#N/A</v>
      </c>
      <c r="CO513">
        <v>0.3992906840155645</v>
      </c>
      <c r="CP513">
        <v>0.18276466356461829</v>
      </c>
      <c r="CQ513">
        <v>-1.6380672453929969E-2</v>
      </c>
      <c r="CR513" t="e">
        <v>#VALUE!</v>
      </c>
      <c r="CS513" t="e">
        <v>#VALUE!</v>
      </c>
      <c r="CT513">
        <v>0</v>
      </c>
      <c r="CU513">
        <v>0.27591253883623362</v>
      </c>
      <c r="CV513">
        <v>0</v>
      </c>
      <c r="CW513">
        <v>0</v>
      </c>
      <c r="CX513">
        <v>0</v>
      </c>
      <c r="CY513">
        <v>0</v>
      </c>
      <c r="CZ513" t="s">
        <v>413</v>
      </c>
      <c r="DA513" t="s">
        <v>442</v>
      </c>
      <c r="DB513">
        <v>3.6021627385082001E-4</v>
      </c>
      <c r="DC513">
        <v>0.30864197530864201</v>
      </c>
      <c r="DD513">
        <v>0.41771798371709817</v>
      </c>
      <c r="DE513">
        <v>0.33901374849234861</v>
      </c>
      <c r="DF513">
        <v>7.8704235224749675E-2</v>
      </c>
      <c r="DG513" t="e">
        <v>#N/A</v>
      </c>
      <c r="DH513" t="e">
        <v>#N/A</v>
      </c>
      <c r="DI513" t="e">
        <v>#N/A</v>
      </c>
      <c r="DJ513" t="e">
        <v>#N/A</v>
      </c>
      <c r="DK513" t="e">
        <v>#N/A</v>
      </c>
      <c r="DL513">
        <v>0.25547650480077361</v>
      </c>
      <c r="DM513">
        <v>0.42663103804335861</v>
      </c>
      <c r="DN513">
        <v>6.3531162357060481E-2</v>
      </c>
      <c r="DO513" t="e">
        <v>#VALUE!</v>
      </c>
      <c r="DP513" t="e">
        <v>#VALUE!</v>
      </c>
      <c r="DQ513">
        <v>0</v>
      </c>
      <c r="DR513">
        <v>0.27591253883623362</v>
      </c>
      <c r="DS513">
        <v>0</v>
      </c>
      <c r="DT513">
        <v>0</v>
      </c>
      <c r="DU513">
        <v>0</v>
      </c>
      <c r="DV513">
        <v>0</v>
      </c>
      <c r="DW513" t="s">
        <v>171</v>
      </c>
      <c r="DX513" t="s">
        <v>442</v>
      </c>
      <c r="DY513">
        <v>2.0015572115105549E-4</v>
      </c>
      <c r="DZ513">
        <v>0.84175084175084169</v>
      </c>
      <c r="EA513">
        <v>0.58014012941693305</v>
      </c>
      <c r="EB513">
        <v>0.18624682637621401</v>
      </c>
      <c r="EC513">
        <v>0.39389330304071912</v>
      </c>
      <c r="ED513" t="e">
        <v>#N/A</v>
      </c>
      <c r="EE513" t="e">
        <v>#N/A</v>
      </c>
      <c r="EF513" t="e">
        <v>#N/A</v>
      </c>
      <c r="EG513" t="e">
        <v>#N/A</v>
      </c>
      <c r="EH513" t="e">
        <v>#N/A</v>
      </c>
      <c r="EI513">
        <v>0.32871050400177709</v>
      </c>
      <c r="EJ513">
        <v>0.30345137728238031</v>
      </c>
      <c r="EK513">
        <v>2.5079432078852559E-2</v>
      </c>
      <c r="EL513" t="e">
        <v>#VALUE!</v>
      </c>
      <c r="EM513" t="e">
        <v>#VALUE!</v>
      </c>
      <c r="EN513">
        <v>0</v>
      </c>
      <c r="EO513">
        <v>0.27591253883623362</v>
      </c>
      <c r="EP513">
        <v>0</v>
      </c>
      <c r="EQ513">
        <v>0</v>
      </c>
      <c r="ER513">
        <v>0</v>
      </c>
      <c r="ES513">
        <v>0</v>
      </c>
    </row>
    <row r="514" spans="1:149" x14ac:dyDescent="0.25">
      <c r="A514">
        <v>16</v>
      </c>
      <c r="B514" s="29" t="s">
        <v>1573</v>
      </c>
      <c r="C514" s="29" t="s">
        <v>1333</v>
      </c>
      <c r="D514" s="29" t="s">
        <v>406</v>
      </c>
      <c r="E514" s="29">
        <v>4.5</v>
      </c>
      <c r="F514" s="29">
        <v>1.7664723547076489E-2</v>
      </c>
      <c r="G514" s="29">
        <v>3.6889479120554821E-3</v>
      </c>
      <c r="H514" s="29">
        <v>0</v>
      </c>
      <c r="I514" s="29">
        <v>0.53053212372009118</v>
      </c>
      <c r="J514" s="29">
        <v>0.24894199651481211</v>
      </c>
      <c r="K514" s="29">
        <v>0.28159012720527909</v>
      </c>
      <c r="L514" s="29" t="s">
        <v>441</v>
      </c>
      <c r="M514" s="29" t="e">
        <v>#N/A</v>
      </c>
      <c r="N514" s="29" t="e">
        <v>#N/A</v>
      </c>
      <c r="O514" s="29" t="e">
        <v>#N/A</v>
      </c>
      <c r="P514" s="29" t="e">
        <v>#N/A</v>
      </c>
      <c r="Q514" s="29" t="e">
        <v>#N/A</v>
      </c>
      <c r="R514" s="29">
        <v>0.30138637733574442</v>
      </c>
      <c r="S514">
        <v>0.35910224438902738</v>
      </c>
      <c r="T514">
        <v>4.6954904695490469E-2</v>
      </c>
      <c r="U514" t="e">
        <v>#VALUE!</v>
      </c>
      <c r="V514" t="e">
        <v>#VALUE!</v>
      </c>
      <c r="W514">
        <v>0</v>
      </c>
      <c r="X514">
        <v>0.27591253883623362</v>
      </c>
      <c r="Y514" t="e">
        <v>#N/A</v>
      </c>
      <c r="Z514" t="e">
        <v>#N/A</v>
      </c>
      <c r="AA514" t="e">
        <v>#N/A</v>
      </c>
      <c r="AB514">
        <v>1.1240288479913081</v>
      </c>
      <c r="AC514">
        <v>0.94213584481797408</v>
      </c>
      <c r="AD514" t="e">
        <v>#VALUE!</v>
      </c>
      <c r="AE514" t="e">
        <v>#VALUE!</v>
      </c>
      <c r="AF514">
        <v>0</v>
      </c>
      <c r="AG514">
        <v>0</v>
      </c>
      <c r="AH514">
        <v>0</v>
      </c>
      <c r="AI514">
        <v>3.4002849161555191</v>
      </c>
      <c r="AJ514">
        <v>0</v>
      </c>
      <c r="AK514">
        <v>0.29420417769932328</v>
      </c>
      <c r="AL514">
        <v>0.46232085067036521</v>
      </c>
      <c r="AM514">
        <v>-0.16811667297104191</v>
      </c>
      <c r="AN514" t="s">
        <v>442</v>
      </c>
      <c r="AO514" t="e">
        <v>#N/A</v>
      </c>
      <c r="AP514" t="e">
        <v>#N/A</v>
      </c>
      <c r="AQ514" t="e">
        <v>#N/A</v>
      </c>
      <c r="AR514" t="e">
        <v>#N/A</v>
      </c>
      <c r="AS514" t="e">
        <v>#N/A</v>
      </c>
      <c r="AT514">
        <v>0.1984126984126984</v>
      </c>
      <c r="AU514">
        <v>0.5</v>
      </c>
      <c r="AV514">
        <v>9.8671726755218209E-2</v>
      </c>
      <c r="AW514" t="e">
        <v>#VALUE!</v>
      </c>
      <c r="AX514" t="e">
        <v>#VALUE!</v>
      </c>
      <c r="AY514">
        <v>0</v>
      </c>
      <c r="AZ514">
        <v>0.27591253883623362</v>
      </c>
      <c r="BA514">
        <v>0.87350788648354638</v>
      </c>
      <c r="BB514">
        <v>0</v>
      </c>
      <c r="BC514">
        <v>0</v>
      </c>
      <c r="BD514">
        <v>0</v>
      </c>
      <c r="BE514">
        <v>0</v>
      </c>
      <c r="BF514" t="s">
        <v>407</v>
      </c>
      <c r="BG514" t="s">
        <v>441</v>
      </c>
      <c r="BH514">
        <v>4.4820940343328402E-3</v>
      </c>
      <c r="BI514">
        <v>6.13195977434388E-3</v>
      </c>
      <c r="BJ514">
        <v>0.45020419112151999</v>
      </c>
      <c r="BK514">
        <v>0.30147612808752089</v>
      </c>
      <c r="BL514">
        <v>0.1487280630339991</v>
      </c>
      <c r="BM514" t="e">
        <v>#N/A</v>
      </c>
      <c r="BN514" t="e">
        <v>#N/A</v>
      </c>
      <c r="BO514" t="e">
        <v>#N/A</v>
      </c>
      <c r="BP514" t="e">
        <v>#N/A</v>
      </c>
      <c r="BQ514" t="e">
        <v>#N/A</v>
      </c>
      <c r="BR514">
        <v>0.27397742750280057</v>
      </c>
      <c r="BS514">
        <v>0.39389355069955517</v>
      </c>
      <c r="BT514">
        <v>4.9733083716934003E-2</v>
      </c>
      <c r="BU514" t="e">
        <v>#VALUE!</v>
      </c>
      <c r="BV514" t="e">
        <v>#VALUE!</v>
      </c>
      <c r="BW514">
        <v>0</v>
      </c>
      <c r="BX514">
        <v>0.27591253883623362</v>
      </c>
      <c r="BY514">
        <v>0</v>
      </c>
      <c r="BZ514">
        <v>0</v>
      </c>
      <c r="CA514">
        <v>0</v>
      </c>
      <c r="CB514">
        <v>0</v>
      </c>
      <c r="CC514" t="s">
        <v>410</v>
      </c>
      <c r="CD514" t="s">
        <v>441</v>
      </c>
      <c r="CE514">
        <v>2.0015572115105549E-4</v>
      </c>
      <c r="CF514">
        <v>0.90777051561365274</v>
      </c>
      <c r="CG514">
        <v>0.72770847932120453</v>
      </c>
      <c r="CH514">
        <v>3.9876271414835518E-2</v>
      </c>
      <c r="CI514">
        <v>0.68783220790636901</v>
      </c>
      <c r="CJ514" t="e">
        <v>#N/A</v>
      </c>
      <c r="CK514" t="e">
        <v>#N/A</v>
      </c>
      <c r="CL514" t="e">
        <v>#N/A</v>
      </c>
      <c r="CM514" t="e">
        <v>#N/A</v>
      </c>
      <c r="CN514" t="e">
        <v>#N/A</v>
      </c>
      <c r="CO514">
        <v>0.3992906840155645</v>
      </c>
      <c r="CP514">
        <v>0.18276466356461829</v>
      </c>
      <c r="CQ514">
        <v>-1.6380672453929969E-2</v>
      </c>
      <c r="CR514" t="e">
        <v>#VALUE!</v>
      </c>
      <c r="CS514" t="e">
        <v>#VALUE!</v>
      </c>
      <c r="CT514">
        <v>0</v>
      </c>
      <c r="CU514">
        <v>0.27591253883623362</v>
      </c>
      <c r="CV514">
        <v>0</v>
      </c>
      <c r="CW514">
        <v>0</v>
      </c>
      <c r="CX514">
        <v>0</v>
      </c>
      <c r="CY514">
        <v>0</v>
      </c>
      <c r="CZ514" t="s">
        <v>413</v>
      </c>
      <c r="DA514" t="s">
        <v>442</v>
      </c>
      <c r="DB514">
        <v>3.6021627385082001E-4</v>
      </c>
      <c r="DC514">
        <v>0.30864197530864201</v>
      </c>
      <c r="DD514">
        <v>0.41771798371709817</v>
      </c>
      <c r="DE514">
        <v>0.33901374849234861</v>
      </c>
      <c r="DF514">
        <v>7.8704235224749675E-2</v>
      </c>
      <c r="DG514" t="e">
        <v>#N/A</v>
      </c>
      <c r="DH514" t="e">
        <v>#N/A</v>
      </c>
      <c r="DI514" t="e">
        <v>#N/A</v>
      </c>
      <c r="DJ514" t="e">
        <v>#N/A</v>
      </c>
      <c r="DK514" t="e">
        <v>#N/A</v>
      </c>
      <c r="DL514">
        <v>0.25547650480077361</v>
      </c>
      <c r="DM514">
        <v>0.42663103804335861</v>
      </c>
      <c r="DN514">
        <v>6.3531162357060481E-2</v>
      </c>
      <c r="DO514" t="e">
        <v>#VALUE!</v>
      </c>
      <c r="DP514" t="e">
        <v>#VALUE!</v>
      </c>
      <c r="DQ514">
        <v>0</v>
      </c>
      <c r="DR514">
        <v>0.27591253883623362</v>
      </c>
      <c r="DS514">
        <v>0</v>
      </c>
      <c r="DT514">
        <v>0</v>
      </c>
      <c r="DU514">
        <v>0</v>
      </c>
      <c r="DV514">
        <v>0</v>
      </c>
      <c r="DW514" t="s">
        <v>171</v>
      </c>
      <c r="DX514" t="s">
        <v>442</v>
      </c>
      <c r="DY514">
        <v>2.0015572115105549E-4</v>
      </c>
      <c r="DZ514">
        <v>0.84175084175084169</v>
      </c>
      <c r="EA514">
        <v>0.58014012941693305</v>
      </c>
      <c r="EB514">
        <v>0.18624682637621401</v>
      </c>
      <c r="EC514">
        <v>0.39389330304071912</v>
      </c>
      <c r="ED514" t="e">
        <v>#N/A</v>
      </c>
      <c r="EE514" t="e">
        <v>#N/A</v>
      </c>
      <c r="EF514" t="e">
        <v>#N/A</v>
      </c>
      <c r="EG514" t="e">
        <v>#N/A</v>
      </c>
      <c r="EH514" t="e">
        <v>#N/A</v>
      </c>
      <c r="EI514">
        <v>0.32871050400177709</v>
      </c>
      <c r="EJ514">
        <v>0.30345137728238031</v>
      </c>
      <c r="EK514">
        <v>2.5079432078852559E-2</v>
      </c>
      <c r="EL514" t="e">
        <v>#VALUE!</v>
      </c>
      <c r="EM514" t="e">
        <v>#VALUE!</v>
      </c>
      <c r="EN514">
        <v>0</v>
      </c>
      <c r="EO514">
        <v>0.27591253883623362</v>
      </c>
      <c r="EP514">
        <v>0</v>
      </c>
      <c r="EQ514">
        <v>0</v>
      </c>
      <c r="ER514">
        <v>0</v>
      </c>
      <c r="ES514">
        <v>0</v>
      </c>
    </row>
    <row r="515" spans="1:149" x14ac:dyDescent="0.25">
      <c r="A515">
        <v>16</v>
      </c>
      <c r="B515" s="29" t="s">
        <v>1574</v>
      </c>
      <c r="C515" s="29" t="s">
        <v>1335</v>
      </c>
      <c r="D515" s="29" t="s">
        <v>406</v>
      </c>
      <c r="E515" s="29">
        <v>6.3</v>
      </c>
      <c r="F515" s="29">
        <v>1.7664723547076489E-2</v>
      </c>
      <c r="G515" s="29">
        <v>3.6889479120554821E-3</v>
      </c>
      <c r="H515" s="29">
        <v>0</v>
      </c>
      <c r="I515" s="29">
        <v>0.53053212372009118</v>
      </c>
      <c r="J515" s="29">
        <v>0.24894199651481211</v>
      </c>
      <c r="K515" s="29">
        <v>0.28159012720527909</v>
      </c>
      <c r="L515" s="29" t="s">
        <v>441</v>
      </c>
      <c r="M515" s="29" t="e">
        <v>#N/A</v>
      </c>
      <c r="N515" s="29" t="e">
        <v>#N/A</v>
      </c>
      <c r="O515" s="29" t="e">
        <v>#N/A</v>
      </c>
      <c r="P515" s="29" t="e">
        <v>#N/A</v>
      </c>
      <c r="Q515" s="29" t="e">
        <v>#N/A</v>
      </c>
      <c r="R515" s="29">
        <v>0.30138637733574442</v>
      </c>
      <c r="S515">
        <v>0.35910224438902738</v>
      </c>
      <c r="T515">
        <v>4.6954904695490469E-2</v>
      </c>
      <c r="U515" t="e">
        <v>#VALUE!</v>
      </c>
      <c r="V515" t="e">
        <v>#VALUE!</v>
      </c>
      <c r="W515">
        <v>0</v>
      </c>
      <c r="X515">
        <v>0</v>
      </c>
      <c r="Y515" t="e">
        <v>#N/A</v>
      </c>
      <c r="Z515" t="e">
        <v>#N/A</v>
      </c>
      <c r="AA515" t="e">
        <v>#N/A</v>
      </c>
      <c r="AB515">
        <v>1.1240288479913081</v>
      </c>
      <c r="AC515">
        <v>0.94213584481797408</v>
      </c>
      <c r="AD515" t="e">
        <v>#VALUE!</v>
      </c>
      <c r="AE515" t="e">
        <v>#VALUE!</v>
      </c>
      <c r="AF515">
        <v>0</v>
      </c>
      <c r="AG515">
        <v>0</v>
      </c>
      <c r="AH515">
        <v>0</v>
      </c>
      <c r="AI515">
        <v>3.4002849161555191</v>
      </c>
      <c r="AJ515">
        <v>0</v>
      </c>
      <c r="AK515">
        <v>0.29420417769932328</v>
      </c>
      <c r="AL515">
        <v>0.46232085067036521</v>
      </c>
      <c r="AM515">
        <v>-0.16811667297104191</v>
      </c>
      <c r="AN515" t="s">
        <v>442</v>
      </c>
      <c r="AO515" t="e">
        <v>#N/A</v>
      </c>
      <c r="AP515" t="e">
        <v>#N/A</v>
      </c>
      <c r="AQ515" t="e">
        <v>#N/A</v>
      </c>
      <c r="AR515" t="e">
        <v>#N/A</v>
      </c>
      <c r="AS515" t="e">
        <v>#N/A</v>
      </c>
      <c r="AT515">
        <v>0.1984126984126984</v>
      </c>
      <c r="AU515">
        <v>0.5</v>
      </c>
      <c r="AV515">
        <v>9.8671726755218209E-2</v>
      </c>
      <c r="AW515" t="e">
        <v>#VALUE!</v>
      </c>
      <c r="AX515" t="e">
        <v>#VALUE!</v>
      </c>
      <c r="AY515">
        <v>0</v>
      </c>
      <c r="AZ515">
        <v>0</v>
      </c>
      <c r="BA515">
        <v>0.87350788648354638</v>
      </c>
      <c r="BB515">
        <v>0</v>
      </c>
      <c r="BC515">
        <v>0</v>
      </c>
      <c r="BD515">
        <v>0</v>
      </c>
      <c r="BE515">
        <v>0</v>
      </c>
      <c r="BF515" t="s">
        <v>407</v>
      </c>
      <c r="BG515" t="s">
        <v>441</v>
      </c>
      <c r="BH515">
        <v>4.4820940343328402E-3</v>
      </c>
      <c r="BI515">
        <v>6.13195977434388E-3</v>
      </c>
      <c r="BJ515">
        <v>0.45020419112151999</v>
      </c>
      <c r="BK515">
        <v>0.30147612808752089</v>
      </c>
      <c r="BL515">
        <v>0.1487280630339991</v>
      </c>
      <c r="BM515" t="e">
        <v>#N/A</v>
      </c>
      <c r="BN515" t="e">
        <v>#N/A</v>
      </c>
      <c r="BO515" t="e">
        <v>#N/A</v>
      </c>
      <c r="BP515" t="e">
        <v>#N/A</v>
      </c>
      <c r="BQ515" t="e">
        <v>#N/A</v>
      </c>
      <c r="BR515">
        <v>0.27397742750280057</v>
      </c>
      <c r="BS515">
        <v>0.39389355069955517</v>
      </c>
      <c r="BT515">
        <v>4.9733083716934003E-2</v>
      </c>
      <c r="BU515" t="e">
        <v>#VALUE!</v>
      </c>
      <c r="BV515" t="e">
        <v>#VALUE!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 t="s">
        <v>410</v>
      </c>
      <c r="CD515" t="s">
        <v>441</v>
      </c>
      <c r="CE515">
        <v>2.0015572115105549E-4</v>
      </c>
      <c r="CF515">
        <v>0.90777051561365274</v>
      </c>
      <c r="CG515">
        <v>0.72770847932120453</v>
      </c>
      <c r="CH515">
        <v>3.9876271414835518E-2</v>
      </c>
      <c r="CI515">
        <v>0.68783220790636901</v>
      </c>
      <c r="CJ515" t="e">
        <v>#N/A</v>
      </c>
      <c r="CK515" t="e">
        <v>#N/A</v>
      </c>
      <c r="CL515" t="e">
        <v>#N/A</v>
      </c>
      <c r="CM515" t="e">
        <v>#N/A</v>
      </c>
      <c r="CN515" t="e">
        <v>#N/A</v>
      </c>
      <c r="CO515">
        <v>0.3992906840155645</v>
      </c>
      <c r="CP515">
        <v>0.18276466356461829</v>
      </c>
      <c r="CQ515">
        <v>-1.6380672453929969E-2</v>
      </c>
      <c r="CR515" t="e">
        <v>#VALUE!</v>
      </c>
      <c r="CS515" t="e">
        <v>#VALUE!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 t="s">
        <v>413</v>
      </c>
      <c r="DA515" t="s">
        <v>442</v>
      </c>
      <c r="DB515">
        <v>3.6021627385082001E-4</v>
      </c>
      <c r="DC515">
        <v>0.30864197530864201</v>
      </c>
      <c r="DD515">
        <v>0.41771798371709817</v>
      </c>
      <c r="DE515">
        <v>0.33901374849234861</v>
      </c>
      <c r="DF515">
        <v>7.8704235224749675E-2</v>
      </c>
      <c r="DG515" t="e">
        <v>#N/A</v>
      </c>
      <c r="DH515" t="e">
        <v>#N/A</v>
      </c>
      <c r="DI515" t="e">
        <v>#N/A</v>
      </c>
      <c r="DJ515" t="e">
        <v>#N/A</v>
      </c>
      <c r="DK515" t="e">
        <v>#N/A</v>
      </c>
      <c r="DL515">
        <v>0.25547650480077361</v>
      </c>
      <c r="DM515">
        <v>0.42663103804335861</v>
      </c>
      <c r="DN515">
        <v>6.3531162357060481E-2</v>
      </c>
      <c r="DO515" t="e">
        <v>#VALUE!</v>
      </c>
      <c r="DP515" t="e">
        <v>#VALUE!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 t="s">
        <v>171</v>
      </c>
      <c r="DX515" t="s">
        <v>442</v>
      </c>
      <c r="DY515">
        <v>2.0015572115105549E-4</v>
      </c>
      <c r="DZ515">
        <v>0.84175084175084169</v>
      </c>
      <c r="EA515">
        <v>0.58014012941693305</v>
      </c>
      <c r="EB515">
        <v>0.18624682637621401</v>
      </c>
      <c r="EC515">
        <v>0.39389330304071912</v>
      </c>
      <c r="ED515" t="e">
        <v>#N/A</v>
      </c>
      <c r="EE515" t="e">
        <v>#N/A</v>
      </c>
      <c r="EF515" t="e">
        <v>#N/A</v>
      </c>
      <c r="EG515" t="e">
        <v>#N/A</v>
      </c>
      <c r="EH515" t="e">
        <v>#N/A</v>
      </c>
      <c r="EI515">
        <v>0.32871050400177709</v>
      </c>
      <c r="EJ515">
        <v>0.30345137728238031</v>
      </c>
      <c r="EK515">
        <v>2.5079432078852559E-2</v>
      </c>
      <c r="EL515" t="e">
        <v>#VALUE!</v>
      </c>
      <c r="EM515" t="e">
        <v>#VALUE!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</row>
    <row r="516" spans="1:149" x14ac:dyDescent="0.25">
      <c r="A516">
        <v>16</v>
      </c>
      <c r="B516" s="29" t="s">
        <v>1294</v>
      </c>
      <c r="C516" s="29" t="s">
        <v>1335</v>
      </c>
      <c r="D516" s="29" t="s">
        <v>406</v>
      </c>
      <c r="E516" s="29">
        <v>5.8</v>
      </c>
      <c r="F516" s="29">
        <v>1.7664723547076489E-2</v>
      </c>
      <c r="G516" s="29">
        <v>3.6889479120554821E-3</v>
      </c>
      <c r="H516" s="29">
        <v>0</v>
      </c>
      <c r="I516" s="29">
        <v>0.53053212372009118</v>
      </c>
      <c r="J516" s="29">
        <v>0.24894199651481211</v>
      </c>
      <c r="K516" s="29">
        <v>0.28159012720527909</v>
      </c>
      <c r="L516" s="29" t="s">
        <v>441</v>
      </c>
      <c r="M516" s="29">
        <v>0.33068783068783059</v>
      </c>
      <c r="N516" s="29">
        <v>8.6580086580086577E-2</v>
      </c>
      <c r="O516" s="29">
        <v>0.01</v>
      </c>
      <c r="P516" s="29">
        <v>0.25396825396825401</v>
      </c>
      <c r="Q516" s="29">
        <v>0.16856300042140751</v>
      </c>
      <c r="R516" s="29">
        <v>0.30138637733574442</v>
      </c>
      <c r="S516">
        <v>0.35910224438902738</v>
      </c>
      <c r="T516">
        <v>4.6954904695490469E-2</v>
      </c>
      <c r="U516" t="e">
        <v>#VALUE!</v>
      </c>
      <c r="V516" t="e">
        <v>#VALUE!</v>
      </c>
      <c r="W516">
        <v>0</v>
      </c>
      <c r="X516">
        <v>0</v>
      </c>
      <c r="Y516">
        <v>1.696876834090878</v>
      </c>
      <c r="Z516">
        <v>1.945867402857369</v>
      </c>
      <c r="AA516">
        <v>0.83998594077432565</v>
      </c>
      <c r="AB516">
        <v>1.1240288479913081</v>
      </c>
      <c r="AC516">
        <v>0.94213584481797408</v>
      </c>
      <c r="AD516" t="e">
        <v>#VALUE!</v>
      </c>
      <c r="AE516" t="e">
        <v>#VALUE!</v>
      </c>
      <c r="AF516">
        <v>0</v>
      </c>
      <c r="AG516">
        <v>0</v>
      </c>
      <c r="AH516">
        <v>0</v>
      </c>
      <c r="AI516">
        <v>3.4002849161555191</v>
      </c>
      <c r="AJ516">
        <v>0</v>
      </c>
      <c r="AK516">
        <v>0.29420417769932328</v>
      </c>
      <c r="AL516">
        <v>0.46232085067036521</v>
      </c>
      <c r="AM516">
        <v>-0.16811667297104191</v>
      </c>
      <c r="AN516" t="s">
        <v>442</v>
      </c>
      <c r="AO516">
        <v>0.23845254826292961</v>
      </c>
      <c r="AP516">
        <v>0.01</v>
      </c>
      <c r="AQ516">
        <v>0</v>
      </c>
      <c r="AR516">
        <v>0.18038865094163331</v>
      </c>
      <c r="AS516">
        <v>0.18223152918450089</v>
      </c>
      <c r="AT516">
        <v>0.1984126984126984</v>
      </c>
      <c r="AU516">
        <v>0.5</v>
      </c>
      <c r="AV516">
        <v>9.8671726755218209E-2</v>
      </c>
      <c r="AW516" t="e">
        <v>#VALUE!</v>
      </c>
      <c r="AX516" t="e">
        <v>#VALUE!</v>
      </c>
      <c r="AY516">
        <v>0</v>
      </c>
      <c r="AZ516">
        <v>0</v>
      </c>
      <c r="BA516">
        <v>0.87350788648354638</v>
      </c>
      <c r="BB516">
        <v>0</v>
      </c>
      <c r="BC516">
        <v>0</v>
      </c>
      <c r="BD516">
        <v>0</v>
      </c>
      <c r="BE516">
        <v>0</v>
      </c>
      <c r="BF516" t="s">
        <v>407</v>
      </c>
      <c r="BG516" t="s">
        <v>441</v>
      </c>
      <c r="BH516">
        <v>4.4820940343328402E-3</v>
      </c>
      <c r="BI516">
        <v>6.13195977434388E-3</v>
      </c>
      <c r="BJ516">
        <v>0.45020419112151999</v>
      </c>
      <c r="BK516">
        <v>0.30147612808752089</v>
      </c>
      <c r="BL516">
        <v>0.1487280630339991</v>
      </c>
      <c r="BM516">
        <v>0.29129499512617008</v>
      </c>
      <c r="BN516">
        <v>0.01</v>
      </c>
      <c r="BO516">
        <v>0</v>
      </c>
      <c r="BP516">
        <v>0.220757688942606</v>
      </c>
      <c r="BQ516">
        <v>0.17445211306937711</v>
      </c>
      <c r="BR516">
        <v>0.27397742750280057</v>
      </c>
      <c r="BS516">
        <v>0.39389355069955517</v>
      </c>
      <c r="BT516">
        <v>4.9733083716934003E-2</v>
      </c>
      <c r="BU516" t="e">
        <v>#VALUE!</v>
      </c>
      <c r="BV516" t="e">
        <v>#VALUE!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 t="s">
        <v>410</v>
      </c>
      <c r="CD516" t="s">
        <v>441</v>
      </c>
      <c r="CE516">
        <v>2.0015572115105549E-4</v>
      </c>
      <c r="CF516">
        <v>0.90777051561365274</v>
      </c>
      <c r="CG516">
        <v>0.72770847932120453</v>
      </c>
      <c r="CH516">
        <v>3.9876271414835518E-2</v>
      </c>
      <c r="CI516">
        <v>0.68783220790636901</v>
      </c>
      <c r="CJ516">
        <v>0.40300041903077038</v>
      </c>
      <c r="CK516">
        <v>0.05</v>
      </c>
      <c r="CL516">
        <v>0.01</v>
      </c>
      <c r="CM516">
        <v>0.31561378491328418</v>
      </c>
      <c r="CN516">
        <v>0.1568086490389182</v>
      </c>
      <c r="CO516">
        <v>0.3992906840155645</v>
      </c>
      <c r="CP516">
        <v>0.18276466356461829</v>
      </c>
      <c r="CQ516">
        <v>-1.6380672453929969E-2</v>
      </c>
      <c r="CR516" t="e">
        <v>#VALUE!</v>
      </c>
      <c r="CS516" t="e">
        <v>#VALUE!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 t="s">
        <v>413</v>
      </c>
      <c r="DA516" t="s">
        <v>442</v>
      </c>
      <c r="DB516">
        <v>3.6021627385082001E-4</v>
      </c>
      <c r="DC516">
        <v>0.30864197530864201</v>
      </c>
      <c r="DD516">
        <v>0.41771798371709817</v>
      </c>
      <c r="DE516">
        <v>0.33901374849234861</v>
      </c>
      <c r="DF516">
        <v>7.8704235224749675E-2</v>
      </c>
      <c r="DG516">
        <v>0.28607971477751371</v>
      </c>
      <c r="DH516">
        <v>0.01</v>
      </c>
      <c r="DI516">
        <v>0</v>
      </c>
      <c r="DJ516">
        <v>0.22090310220257289</v>
      </c>
      <c r="DK516">
        <v>0.1746103571310029</v>
      </c>
      <c r="DL516">
        <v>0.25547650480077361</v>
      </c>
      <c r="DM516">
        <v>0.42663103804335861</v>
      </c>
      <c r="DN516">
        <v>6.3531162357060481E-2</v>
      </c>
      <c r="DO516" t="e">
        <v>#VALUE!</v>
      </c>
      <c r="DP516" t="e">
        <v>#VALUE!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 t="s">
        <v>171</v>
      </c>
      <c r="DX516" t="s">
        <v>442</v>
      </c>
      <c r="DY516">
        <v>2.0015572115105549E-4</v>
      </c>
      <c r="DZ516">
        <v>0.84175084175084169</v>
      </c>
      <c r="EA516">
        <v>0.58014012941693305</v>
      </c>
      <c r="EB516">
        <v>0.18624682637621401</v>
      </c>
      <c r="EC516">
        <v>0.39389330304071912</v>
      </c>
      <c r="ED516">
        <v>0.35156588615472423</v>
      </c>
      <c r="EE516">
        <v>0.05</v>
      </c>
      <c r="EF516">
        <v>0.01</v>
      </c>
      <c r="EG516">
        <v>0.27650793531042678</v>
      </c>
      <c r="EH516">
        <v>0.16427202751158829</v>
      </c>
      <c r="EI516">
        <v>0.32871050400177709</v>
      </c>
      <c r="EJ516">
        <v>0.30345137728238031</v>
      </c>
      <c r="EK516">
        <v>2.5079432078852559E-2</v>
      </c>
      <c r="EL516" t="e">
        <v>#VALUE!</v>
      </c>
      <c r="EM516" t="e">
        <v>#VALUE!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</row>
    <row r="517" spans="1:149" x14ac:dyDescent="0.25">
      <c r="A517">
        <v>16</v>
      </c>
      <c r="B517" s="29" t="s">
        <v>1575</v>
      </c>
      <c r="C517" s="29" t="s">
        <v>1335</v>
      </c>
      <c r="D517" s="29" t="s">
        <v>406</v>
      </c>
      <c r="E517" s="29">
        <v>4.3</v>
      </c>
      <c r="F517" s="29">
        <v>1.7664723547076489E-2</v>
      </c>
      <c r="G517" s="29">
        <v>3.6889479120554821E-3</v>
      </c>
      <c r="H517" s="29">
        <v>0</v>
      </c>
      <c r="I517" s="29">
        <v>0.53053212372009118</v>
      </c>
      <c r="J517" s="29">
        <v>0.24894199651481211</v>
      </c>
      <c r="K517" s="29">
        <v>0.28159012720527909</v>
      </c>
      <c r="L517" s="29" t="s">
        <v>441</v>
      </c>
      <c r="M517" s="29" t="e">
        <v>#N/A</v>
      </c>
      <c r="N517" s="29" t="e">
        <v>#N/A</v>
      </c>
      <c r="O517" s="29" t="e">
        <v>#N/A</v>
      </c>
      <c r="P517" s="29" t="e">
        <v>#N/A</v>
      </c>
      <c r="Q517" s="29" t="e">
        <v>#N/A</v>
      </c>
      <c r="R517" s="29">
        <v>0.30138637733574442</v>
      </c>
      <c r="S517">
        <v>0.35910224438902738</v>
      </c>
      <c r="T517">
        <v>4.6954904695490469E-2</v>
      </c>
      <c r="U517" t="e">
        <v>#VALUE!</v>
      </c>
      <c r="V517" t="e">
        <v>#VALUE!</v>
      </c>
      <c r="W517">
        <v>0</v>
      </c>
      <c r="X517">
        <v>0</v>
      </c>
      <c r="Y517" t="e">
        <v>#N/A</v>
      </c>
      <c r="Z517" t="e">
        <v>#N/A</v>
      </c>
      <c r="AA517" t="e">
        <v>#N/A</v>
      </c>
      <c r="AB517">
        <v>1.1240288479913081</v>
      </c>
      <c r="AC517">
        <v>0.94213584481797408</v>
      </c>
      <c r="AD517" t="e">
        <v>#VALUE!</v>
      </c>
      <c r="AE517" t="e">
        <v>#VALUE!</v>
      </c>
      <c r="AF517">
        <v>0</v>
      </c>
      <c r="AG517">
        <v>0</v>
      </c>
      <c r="AH517">
        <v>0</v>
      </c>
      <c r="AI517">
        <v>3.4002849161555191</v>
      </c>
      <c r="AJ517">
        <v>0</v>
      </c>
      <c r="AK517">
        <v>0.29420417769932328</v>
      </c>
      <c r="AL517">
        <v>0.46232085067036521</v>
      </c>
      <c r="AM517">
        <v>-0.16811667297104191</v>
      </c>
      <c r="AN517" t="s">
        <v>442</v>
      </c>
      <c r="AO517" t="e">
        <v>#N/A</v>
      </c>
      <c r="AP517" t="e">
        <v>#N/A</v>
      </c>
      <c r="AQ517" t="e">
        <v>#N/A</v>
      </c>
      <c r="AR517" t="e">
        <v>#N/A</v>
      </c>
      <c r="AS517" t="e">
        <v>#N/A</v>
      </c>
      <c r="AT517">
        <v>0.1984126984126984</v>
      </c>
      <c r="AU517">
        <v>0.5</v>
      </c>
      <c r="AV517">
        <v>9.8671726755218209E-2</v>
      </c>
      <c r="AW517" t="e">
        <v>#VALUE!</v>
      </c>
      <c r="AX517" t="e">
        <v>#VALUE!</v>
      </c>
      <c r="AY517">
        <v>0</v>
      </c>
      <c r="AZ517">
        <v>0</v>
      </c>
      <c r="BA517">
        <v>0.87350788648354638</v>
      </c>
      <c r="BB517">
        <v>0</v>
      </c>
      <c r="BC517">
        <v>0</v>
      </c>
      <c r="BD517">
        <v>0</v>
      </c>
      <c r="BE517">
        <v>0</v>
      </c>
      <c r="BF517" t="s">
        <v>407</v>
      </c>
      <c r="BG517" t="s">
        <v>441</v>
      </c>
      <c r="BH517">
        <v>4.4820940343328402E-3</v>
      </c>
      <c r="BI517">
        <v>6.13195977434388E-3</v>
      </c>
      <c r="BJ517">
        <v>0.45020419112151999</v>
      </c>
      <c r="BK517">
        <v>0.30147612808752089</v>
      </c>
      <c r="BL517">
        <v>0.1487280630339991</v>
      </c>
      <c r="BM517" t="e">
        <v>#N/A</v>
      </c>
      <c r="BN517" t="e">
        <v>#N/A</v>
      </c>
      <c r="BO517" t="e">
        <v>#N/A</v>
      </c>
      <c r="BP517" t="e">
        <v>#N/A</v>
      </c>
      <c r="BQ517" t="e">
        <v>#N/A</v>
      </c>
      <c r="BR517">
        <v>0.27397742750280057</v>
      </c>
      <c r="BS517">
        <v>0.39389355069955517</v>
      </c>
      <c r="BT517">
        <v>4.9733083716934003E-2</v>
      </c>
      <c r="BU517" t="e">
        <v>#VALUE!</v>
      </c>
      <c r="BV517" t="e">
        <v>#VALUE!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 t="s">
        <v>410</v>
      </c>
      <c r="CD517" t="s">
        <v>441</v>
      </c>
      <c r="CE517">
        <v>2.0015572115105549E-4</v>
      </c>
      <c r="CF517">
        <v>0.90777051561365274</v>
      </c>
      <c r="CG517">
        <v>0.72770847932120453</v>
      </c>
      <c r="CH517">
        <v>3.9876271414835518E-2</v>
      </c>
      <c r="CI517">
        <v>0.68783220790636901</v>
      </c>
      <c r="CJ517" t="e">
        <v>#N/A</v>
      </c>
      <c r="CK517" t="e">
        <v>#N/A</v>
      </c>
      <c r="CL517" t="e">
        <v>#N/A</v>
      </c>
      <c r="CM517" t="e">
        <v>#N/A</v>
      </c>
      <c r="CN517" t="e">
        <v>#N/A</v>
      </c>
      <c r="CO517">
        <v>0.3992906840155645</v>
      </c>
      <c r="CP517">
        <v>0.18276466356461829</v>
      </c>
      <c r="CQ517">
        <v>-1.6380672453929969E-2</v>
      </c>
      <c r="CR517" t="e">
        <v>#VALUE!</v>
      </c>
      <c r="CS517" t="e">
        <v>#VALUE!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 t="s">
        <v>413</v>
      </c>
      <c r="DA517" t="s">
        <v>442</v>
      </c>
      <c r="DB517">
        <v>3.6021627385082001E-4</v>
      </c>
      <c r="DC517">
        <v>0.30864197530864201</v>
      </c>
      <c r="DD517">
        <v>0.41771798371709817</v>
      </c>
      <c r="DE517">
        <v>0.33901374849234861</v>
      </c>
      <c r="DF517">
        <v>7.8704235224749675E-2</v>
      </c>
      <c r="DG517" t="e">
        <v>#N/A</v>
      </c>
      <c r="DH517" t="e">
        <v>#N/A</v>
      </c>
      <c r="DI517" t="e">
        <v>#N/A</v>
      </c>
      <c r="DJ517" t="e">
        <v>#N/A</v>
      </c>
      <c r="DK517" t="e">
        <v>#N/A</v>
      </c>
      <c r="DL517">
        <v>0.25547650480077361</v>
      </c>
      <c r="DM517">
        <v>0.42663103804335861</v>
      </c>
      <c r="DN517">
        <v>6.3531162357060481E-2</v>
      </c>
      <c r="DO517" t="e">
        <v>#VALUE!</v>
      </c>
      <c r="DP517" t="e">
        <v>#VALUE!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 t="s">
        <v>171</v>
      </c>
      <c r="DX517" t="s">
        <v>442</v>
      </c>
      <c r="DY517">
        <v>2.0015572115105549E-4</v>
      </c>
      <c r="DZ517">
        <v>0.84175084175084169</v>
      </c>
      <c r="EA517">
        <v>0.58014012941693305</v>
      </c>
      <c r="EB517">
        <v>0.18624682637621401</v>
      </c>
      <c r="EC517">
        <v>0.39389330304071912</v>
      </c>
      <c r="ED517" t="e">
        <v>#N/A</v>
      </c>
      <c r="EE517" t="e">
        <v>#N/A</v>
      </c>
      <c r="EF517" t="e">
        <v>#N/A</v>
      </c>
      <c r="EG517" t="e">
        <v>#N/A</v>
      </c>
      <c r="EH517" t="e">
        <v>#N/A</v>
      </c>
      <c r="EI517">
        <v>0.32871050400177709</v>
      </c>
      <c r="EJ517">
        <v>0.30345137728238031</v>
      </c>
      <c r="EK517">
        <v>2.5079432078852559E-2</v>
      </c>
      <c r="EL517" t="e">
        <v>#VALUE!</v>
      </c>
      <c r="EM517" t="e">
        <v>#VALUE!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</row>
    <row r="518" spans="1:149" x14ac:dyDescent="0.25">
      <c r="A518">
        <v>16</v>
      </c>
      <c r="B518" s="29" t="s">
        <v>1576</v>
      </c>
      <c r="C518" s="29" t="s">
        <v>1335</v>
      </c>
      <c r="D518" s="29" t="s">
        <v>406</v>
      </c>
      <c r="E518" s="29">
        <v>4.5</v>
      </c>
      <c r="F518" s="29">
        <v>1.7664723547076489E-2</v>
      </c>
      <c r="G518" s="29">
        <v>3.6889479120554821E-3</v>
      </c>
      <c r="H518" s="29">
        <v>0</v>
      </c>
      <c r="I518" s="29">
        <v>0.53053212372009118</v>
      </c>
      <c r="J518" s="29">
        <v>0.24894199651481211</v>
      </c>
      <c r="K518" s="29">
        <v>0.28159012720527909</v>
      </c>
      <c r="L518" s="29" t="s">
        <v>441</v>
      </c>
      <c r="M518" s="29" t="e">
        <v>#N/A</v>
      </c>
      <c r="N518" s="29" t="e">
        <v>#N/A</v>
      </c>
      <c r="O518" s="29" t="e">
        <v>#N/A</v>
      </c>
      <c r="P518" s="29" t="e">
        <v>#N/A</v>
      </c>
      <c r="Q518" s="29" t="e">
        <v>#N/A</v>
      </c>
      <c r="R518" s="29">
        <v>0.30138637733574442</v>
      </c>
      <c r="S518">
        <v>0.35910224438902738</v>
      </c>
      <c r="T518">
        <v>4.6954904695490469E-2</v>
      </c>
      <c r="U518" t="e">
        <v>#VALUE!</v>
      </c>
      <c r="V518" t="e">
        <v>#VALUE!</v>
      </c>
      <c r="W518">
        <v>0</v>
      </c>
      <c r="X518">
        <v>0</v>
      </c>
      <c r="Y518" t="e">
        <v>#N/A</v>
      </c>
      <c r="Z518" t="e">
        <v>#N/A</v>
      </c>
      <c r="AA518" t="e">
        <v>#N/A</v>
      </c>
      <c r="AB518">
        <v>1.1240288479913081</v>
      </c>
      <c r="AC518">
        <v>0.94213584481797408</v>
      </c>
      <c r="AD518" t="e">
        <v>#VALUE!</v>
      </c>
      <c r="AE518" t="e">
        <v>#VALUE!</v>
      </c>
      <c r="AF518">
        <v>0</v>
      </c>
      <c r="AG518">
        <v>0</v>
      </c>
      <c r="AH518">
        <v>0</v>
      </c>
      <c r="AI518">
        <v>3.4002849161555191</v>
      </c>
      <c r="AJ518">
        <v>0</v>
      </c>
      <c r="AK518">
        <v>0.29420417769932328</v>
      </c>
      <c r="AL518">
        <v>0.46232085067036521</v>
      </c>
      <c r="AM518">
        <v>-0.16811667297104191</v>
      </c>
      <c r="AN518" t="s">
        <v>442</v>
      </c>
      <c r="AO518" t="e">
        <v>#N/A</v>
      </c>
      <c r="AP518" t="e">
        <v>#N/A</v>
      </c>
      <c r="AQ518" t="e">
        <v>#N/A</v>
      </c>
      <c r="AR518" t="e">
        <v>#N/A</v>
      </c>
      <c r="AS518" t="e">
        <v>#N/A</v>
      </c>
      <c r="AT518">
        <v>0.1984126984126984</v>
      </c>
      <c r="AU518">
        <v>0.5</v>
      </c>
      <c r="AV518">
        <v>9.8671726755218209E-2</v>
      </c>
      <c r="AW518" t="e">
        <v>#VALUE!</v>
      </c>
      <c r="AX518" t="e">
        <v>#VALUE!</v>
      </c>
      <c r="AY518">
        <v>0</v>
      </c>
      <c r="AZ518">
        <v>0</v>
      </c>
      <c r="BA518">
        <v>0.87350788648354638</v>
      </c>
      <c r="BB518">
        <v>0</v>
      </c>
      <c r="BC518">
        <v>0</v>
      </c>
      <c r="BD518">
        <v>0</v>
      </c>
      <c r="BE518">
        <v>0</v>
      </c>
      <c r="BF518" t="s">
        <v>407</v>
      </c>
      <c r="BG518" t="s">
        <v>441</v>
      </c>
      <c r="BH518">
        <v>4.4820940343328402E-3</v>
      </c>
      <c r="BI518">
        <v>6.13195977434388E-3</v>
      </c>
      <c r="BJ518">
        <v>0.45020419112151999</v>
      </c>
      <c r="BK518">
        <v>0.30147612808752089</v>
      </c>
      <c r="BL518">
        <v>0.1487280630339991</v>
      </c>
      <c r="BM518" t="e">
        <v>#N/A</v>
      </c>
      <c r="BN518" t="e">
        <v>#N/A</v>
      </c>
      <c r="BO518" t="e">
        <v>#N/A</v>
      </c>
      <c r="BP518" t="e">
        <v>#N/A</v>
      </c>
      <c r="BQ518" t="e">
        <v>#N/A</v>
      </c>
      <c r="BR518">
        <v>0.27397742750280057</v>
      </c>
      <c r="BS518">
        <v>0.39389355069955517</v>
      </c>
      <c r="BT518">
        <v>4.9733083716934003E-2</v>
      </c>
      <c r="BU518" t="e">
        <v>#VALUE!</v>
      </c>
      <c r="BV518" t="e">
        <v>#VALUE!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 t="s">
        <v>410</v>
      </c>
      <c r="CD518" t="s">
        <v>441</v>
      </c>
      <c r="CE518">
        <v>2.0015572115105549E-4</v>
      </c>
      <c r="CF518">
        <v>0.90777051561365274</v>
      </c>
      <c r="CG518">
        <v>0.72770847932120453</v>
      </c>
      <c r="CH518">
        <v>3.9876271414835518E-2</v>
      </c>
      <c r="CI518">
        <v>0.68783220790636901</v>
      </c>
      <c r="CJ518" t="e">
        <v>#N/A</v>
      </c>
      <c r="CK518" t="e">
        <v>#N/A</v>
      </c>
      <c r="CL518" t="e">
        <v>#N/A</v>
      </c>
      <c r="CM518" t="e">
        <v>#N/A</v>
      </c>
      <c r="CN518" t="e">
        <v>#N/A</v>
      </c>
      <c r="CO518">
        <v>0.3992906840155645</v>
      </c>
      <c r="CP518">
        <v>0.18276466356461829</v>
      </c>
      <c r="CQ518">
        <v>-1.6380672453929969E-2</v>
      </c>
      <c r="CR518" t="e">
        <v>#VALUE!</v>
      </c>
      <c r="CS518" t="e">
        <v>#VALUE!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 t="s">
        <v>413</v>
      </c>
      <c r="DA518" t="s">
        <v>442</v>
      </c>
      <c r="DB518">
        <v>3.6021627385082001E-4</v>
      </c>
      <c r="DC518">
        <v>0.30864197530864201</v>
      </c>
      <c r="DD518">
        <v>0.41771798371709817</v>
      </c>
      <c r="DE518">
        <v>0.33901374849234861</v>
      </c>
      <c r="DF518">
        <v>7.8704235224749675E-2</v>
      </c>
      <c r="DG518" t="e">
        <v>#N/A</v>
      </c>
      <c r="DH518" t="e">
        <v>#N/A</v>
      </c>
      <c r="DI518" t="e">
        <v>#N/A</v>
      </c>
      <c r="DJ518" t="e">
        <v>#N/A</v>
      </c>
      <c r="DK518" t="e">
        <v>#N/A</v>
      </c>
      <c r="DL518">
        <v>0.25547650480077361</v>
      </c>
      <c r="DM518">
        <v>0.42663103804335861</v>
      </c>
      <c r="DN518">
        <v>6.3531162357060481E-2</v>
      </c>
      <c r="DO518" t="e">
        <v>#VALUE!</v>
      </c>
      <c r="DP518" t="e">
        <v>#VALUE!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 t="s">
        <v>171</v>
      </c>
      <c r="DX518" t="s">
        <v>442</v>
      </c>
      <c r="DY518">
        <v>2.0015572115105549E-4</v>
      </c>
      <c r="DZ518">
        <v>0.84175084175084169</v>
      </c>
      <c r="EA518">
        <v>0.58014012941693305</v>
      </c>
      <c r="EB518">
        <v>0.18624682637621401</v>
      </c>
      <c r="EC518">
        <v>0.39389330304071912</v>
      </c>
      <c r="ED518" t="e">
        <v>#N/A</v>
      </c>
      <c r="EE518" t="e">
        <v>#N/A</v>
      </c>
      <c r="EF518" t="e">
        <v>#N/A</v>
      </c>
      <c r="EG518" t="e">
        <v>#N/A</v>
      </c>
      <c r="EH518" t="e">
        <v>#N/A</v>
      </c>
      <c r="EI518">
        <v>0.32871050400177709</v>
      </c>
      <c r="EJ518">
        <v>0.30345137728238031</v>
      </c>
      <c r="EK518">
        <v>2.5079432078852559E-2</v>
      </c>
      <c r="EL518" t="e">
        <v>#VALUE!</v>
      </c>
      <c r="EM518" t="e">
        <v>#VALUE!</v>
      </c>
      <c r="EN518">
        <v>0</v>
      </c>
      <c r="EO518">
        <v>0</v>
      </c>
      <c r="EP518">
        <v>0</v>
      </c>
      <c r="EQ518">
        <v>0</v>
      </c>
      <c r="ER518">
        <v>0</v>
      </c>
      <c r="ES518">
        <v>0</v>
      </c>
    </row>
    <row r="519" spans="1:149" x14ac:dyDescent="0.25">
      <c r="A519">
        <v>16</v>
      </c>
      <c r="B519" s="29" t="s">
        <v>335</v>
      </c>
      <c r="C519" s="29" t="s">
        <v>1335</v>
      </c>
      <c r="D519" s="29" t="s">
        <v>406</v>
      </c>
      <c r="E519" s="29">
        <v>7.3</v>
      </c>
      <c r="F519" s="29">
        <v>1.7664723547076489E-2</v>
      </c>
      <c r="G519" s="29">
        <v>3.6889479120554821E-3</v>
      </c>
      <c r="H519" s="29">
        <v>0</v>
      </c>
      <c r="I519" s="29">
        <v>0.53053212372009118</v>
      </c>
      <c r="J519" s="29">
        <v>0.24894199651481211</v>
      </c>
      <c r="K519" s="29">
        <v>0.28159012720527909</v>
      </c>
      <c r="L519" s="29" t="s">
        <v>441</v>
      </c>
      <c r="M519" s="29">
        <v>0.3968253968253968</v>
      </c>
      <c r="N519" s="29">
        <v>0.1120448179271709</v>
      </c>
      <c r="O519" s="29">
        <v>0.01</v>
      </c>
      <c r="P519" s="29">
        <v>0.23809523809523811</v>
      </c>
      <c r="Q519" s="29">
        <v>0.17316017316017321</v>
      </c>
      <c r="R519" s="29">
        <v>0.30138637733574442</v>
      </c>
      <c r="S519">
        <v>0.35910224438902738</v>
      </c>
      <c r="T519">
        <v>4.6954904695490469E-2</v>
      </c>
      <c r="U519" t="e">
        <v>#VALUE!</v>
      </c>
      <c r="V519" t="e">
        <v>#VALUE!</v>
      </c>
      <c r="W519">
        <v>0</v>
      </c>
      <c r="X519">
        <v>0</v>
      </c>
      <c r="Y519">
        <v>2.036252200909054</v>
      </c>
      <c r="Z519">
        <v>1.8242506901787841</v>
      </c>
      <c r="AA519">
        <v>0.86289464824998907</v>
      </c>
      <c r="AB519">
        <v>1.1240288479913081</v>
      </c>
      <c r="AC519">
        <v>0.94213584481797408</v>
      </c>
      <c r="AD519" t="e">
        <v>#VALUE!</v>
      </c>
      <c r="AE519" t="e">
        <v>#VALUE!</v>
      </c>
      <c r="AF519">
        <v>0</v>
      </c>
      <c r="AG519">
        <v>0</v>
      </c>
      <c r="AH519">
        <v>0</v>
      </c>
      <c r="AI519">
        <v>3.4002849161555191</v>
      </c>
      <c r="AJ519">
        <v>0</v>
      </c>
      <c r="AK519">
        <v>0.29420417769932328</v>
      </c>
      <c r="AL519">
        <v>0.46232085067036521</v>
      </c>
      <c r="AM519">
        <v>-0.16811667297104191</v>
      </c>
      <c r="AN519" t="s">
        <v>442</v>
      </c>
      <c r="AO519">
        <v>0.28614305791551548</v>
      </c>
      <c r="AP519">
        <v>0.01</v>
      </c>
      <c r="AQ519">
        <v>0</v>
      </c>
      <c r="AR519">
        <v>0.1691143602577812</v>
      </c>
      <c r="AS519">
        <v>0.18720147998044179</v>
      </c>
      <c r="AT519">
        <v>0.1984126984126984</v>
      </c>
      <c r="AU519">
        <v>0.5</v>
      </c>
      <c r="AV519">
        <v>9.8671726755218209E-2</v>
      </c>
      <c r="AW519" t="e">
        <v>#VALUE!</v>
      </c>
      <c r="AX519" t="e">
        <v>#VALUE!</v>
      </c>
      <c r="AY519">
        <v>0</v>
      </c>
      <c r="AZ519">
        <v>0</v>
      </c>
      <c r="BA519">
        <v>0.87350788648354638</v>
      </c>
      <c r="BB519">
        <v>0</v>
      </c>
      <c r="BC519">
        <v>0</v>
      </c>
      <c r="BD519">
        <v>0</v>
      </c>
      <c r="BE519">
        <v>0</v>
      </c>
      <c r="BF519" t="s">
        <v>407</v>
      </c>
      <c r="BG519" t="s">
        <v>441</v>
      </c>
      <c r="BH519">
        <v>4.4820940343328402E-3</v>
      </c>
      <c r="BI519">
        <v>6.13195977434388E-3</v>
      </c>
      <c r="BJ519">
        <v>0.45020419112151999</v>
      </c>
      <c r="BK519">
        <v>0.30147612808752089</v>
      </c>
      <c r="BL519">
        <v>0.1487280630339991</v>
      </c>
      <c r="BM519">
        <v>0.34955399415140409</v>
      </c>
      <c r="BN519">
        <v>0.05</v>
      </c>
      <c r="BO519">
        <v>0.01</v>
      </c>
      <c r="BP519">
        <v>0.20696033338369321</v>
      </c>
      <c r="BQ519">
        <v>0.17920989797126921</v>
      </c>
      <c r="BR519">
        <v>0.27397742750280057</v>
      </c>
      <c r="BS519">
        <v>0.39389355069955517</v>
      </c>
      <c r="BT519">
        <v>4.9733083716934003E-2</v>
      </c>
      <c r="BU519" t="e">
        <v>#VALUE!</v>
      </c>
      <c r="BV519" t="e">
        <v>#VALUE!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 t="s">
        <v>410</v>
      </c>
      <c r="CD519" t="s">
        <v>441</v>
      </c>
      <c r="CE519">
        <v>2.0015572115105549E-4</v>
      </c>
      <c r="CF519">
        <v>0.90777051561365274</v>
      </c>
      <c r="CG519">
        <v>0.72770847932120453</v>
      </c>
      <c r="CH519">
        <v>3.9876271414835518E-2</v>
      </c>
      <c r="CI519">
        <v>0.68783220790636901</v>
      </c>
      <c r="CJ519">
        <v>0.48360050283692452</v>
      </c>
      <c r="CK519">
        <v>0.05</v>
      </c>
      <c r="CL519">
        <v>0.01</v>
      </c>
      <c r="CM519">
        <v>0.2958879233562039</v>
      </c>
      <c r="CN519">
        <v>0.16108524855816139</v>
      </c>
      <c r="CO519">
        <v>0.3992906840155645</v>
      </c>
      <c r="CP519">
        <v>0.18276466356461829</v>
      </c>
      <c r="CQ519">
        <v>-1.6380672453929969E-2</v>
      </c>
      <c r="CR519" t="e">
        <v>#VALUE!</v>
      </c>
      <c r="CS519" t="e">
        <v>#VALUE!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 t="s">
        <v>413</v>
      </c>
      <c r="DA519" t="s">
        <v>442</v>
      </c>
      <c r="DB519">
        <v>3.6021627385082001E-4</v>
      </c>
      <c r="DC519">
        <v>0.30864197530864201</v>
      </c>
      <c r="DD519">
        <v>0.41771798371709817</v>
      </c>
      <c r="DE519">
        <v>0.33901374849234861</v>
      </c>
      <c r="DF519">
        <v>7.8704235224749675E-2</v>
      </c>
      <c r="DG519">
        <v>0.34329565773301651</v>
      </c>
      <c r="DH519">
        <v>0.05</v>
      </c>
      <c r="DI519">
        <v>0.01</v>
      </c>
      <c r="DJ519">
        <v>0.20709665831491211</v>
      </c>
      <c r="DK519">
        <v>0.17937245778003019</v>
      </c>
      <c r="DL519">
        <v>0.25547650480077361</v>
      </c>
      <c r="DM519">
        <v>0.42663103804335861</v>
      </c>
      <c r="DN519">
        <v>6.3531162357060481E-2</v>
      </c>
      <c r="DO519" t="e">
        <v>#VALUE!</v>
      </c>
      <c r="DP519" t="e">
        <v>#VALUE!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 t="s">
        <v>171</v>
      </c>
      <c r="DX519" t="s">
        <v>442</v>
      </c>
      <c r="DY519">
        <v>2.0015572115105549E-4</v>
      </c>
      <c r="DZ519">
        <v>0.84175084175084169</v>
      </c>
      <c r="EA519">
        <v>0.58014012941693305</v>
      </c>
      <c r="EB519">
        <v>0.18624682637621401</v>
      </c>
      <c r="EC519">
        <v>0.39389330304071912</v>
      </c>
      <c r="ED519">
        <v>0.42187906338566911</v>
      </c>
      <c r="EE519">
        <v>0.05</v>
      </c>
      <c r="EF519">
        <v>0.01</v>
      </c>
      <c r="EG519">
        <v>0.25922618935352509</v>
      </c>
      <c r="EH519">
        <v>0.16875217371644979</v>
      </c>
      <c r="EI519">
        <v>0.32871050400177709</v>
      </c>
      <c r="EJ519">
        <v>0.30345137728238031</v>
      </c>
      <c r="EK519">
        <v>2.5079432078852559E-2</v>
      </c>
      <c r="EL519" t="e">
        <v>#VALUE!</v>
      </c>
      <c r="EM519" t="e">
        <v>#VALUE!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</row>
    <row r="520" spans="1:149" x14ac:dyDescent="0.25">
      <c r="A520">
        <v>16</v>
      </c>
      <c r="B520" s="29" t="s">
        <v>325</v>
      </c>
      <c r="C520" s="29" t="s">
        <v>522</v>
      </c>
      <c r="D520" s="29" t="s">
        <v>406</v>
      </c>
      <c r="E520" s="29">
        <v>5</v>
      </c>
      <c r="F520" s="29">
        <v>1.7664723547076489E-2</v>
      </c>
      <c r="G520" s="29">
        <v>3.6889479120554821E-3</v>
      </c>
      <c r="H520" s="29">
        <v>1</v>
      </c>
      <c r="I520" s="29">
        <v>0.53053212372009118</v>
      </c>
      <c r="J520" s="29">
        <v>0.24894199651481211</v>
      </c>
      <c r="K520" s="29">
        <v>0.28159012720527909</v>
      </c>
      <c r="L520" s="29" t="s">
        <v>441</v>
      </c>
      <c r="M520" s="29" t="e">
        <v>#N/A</v>
      </c>
      <c r="N520" s="29" t="e">
        <v>#N/A</v>
      </c>
      <c r="O520" s="29" t="e">
        <v>#N/A</v>
      </c>
      <c r="P520" s="29" t="e">
        <v>#N/A</v>
      </c>
      <c r="Q520" s="29" t="e">
        <v>#N/A</v>
      </c>
      <c r="R520" s="29">
        <v>0.30138637733574442</v>
      </c>
      <c r="S520">
        <v>0.35910224438902738</v>
      </c>
      <c r="T520">
        <v>4.6954904695490469E-2</v>
      </c>
      <c r="U520">
        <v>0.52910052910052907</v>
      </c>
      <c r="V520">
        <v>9.5238095238095233E-2</v>
      </c>
      <c r="W520">
        <v>0</v>
      </c>
      <c r="X520">
        <v>0</v>
      </c>
      <c r="Y520" t="e">
        <v>#N/A</v>
      </c>
      <c r="Z520" t="e">
        <v>#N/A</v>
      </c>
      <c r="AA520" t="e">
        <v>#N/A</v>
      </c>
      <c r="AB520">
        <v>1.1240288479913081</v>
      </c>
      <c r="AC520">
        <v>0.94213584481797408</v>
      </c>
      <c r="AD520">
        <v>1.0455594593054709</v>
      </c>
      <c r="AE520">
        <v>-0.33579158914840118</v>
      </c>
      <c r="AF520">
        <v>3.0177698355125662</v>
      </c>
      <c r="AG520">
        <v>4.9944982070926583E-2</v>
      </c>
      <c r="AH520">
        <v>3.1176597996544189</v>
      </c>
      <c r="AI520">
        <v>3.4002849161555191</v>
      </c>
      <c r="AJ520">
        <v>1</v>
      </c>
      <c r="AK520">
        <v>0.29420417769932328</v>
      </c>
      <c r="AL520">
        <v>0.46232085067036521</v>
      </c>
      <c r="AM520">
        <v>-0.16811667297104191</v>
      </c>
      <c r="AN520" t="s">
        <v>442</v>
      </c>
      <c r="AO520" t="e">
        <v>#N/A</v>
      </c>
      <c r="AP520" t="e">
        <v>#N/A</v>
      </c>
      <c r="AQ520" t="e">
        <v>#N/A</v>
      </c>
      <c r="AR520" t="e">
        <v>#N/A</v>
      </c>
      <c r="AS520" t="e">
        <v>#N/A</v>
      </c>
      <c r="AT520">
        <v>0.1984126984126984</v>
      </c>
      <c r="AU520">
        <v>0.5</v>
      </c>
      <c r="AV520">
        <v>9.8671726755218209E-2</v>
      </c>
      <c r="AW520">
        <v>0.69407331888618762</v>
      </c>
      <c r="AX520">
        <v>0.13201885547086789</v>
      </c>
      <c r="AY520">
        <v>0</v>
      </c>
      <c r="AZ520">
        <v>0</v>
      </c>
      <c r="BA520">
        <v>0.87350788648354638</v>
      </c>
      <c r="BB520">
        <v>2.4223995144974131</v>
      </c>
      <c r="BC520">
        <v>3.5940681380008138E-2</v>
      </c>
      <c r="BD520">
        <v>2.4942808772574292</v>
      </c>
      <c r="BE520">
        <v>1</v>
      </c>
      <c r="BF520" t="s">
        <v>407</v>
      </c>
      <c r="BG520" t="s">
        <v>441</v>
      </c>
      <c r="BH520">
        <v>4.4820940343328402E-3</v>
      </c>
      <c r="BI520">
        <v>6.13195977434388E-3</v>
      </c>
      <c r="BJ520">
        <v>0.45020419112151999</v>
      </c>
      <c r="BK520">
        <v>0.30147612808752089</v>
      </c>
      <c r="BL520">
        <v>0.1487280630339991</v>
      </c>
      <c r="BM520" t="e">
        <v>#N/A</v>
      </c>
      <c r="BN520" t="e">
        <v>#N/A</v>
      </c>
      <c r="BO520" t="e">
        <v>#N/A</v>
      </c>
      <c r="BP520" t="e">
        <v>#N/A</v>
      </c>
      <c r="BQ520" t="e">
        <v>#N/A</v>
      </c>
      <c r="BR520">
        <v>0.27397742750280057</v>
      </c>
      <c r="BS520">
        <v>0.39389355069955517</v>
      </c>
      <c r="BT520">
        <v>4.9733083716934003E-2</v>
      </c>
      <c r="BU520">
        <v>0.56909958706251518</v>
      </c>
      <c r="BV520">
        <v>0.13201885547086789</v>
      </c>
      <c r="BW520">
        <v>0</v>
      </c>
      <c r="BX520">
        <v>0</v>
      </c>
      <c r="BY520">
        <v>2.9097748837116071</v>
      </c>
      <c r="BZ520">
        <v>4.7404724814664408E-2</v>
      </c>
      <c r="CA520">
        <v>3.0045843333409361</v>
      </c>
      <c r="CB520">
        <v>1</v>
      </c>
      <c r="CC520" t="s">
        <v>410</v>
      </c>
      <c r="CD520" t="s">
        <v>441</v>
      </c>
      <c r="CE520">
        <v>2.0015572115105549E-4</v>
      </c>
      <c r="CF520">
        <v>0.90777051561365274</v>
      </c>
      <c r="CG520">
        <v>0.72770847932120453</v>
      </c>
      <c r="CH520">
        <v>3.9876271414835518E-2</v>
      </c>
      <c r="CI520">
        <v>0.68783220790636901</v>
      </c>
      <c r="CJ520" t="e">
        <v>#N/A</v>
      </c>
      <c r="CK520" t="e">
        <v>#N/A</v>
      </c>
      <c r="CL520" t="e">
        <v>#N/A</v>
      </c>
      <c r="CM520" t="e">
        <v>#N/A</v>
      </c>
      <c r="CN520" t="e">
        <v>#N/A</v>
      </c>
      <c r="CO520">
        <v>0.3992906840155645</v>
      </c>
      <c r="CP520">
        <v>0.18276466356461829</v>
      </c>
      <c r="CQ520">
        <v>-1.6380672453929969E-2</v>
      </c>
      <c r="CR520">
        <v>0.40387321099735879</v>
      </c>
      <c r="CS520">
        <v>0.13201885547086789</v>
      </c>
      <c r="CT520">
        <v>0</v>
      </c>
      <c r="CU520">
        <v>0</v>
      </c>
      <c r="CV520">
        <v>3.800286820309108</v>
      </c>
      <c r="CW520">
        <v>6.8351346587310846E-2</v>
      </c>
      <c r="CX520">
        <v>3.9369895134837298</v>
      </c>
      <c r="CY520">
        <v>1</v>
      </c>
      <c r="CZ520" t="s">
        <v>413</v>
      </c>
      <c r="DA520" t="s">
        <v>442</v>
      </c>
      <c r="DB520">
        <v>3.6021627385082001E-4</v>
      </c>
      <c r="DC520">
        <v>0.30864197530864201</v>
      </c>
      <c r="DD520">
        <v>0.41771798371709817</v>
      </c>
      <c r="DE520">
        <v>0.33901374849234861</v>
      </c>
      <c r="DF520">
        <v>7.8704235224749675E-2</v>
      </c>
      <c r="DG520" t="e">
        <v>#N/A</v>
      </c>
      <c r="DH520" t="e">
        <v>#N/A</v>
      </c>
      <c r="DI520" t="e">
        <v>#N/A</v>
      </c>
      <c r="DJ520" t="e">
        <v>#N/A</v>
      </c>
      <c r="DK520" t="e">
        <v>#N/A</v>
      </c>
      <c r="DL520">
        <v>0.25547650480077361</v>
      </c>
      <c r="DM520">
        <v>0.42663103804335861</v>
      </c>
      <c r="DN520">
        <v>6.3531162357060481E-2</v>
      </c>
      <c r="DO520">
        <v>0.61821320809143032</v>
      </c>
      <c r="DP520">
        <v>0.13201885547086789</v>
      </c>
      <c r="DQ520">
        <v>0</v>
      </c>
      <c r="DR520">
        <v>0</v>
      </c>
      <c r="DS520">
        <v>2.791813681964554</v>
      </c>
      <c r="DT520">
        <v>4.4630041427170253E-2</v>
      </c>
      <c r="DU520">
        <v>2.8810737648188951</v>
      </c>
      <c r="DV520">
        <v>1</v>
      </c>
      <c r="DW520" t="s">
        <v>171</v>
      </c>
      <c r="DX520" t="s">
        <v>442</v>
      </c>
      <c r="DY520">
        <v>2.0015572115105549E-4</v>
      </c>
      <c r="DZ520">
        <v>0.84175084175084169</v>
      </c>
      <c r="EA520">
        <v>0.58014012941693305</v>
      </c>
      <c r="EB520">
        <v>0.18624682637621401</v>
      </c>
      <c r="EC520">
        <v>0.39389330304071912</v>
      </c>
      <c r="ED520" t="e">
        <v>#N/A</v>
      </c>
      <c r="EE520" t="e">
        <v>#N/A</v>
      </c>
      <c r="EF520" t="e">
        <v>#N/A</v>
      </c>
      <c r="EG520" t="e">
        <v>#N/A</v>
      </c>
      <c r="EH520" t="e">
        <v>#N/A</v>
      </c>
      <c r="EI520">
        <v>0.32871050400177709</v>
      </c>
      <c r="EJ520">
        <v>0.30345137728238031</v>
      </c>
      <c r="EK520">
        <v>2.5079432078852559E-2</v>
      </c>
      <c r="EL520">
        <v>0.52162381629531429</v>
      </c>
      <c r="EM520">
        <v>0.13201885547086789</v>
      </c>
      <c r="EN520">
        <v>0</v>
      </c>
      <c r="EO520">
        <v>0</v>
      </c>
      <c r="EP520">
        <v>3.3114230690508251</v>
      </c>
      <c r="EQ520">
        <v>5.6852293430213523E-2</v>
      </c>
      <c r="ER520">
        <v>3.4251276559112518</v>
      </c>
      <c r="ES520">
        <v>14.511241232611599</v>
      </c>
    </row>
    <row r="521" spans="1:149" x14ac:dyDescent="0.25">
      <c r="A521">
        <v>16</v>
      </c>
      <c r="B521" s="29" t="s">
        <v>343</v>
      </c>
      <c r="C521" s="29" t="s">
        <v>1333</v>
      </c>
      <c r="D521" s="29" t="s">
        <v>407</v>
      </c>
      <c r="E521" s="29">
        <v>5.3</v>
      </c>
      <c r="F521" s="29">
        <v>4.4820940343328402E-3</v>
      </c>
      <c r="G521" s="29">
        <v>6.13195977434388E-3</v>
      </c>
      <c r="H521" s="29">
        <v>0</v>
      </c>
      <c r="I521" s="29">
        <v>0.44130626654898503</v>
      </c>
      <c r="J521" s="29">
        <v>0.29420417769932328</v>
      </c>
      <c r="K521" s="29">
        <v>0.14710208884966161</v>
      </c>
      <c r="L521" s="29" t="s">
        <v>442</v>
      </c>
      <c r="M521" s="29">
        <v>0.17316017316017321</v>
      </c>
      <c r="N521" s="29">
        <v>2.3228803716608591E-2</v>
      </c>
      <c r="O521" s="29">
        <v>0</v>
      </c>
      <c r="P521" s="29">
        <v>0.2116402116402116</v>
      </c>
      <c r="Q521" s="29">
        <v>0.27056277056277062</v>
      </c>
      <c r="R521" s="29">
        <v>0.33068783068783059</v>
      </c>
      <c r="S521">
        <v>0.31839622641509441</v>
      </c>
      <c r="T521">
        <v>3.7393557941503147E-2</v>
      </c>
      <c r="U521" t="e">
        <v>#VALUE!</v>
      </c>
      <c r="V521" t="e">
        <v>#VALUE!</v>
      </c>
      <c r="W521">
        <v>0</v>
      </c>
      <c r="X521">
        <v>0.35065486710246557</v>
      </c>
      <c r="Y521">
        <v>1.0177581912552409</v>
      </c>
      <c r="Z521">
        <v>1.843717076756467</v>
      </c>
      <c r="AA521">
        <v>1.307106477430505</v>
      </c>
      <c r="AB521">
        <v>0.93427911438052857</v>
      </c>
      <c r="AC521">
        <v>0.8390635363593284</v>
      </c>
      <c r="AD521" t="e">
        <v>#VALUE!</v>
      </c>
      <c r="AE521" t="e">
        <v>#VALUE!</v>
      </c>
      <c r="AF521">
        <v>0</v>
      </c>
      <c r="AG521">
        <v>0</v>
      </c>
      <c r="AH521">
        <v>0</v>
      </c>
      <c r="AI521">
        <v>2.9290891438658431</v>
      </c>
      <c r="AJ521">
        <v>0</v>
      </c>
      <c r="AK521">
        <v>0.4045307443365696</v>
      </c>
      <c r="AL521">
        <v>0.35304501323918802</v>
      </c>
      <c r="AM521">
        <v>5.1485731097381582E-2</v>
      </c>
      <c r="AN521" t="s">
        <v>441</v>
      </c>
      <c r="AO521">
        <v>0.16524073826703789</v>
      </c>
      <c r="AP521">
        <v>0.01</v>
      </c>
      <c r="AQ521">
        <v>0</v>
      </c>
      <c r="AR521">
        <v>0.19637739118299899</v>
      </c>
      <c r="AS521">
        <v>0.27553789200443202</v>
      </c>
      <c r="AT521">
        <v>0.2616431187859759</v>
      </c>
      <c r="AU521">
        <v>0.40469973890339428</v>
      </c>
      <c r="AV521">
        <v>6.3670411985018716E-2</v>
      </c>
      <c r="AW521" t="e">
        <v>#VALUE!</v>
      </c>
      <c r="AX521" t="e">
        <v>#VALUE!</v>
      </c>
      <c r="AY521">
        <v>0</v>
      </c>
      <c r="AZ521">
        <v>0.35065486710246557</v>
      </c>
      <c r="BA521">
        <v>0.98427271976827257</v>
      </c>
      <c r="BB521">
        <v>0</v>
      </c>
      <c r="BC521">
        <v>0</v>
      </c>
      <c r="BD521">
        <v>0</v>
      </c>
      <c r="BE521">
        <v>0</v>
      </c>
      <c r="BF521" t="s">
        <v>406</v>
      </c>
      <c r="BG521" t="s">
        <v>442</v>
      </c>
      <c r="BH521">
        <v>1.7664723547076489E-2</v>
      </c>
      <c r="BI521">
        <v>3.6889479120554821E-3</v>
      </c>
      <c r="BJ521">
        <v>0.30147612808752089</v>
      </c>
      <c r="BK521">
        <v>0.45020419112151999</v>
      </c>
      <c r="BL521">
        <v>-0.1487280630339991</v>
      </c>
      <c r="BM521">
        <v>0.14381506335858091</v>
      </c>
      <c r="BN521">
        <v>0.01</v>
      </c>
      <c r="BO521">
        <v>0</v>
      </c>
      <c r="BP521">
        <v>0.17203741018817481</v>
      </c>
      <c r="BQ521">
        <v>0.28312804099736522</v>
      </c>
      <c r="BR521">
        <v>0.2281409727819631</v>
      </c>
      <c r="BS521">
        <v>0.42963905580271999</v>
      </c>
      <c r="BT521">
        <v>8.2256767892157301E-2</v>
      </c>
      <c r="BU521" t="e">
        <v>#VALUE!</v>
      </c>
      <c r="BV521" t="e">
        <v>#VALUE!</v>
      </c>
      <c r="BW521">
        <v>0</v>
      </c>
      <c r="BX521">
        <v>0.35065486710246557</v>
      </c>
      <c r="BY521">
        <v>0</v>
      </c>
      <c r="BZ521">
        <v>0</v>
      </c>
      <c r="CA521">
        <v>0</v>
      </c>
      <c r="CB521">
        <v>0</v>
      </c>
      <c r="CC521" t="s">
        <v>171</v>
      </c>
      <c r="CD521" t="s">
        <v>442</v>
      </c>
      <c r="CE521">
        <v>2.0015572115105549E-4</v>
      </c>
      <c r="CF521">
        <v>0.84175084175084169</v>
      </c>
      <c r="CG521">
        <v>0.56883340894368317</v>
      </c>
      <c r="CH521">
        <v>0.19620016893696321</v>
      </c>
      <c r="CI521">
        <v>0.37263324000671999</v>
      </c>
      <c r="CJ521">
        <v>0.20800471612386459</v>
      </c>
      <c r="CK521">
        <v>0.01</v>
      </c>
      <c r="CL521">
        <v>0</v>
      </c>
      <c r="CM521">
        <v>0.25816460696632648</v>
      </c>
      <c r="CN521">
        <v>0.25678020249303951</v>
      </c>
      <c r="CO521">
        <v>0.36489473711015741</v>
      </c>
      <c r="CP521">
        <v>0.25870972073755522</v>
      </c>
      <c r="CQ521">
        <v>2.4291564500027941E-2</v>
      </c>
      <c r="CR521" t="e">
        <v>#VALUE!</v>
      </c>
      <c r="CS521" t="e">
        <v>#VALUE!</v>
      </c>
      <c r="CT521">
        <v>0</v>
      </c>
      <c r="CU521">
        <v>0.35065486710246557</v>
      </c>
      <c r="CV521">
        <v>0</v>
      </c>
      <c r="CW521">
        <v>0</v>
      </c>
      <c r="CX521">
        <v>0</v>
      </c>
      <c r="CY521">
        <v>0</v>
      </c>
      <c r="CZ521" t="s">
        <v>175</v>
      </c>
      <c r="DA521" t="s">
        <v>441</v>
      </c>
      <c r="DB521">
        <v>3.589246617135063E-3</v>
      </c>
      <c r="DC521">
        <v>6.13195977434388E-3</v>
      </c>
      <c r="DD521">
        <v>0.4395212245680935</v>
      </c>
      <c r="DE521">
        <v>0.31071105168819091</v>
      </c>
      <c r="DF521">
        <v>0.1288101728799026</v>
      </c>
      <c r="DG521">
        <v>0.17198203817357299</v>
      </c>
      <c r="DH521">
        <v>0.01</v>
      </c>
      <c r="DI521">
        <v>0</v>
      </c>
      <c r="DJ521">
        <v>0.2055123907375862</v>
      </c>
      <c r="DK521">
        <v>0.2725666176657997</v>
      </c>
      <c r="DL521">
        <v>0.30358587349052979</v>
      </c>
      <c r="DM521">
        <v>0.33336666302824602</v>
      </c>
      <c r="DN521">
        <v>4.6033753829188867E-2</v>
      </c>
      <c r="DO521" t="e">
        <v>#VALUE!</v>
      </c>
      <c r="DP521" t="e">
        <v>#VALUE!</v>
      </c>
      <c r="DQ521">
        <v>0</v>
      </c>
      <c r="DR521">
        <v>0.35065486710246557</v>
      </c>
      <c r="DS521">
        <v>0</v>
      </c>
      <c r="DT521">
        <v>0</v>
      </c>
      <c r="DU521">
        <v>0</v>
      </c>
      <c r="DV521">
        <v>0</v>
      </c>
      <c r="DW521" t="s">
        <v>413</v>
      </c>
      <c r="DX521" t="s">
        <v>441</v>
      </c>
      <c r="DY521">
        <v>3.6021627385082001E-4</v>
      </c>
      <c r="DZ521">
        <v>0.30864197530864201</v>
      </c>
      <c r="EA521">
        <v>0.53387926324384838</v>
      </c>
      <c r="EB521">
        <v>0.2214990910530977</v>
      </c>
      <c r="EC521">
        <v>0.31238017219075059</v>
      </c>
      <c r="ED521">
        <v>0.19471550719364031</v>
      </c>
      <c r="EE521">
        <v>0.01</v>
      </c>
      <c r="EF521">
        <v>0</v>
      </c>
      <c r="EG521">
        <v>0.23601100181834639</v>
      </c>
      <c r="EH521">
        <v>0.26324497432858451</v>
      </c>
      <c r="EI521">
        <v>0.35169325054130413</v>
      </c>
      <c r="EJ521">
        <v>0.2734496504041054</v>
      </c>
      <c r="EK521">
        <v>2.58484248583312E-2</v>
      </c>
      <c r="EL521" t="e">
        <v>#VALUE!</v>
      </c>
      <c r="EM521" t="e">
        <v>#VALUE!</v>
      </c>
      <c r="EN521">
        <v>0</v>
      </c>
      <c r="EO521">
        <v>0.35065486710246557</v>
      </c>
      <c r="EP521">
        <v>0</v>
      </c>
      <c r="EQ521">
        <v>0</v>
      </c>
      <c r="ER521">
        <v>0</v>
      </c>
      <c r="ES521">
        <v>0</v>
      </c>
    </row>
    <row r="522" spans="1:149" x14ac:dyDescent="0.25">
      <c r="A522">
        <v>16</v>
      </c>
      <c r="B522" s="29" t="s">
        <v>1281</v>
      </c>
      <c r="C522" s="29" t="s">
        <v>1335</v>
      </c>
      <c r="D522" s="29" t="s">
        <v>407</v>
      </c>
      <c r="E522" s="29">
        <v>7.4</v>
      </c>
      <c r="F522" s="29">
        <v>4.4820940343328402E-3</v>
      </c>
      <c r="G522" s="29">
        <v>6.13195977434388E-3</v>
      </c>
      <c r="H522" s="29">
        <v>0</v>
      </c>
      <c r="I522" s="29">
        <v>0.44130626654898503</v>
      </c>
      <c r="J522" s="29">
        <v>0.29420417769932328</v>
      </c>
      <c r="K522" s="29">
        <v>0.14710208884966161</v>
      </c>
      <c r="L522" s="29" t="s">
        <v>442</v>
      </c>
      <c r="M522" s="29">
        <v>0.3072196620583717</v>
      </c>
      <c r="N522" s="29">
        <v>7.3260073260073263E-2</v>
      </c>
      <c r="O522" s="29">
        <v>0.01</v>
      </c>
      <c r="P522" s="29">
        <v>0.25396825396825401</v>
      </c>
      <c r="Q522" s="29">
        <v>0.21645021645021639</v>
      </c>
      <c r="R522" s="29">
        <v>0.33068783068783059</v>
      </c>
      <c r="S522">
        <v>0.31839622641509441</v>
      </c>
      <c r="T522">
        <v>3.7393557941503147E-2</v>
      </c>
      <c r="U522" t="e">
        <v>#VALUE!</v>
      </c>
      <c r="V522" t="e">
        <v>#VALUE!</v>
      </c>
      <c r="W522">
        <v>0</v>
      </c>
      <c r="X522">
        <v>0</v>
      </c>
      <c r="Y522">
        <v>1.8057000167431689</v>
      </c>
      <c r="Z522">
        <v>2.21246049210776</v>
      </c>
      <c r="AA522">
        <v>1.045685181944404</v>
      </c>
      <c r="AB522">
        <v>0.93427911438052857</v>
      </c>
      <c r="AC522">
        <v>0.8390635363593284</v>
      </c>
      <c r="AD522" t="e">
        <v>#VALUE!</v>
      </c>
      <c r="AE522" t="e">
        <v>#VALUE!</v>
      </c>
      <c r="AF522">
        <v>0</v>
      </c>
      <c r="AG522">
        <v>0</v>
      </c>
      <c r="AH522">
        <v>0</v>
      </c>
      <c r="AI522">
        <v>2.9290891438658431</v>
      </c>
      <c r="AJ522">
        <v>0</v>
      </c>
      <c r="AK522">
        <v>0.4045307443365696</v>
      </c>
      <c r="AL522">
        <v>0.35304501323918802</v>
      </c>
      <c r="AM522">
        <v>5.1485731097381582E-2</v>
      </c>
      <c r="AN522" t="s">
        <v>441</v>
      </c>
      <c r="AO522">
        <v>0.29316905176409952</v>
      </c>
      <c r="AP522">
        <v>0.01</v>
      </c>
      <c r="AQ522">
        <v>0</v>
      </c>
      <c r="AR522">
        <v>0.23565286941959879</v>
      </c>
      <c r="AS522">
        <v>0.22043031360354551</v>
      </c>
      <c r="AT522">
        <v>0.2616431187859759</v>
      </c>
      <c r="AU522">
        <v>0.40469973890339428</v>
      </c>
      <c r="AV522">
        <v>6.3670411985018716E-2</v>
      </c>
      <c r="AW522" t="e">
        <v>#VALUE!</v>
      </c>
      <c r="AX522" t="e">
        <v>#VALUE!</v>
      </c>
      <c r="AY522">
        <v>0</v>
      </c>
      <c r="AZ522">
        <v>0</v>
      </c>
      <c r="BA522">
        <v>0.98427271976827257</v>
      </c>
      <c r="BB522">
        <v>0</v>
      </c>
      <c r="BC522">
        <v>0</v>
      </c>
      <c r="BD522">
        <v>0</v>
      </c>
      <c r="BE522">
        <v>0</v>
      </c>
      <c r="BF522" t="s">
        <v>406</v>
      </c>
      <c r="BG522" t="s">
        <v>442</v>
      </c>
      <c r="BH522">
        <v>1.7664723547076489E-2</v>
      </c>
      <c r="BI522">
        <v>3.6889479120554821E-3</v>
      </c>
      <c r="BJ522">
        <v>0.30147612808752089</v>
      </c>
      <c r="BK522">
        <v>0.45020419112151999</v>
      </c>
      <c r="BL522">
        <v>-0.1487280630339991</v>
      </c>
      <c r="BM522">
        <v>0.2551557575716758</v>
      </c>
      <c r="BN522">
        <v>0.01</v>
      </c>
      <c r="BO522">
        <v>0</v>
      </c>
      <c r="BP522">
        <v>0.2064448922258097</v>
      </c>
      <c r="BQ522">
        <v>0.22650243279789209</v>
      </c>
      <c r="BR522">
        <v>0.2281409727819631</v>
      </c>
      <c r="BS522">
        <v>0.42963905580271999</v>
      </c>
      <c r="BT522">
        <v>8.2256767892157301E-2</v>
      </c>
      <c r="BU522" t="e">
        <v>#VALUE!</v>
      </c>
      <c r="BV522" t="e">
        <v>#VALUE!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 t="s">
        <v>171</v>
      </c>
      <c r="CD522" t="s">
        <v>442</v>
      </c>
      <c r="CE522">
        <v>2.0015572115105549E-4</v>
      </c>
      <c r="CF522">
        <v>0.84175084175084169</v>
      </c>
      <c r="CG522">
        <v>0.56883340894368317</v>
      </c>
      <c r="CH522">
        <v>0.19620016893696321</v>
      </c>
      <c r="CI522">
        <v>0.37263324000671999</v>
      </c>
      <c r="CJ522">
        <v>0.36904062538104998</v>
      </c>
      <c r="CK522">
        <v>0.05</v>
      </c>
      <c r="CL522">
        <v>0.01</v>
      </c>
      <c r="CM522">
        <v>0.30979752835959179</v>
      </c>
      <c r="CN522">
        <v>0.2054241619944315</v>
      </c>
      <c r="CO522">
        <v>0.36489473711015741</v>
      </c>
      <c r="CP522">
        <v>0.25870972073755522</v>
      </c>
      <c r="CQ522">
        <v>2.4291564500027941E-2</v>
      </c>
      <c r="CR522" t="e">
        <v>#VALUE!</v>
      </c>
      <c r="CS522" t="e">
        <v>#VALUE!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 t="s">
        <v>175</v>
      </c>
      <c r="DA522" t="s">
        <v>441</v>
      </c>
      <c r="DB522">
        <v>3.589246617135063E-3</v>
      </c>
      <c r="DC522">
        <v>6.13195977434388E-3</v>
      </c>
      <c r="DD522">
        <v>0.4395212245680935</v>
      </c>
      <c r="DE522">
        <v>0.31071105168819091</v>
      </c>
      <c r="DF522">
        <v>0.1288101728799026</v>
      </c>
      <c r="DG522">
        <v>0.30512942256601672</v>
      </c>
      <c r="DH522">
        <v>0.05</v>
      </c>
      <c r="DI522">
        <v>0.01</v>
      </c>
      <c r="DJ522">
        <v>0.24661486888510351</v>
      </c>
      <c r="DK522">
        <v>0.21805329413263971</v>
      </c>
      <c r="DL522">
        <v>0.30358587349052979</v>
      </c>
      <c r="DM522">
        <v>0.33336666302824602</v>
      </c>
      <c r="DN522">
        <v>4.6033753829188867E-2</v>
      </c>
      <c r="DO522" t="e">
        <v>#VALUE!</v>
      </c>
      <c r="DP522" t="e">
        <v>#VALUE!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 t="s">
        <v>413</v>
      </c>
      <c r="DX522" t="s">
        <v>441</v>
      </c>
      <c r="DY522">
        <v>3.6021627385082001E-4</v>
      </c>
      <c r="DZ522">
        <v>0.30864197530864201</v>
      </c>
      <c r="EA522">
        <v>0.53387926324384838</v>
      </c>
      <c r="EB522">
        <v>0.2214990910530977</v>
      </c>
      <c r="EC522">
        <v>0.31238017219075059</v>
      </c>
      <c r="ED522">
        <v>0.34546299663387797</v>
      </c>
      <c r="EE522">
        <v>0.05</v>
      </c>
      <c r="EF522">
        <v>0.01</v>
      </c>
      <c r="EG522">
        <v>0.28321320218201568</v>
      </c>
      <c r="EH522">
        <v>0.21059597946286759</v>
      </c>
      <c r="EI522">
        <v>0.35169325054130413</v>
      </c>
      <c r="EJ522">
        <v>0.2734496504041054</v>
      </c>
      <c r="EK522">
        <v>2.58484248583312E-2</v>
      </c>
      <c r="EL522" t="e">
        <v>#VALUE!</v>
      </c>
      <c r="EM522" t="e">
        <v>#VALUE!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</row>
    <row r="523" spans="1:149" x14ac:dyDescent="0.25">
      <c r="A523">
        <v>16</v>
      </c>
      <c r="B523" s="29" t="s">
        <v>336</v>
      </c>
      <c r="C523" s="29" t="s">
        <v>522</v>
      </c>
      <c r="D523" s="29" t="s">
        <v>407</v>
      </c>
      <c r="E523" s="29">
        <v>5.2</v>
      </c>
      <c r="F523" s="29">
        <v>4.4820940343328402E-3</v>
      </c>
      <c r="G523" s="29">
        <v>6.13195977434388E-3</v>
      </c>
      <c r="H523" s="29">
        <v>0</v>
      </c>
      <c r="I523" s="29">
        <v>0.44130626654898503</v>
      </c>
      <c r="J523" s="29">
        <v>0.29420417769932328</v>
      </c>
      <c r="K523" s="29">
        <v>0.14710208884966161</v>
      </c>
      <c r="L523" s="29" t="s">
        <v>442</v>
      </c>
      <c r="M523" s="29" t="e">
        <v>#N/A</v>
      </c>
      <c r="N523" s="29" t="e">
        <v>#N/A</v>
      </c>
      <c r="O523" s="29" t="e">
        <v>#N/A</v>
      </c>
      <c r="P523" s="29" t="e">
        <v>#N/A</v>
      </c>
      <c r="Q523" s="29" t="e">
        <v>#N/A</v>
      </c>
      <c r="R523" s="29">
        <v>0.33068783068783059</v>
      </c>
      <c r="S523">
        <v>0.31839622641509441</v>
      </c>
      <c r="T523">
        <v>3.7393557941503147E-2</v>
      </c>
      <c r="U523">
        <v>0.52042674993494653</v>
      </c>
      <c r="V523">
        <v>9.5238095238095233E-2</v>
      </c>
      <c r="W523">
        <v>0</v>
      </c>
      <c r="X523">
        <v>0</v>
      </c>
      <c r="Y523" t="e">
        <v>#N/A</v>
      </c>
      <c r="Z523" t="e">
        <v>#N/A</v>
      </c>
      <c r="AA523" t="e">
        <v>#N/A</v>
      </c>
      <c r="AB523">
        <v>0.93427911438052857</v>
      </c>
      <c r="AC523">
        <v>0.8390635363593284</v>
      </c>
      <c r="AD523">
        <v>0.91214204884167327</v>
      </c>
      <c r="AE523">
        <v>-0.46345235924620309</v>
      </c>
      <c r="AF523">
        <v>0</v>
      </c>
      <c r="AG523">
        <v>0</v>
      </c>
      <c r="AH523">
        <v>0</v>
      </c>
      <c r="AI523">
        <v>2.9290891438658431</v>
      </c>
      <c r="AJ523">
        <v>0</v>
      </c>
      <c r="AK523">
        <v>0.4045307443365696</v>
      </c>
      <c r="AL523">
        <v>0.35304501323918802</v>
      </c>
      <c r="AM523">
        <v>5.1485731097381582E-2</v>
      </c>
      <c r="AN523" t="s">
        <v>441</v>
      </c>
      <c r="AO523" t="e">
        <v>#N/A</v>
      </c>
      <c r="AP523" t="e">
        <v>#N/A</v>
      </c>
      <c r="AQ523" t="e">
        <v>#N/A</v>
      </c>
      <c r="AR523" t="e">
        <v>#N/A</v>
      </c>
      <c r="AS523" t="e">
        <v>#N/A</v>
      </c>
      <c r="AT523">
        <v>0.2616431187859759</v>
      </c>
      <c r="AU523">
        <v>0.40469973890339428</v>
      </c>
      <c r="AV523">
        <v>6.3670411985018716E-2</v>
      </c>
      <c r="AW523">
        <v>0.52271132280832511</v>
      </c>
      <c r="AX523">
        <v>0.13201885547086789</v>
      </c>
      <c r="AY523">
        <v>0</v>
      </c>
      <c r="AZ523">
        <v>0</v>
      </c>
      <c r="BA523">
        <v>0.98427271976827257</v>
      </c>
      <c r="BB523">
        <v>0</v>
      </c>
      <c r="BC523">
        <v>0</v>
      </c>
      <c r="BD523">
        <v>0</v>
      </c>
      <c r="BE523">
        <v>0</v>
      </c>
      <c r="BF523" t="s">
        <v>406</v>
      </c>
      <c r="BG523" t="s">
        <v>442</v>
      </c>
      <c r="BH523">
        <v>1.7664723547076489E-2</v>
      </c>
      <c r="BI523">
        <v>3.6889479120554821E-3</v>
      </c>
      <c r="BJ523">
        <v>0.30147612808752089</v>
      </c>
      <c r="BK523">
        <v>0.45020419112151999</v>
      </c>
      <c r="BL523">
        <v>-0.1487280630339991</v>
      </c>
      <c r="BM523" t="e">
        <v>#N/A</v>
      </c>
      <c r="BN523" t="e">
        <v>#N/A</v>
      </c>
      <c r="BO523" t="e">
        <v>#N/A</v>
      </c>
      <c r="BP523" t="e">
        <v>#N/A</v>
      </c>
      <c r="BQ523" t="e">
        <v>#N/A</v>
      </c>
      <c r="BR523">
        <v>0.2281409727819631</v>
      </c>
      <c r="BS523">
        <v>0.42963905580271999</v>
      </c>
      <c r="BT523">
        <v>8.2256767892157301E-2</v>
      </c>
      <c r="BU523">
        <v>0.60018016928199069</v>
      </c>
      <c r="BV523">
        <v>0.13201885547086789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 t="s">
        <v>171</v>
      </c>
      <c r="CD523" t="s">
        <v>442</v>
      </c>
      <c r="CE523">
        <v>2.0015572115105549E-4</v>
      </c>
      <c r="CF523">
        <v>0.84175084175084169</v>
      </c>
      <c r="CG523">
        <v>0.56883340894368317</v>
      </c>
      <c r="CH523">
        <v>0.19620016893696321</v>
      </c>
      <c r="CI523">
        <v>0.37263324000671999</v>
      </c>
      <c r="CJ523" t="e">
        <v>#N/A</v>
      </c>
      <c r="CK523" t="e">
        <v>#N/A</v>
      </c>
      <c r="CL523" t="e">
        <v>#N/A</v>
      </c>
      <c r="CM523" t="e">
        <v>#N/A</v>
      </c>
      <c r="CN523" t="e">
        <v>#N/A</v>
      </c>
      <c r="CO523">
        <v>0.36489473711015741</v>
      </c>
      <c r="CP523">
        <v>0.25870972073755522</v>
      </c>
      <c r="CQ523">
        <v>2.4291564500027941E-2</v>
      </c>
      <c r="CR523">
        <v>0.46072788453054192</v>
      </c>
      <c r="CS523">
        <v>0.13201885547086789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 t="s">
        <v>175</v>
      </c>
      <c r="DA523" t="s">
        <v>441</v>
      </c>
      <c r="DB523">
        <v>3.589246617135063E-3</v>
      </c>
      <c r="DC523">
        <v>6.13195977434388E-3</v>
      </c>
      <c r="DD523">
        <v>0.4395212245680935</v>
      </c>
      <c r="DE523">
        <v>0.31071105168819091</v>
      </c>
      <c r="DF523">
        <v>0.1288101728799026</v>
      </c>
      <c r="DG523" t="e">
        <v>#N/A</v>
      </c>
      <c r="DH523" t="e">
        <v>#N/A</v>
      </c>
      <c r="DI523" t="e">
        <v>#N/A</v>
      </c>
      <c r="DJ523" t="e">
        <v>#N/A</v>
      </c>
      <c r="DK523" t="e">
        <v>#N/A</v>
      </c>
      <c r="DL523">
        <v>0.30358587349052979</v>
      </c>
      <c r="DM523">
        <v>0.33336666302824602</v>
      </c>
      <c r="DN523">
        <v>4.6033753829188867E-2</v>
      </c>
      <c r="DO523">
        <v>0.50178316408651635</v>
      </c>
      <c r="DP523">
        <v>0.13201885547086789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 t="s">
        <v>413</v>
      </c>
      <c r="DX523" t="s">
        <v>441</v>
      </c>
      <c r="DY523">
        <v>3.6021627385082001E-4</v>
      </c>
      <c r="DZ523">
        <v>0.30864197530864201</v>
      </c>
      <c r="EA523">
        <v>0.53387926324384838</v>
      </c>
      <c r="EB523">
        <v>0.2214990910530977</v>
      </c>
      <c r="EC523">
        <v>0.31238017219075059</v>
      </c>
      <c r="ED523" t="e">
        <v>#N/A</v>
      </c>
      <c r="EE523" t="e">
        <v>#N/A</v>
      </c>
      <c r="EF523" t="e">
        <v>#N/A</v>
      </c>
      <c r="EG523" t="e">
        <v>#N/A</v>
      </c>
      <c r="EH523" t="e">
        <v>#N/A</v>
      </c>
      <c r="EI523">
        <v>0.35169325054130413</v>
      </c>
      <c r="EJ523">
        <v>0.2734496504041054</v>
      </c>
      <c r="EK523">
        <v>2.58484248583312E-2</v>
      </c>
      <c r="EL523">
        <v>0.45269407454963828</v>
      </c>
      <c r="EM523">
        <v>0.13201885547086789</v>
      </c>
      <c r="EN523">
        <v>0</v>
      </c>
      <c r="EO523">
        <v>0</v>
      </c>
      <c r="EP523">
        <v>0</v>
      </c>
      <c r="EQ523">
        <v>0</v>
      </c>
      <c r="ER523">
        <v>0</v>
      </c>
      <c r="ES523">
        <v>0</v>
      </c>
    </row>
    <row r="524" spans="1:149" x14ac:dyDescent="0.25">
      <c r="A524">
        <v>16</v>
      </c>
      <c r="B524" s="29" t="s">
        <v>1577</v>
      </c>
      <c r="C524" s="29" t="s">
        <v>522</v>
      </c>
      <c r="D524" s="29" t="s">
        <v>407</v>
      </c>
      <c r="E524" s="29">
        <v>4</v>
      </c>
      <c r="F524" s="29">
        <v>4.4820940343328402E-3</v>
      </c>
      <c r="G524" s="29">
        <v>6.13195977434388E-3</v>
      </c>
      <c r="H524" s="29">
        <v>0</v>
      </c>
      <c r="I524" s="29">
        <v>0.44130626654898503</v>
      </c>
      <c r="J524" s="29">
        <v>0.29420417769932328</v>
      </c>
      <c r="K524" s="29">
        <v>0.14710208884966161</v>
      </c>
      <c r="L524" s="29" t="s">
        <v>442</v>
      </c>
      <c r="M524" s="29" t="e">
        <v>#N/A</v>
      </c>
      <c r="N524" s="29" t="e">
        <v>#N/A</v>
      </c>
      <c r="O524" s="29" t="e">
        <v>#N/A</v>
      </c>
      <c r="P524" s="29" t="e">
        <v>#N/A</v>
      </c>
      <c r="Q524" s="29" t="e">
        <v>#N/A</v>
      </c>
      <c r="R524" s="29">
        <v>0.33068783068783059</v>
      </c>
      <c r="S524">
        <v>0.31839622641509441</v>
      </c>
      <c r="T524">
        <v>3.7393557941503147E-2</v>
      </c>
      <c r="U524">
        <v>0.52042674993494653</v>
      </c>
      <c r="V524">
        <v>9.5238095238095233E-2</v>
      </c>
      <c r="W524">
        <v>0</v>
      </c>
      <c r="X524">
        <v>0</v>
      </c>
      <c r="Y524" t="e">
        <v>#N/A</v>
      </c>
      <c r="Z524" t="e">
        <v>#N/A</v>
      </c>
      <c r="AA524" t="e">
        <v>#N/A</v>
      </c>
      <c r="AB524">
        <v>0.93427911438052857</v>
      </c>
      <c r="AC524">
        <v>0.8390635363593284</v>
      </c>
      <c r="AD524">
        <v>0.91214204884167327</v>
      </c>
      <c r="AE524">
        <v>-0.46345235924620309</v>
      </c>
      <c r="AF524">
        <v>0</v>
      </c>
      <c r="AG524">
        <v>0</v>
      </c>
      <c r="AH524">
        <v>0</v>
      </c>
      <c r="AI524">
        <v>2.9290891438658431</v>
      </c>
      <c r="AJ524">
        <v>0</v>
      </c>
      <c r="AK524">
        <v>0.4045307443365696</v>
      </c>
      <c r="AL524">
        <v>0.35304501323918802</v>
      </c>
      <c r="AM524">
        <v>5.1485731097381582E-2</v>
      </c>
      <c r="AN524" t="s">
        <v>441</v>
      </c>
      <c r="AO524" t="e">
        <v>#N/A</v>
      </c>
      <c r="AP524" t="e">
        <v>#N/A</v>
      </c>
      <c r="AQ524" t="e">
        <v>#N/A</v>
      </c>
      <c r="AR524" t="e">
        <v>#N/A</v>
      </c>
      <c r="AS524" t="e">
        <v>#N/A</v>
      </c>
      <c r="AT524">
        <v>0.2616431187859759</v>
      </c>
      <c r="AU524">
        <v>0.40469973890339428</v>
      </c>
      <c r="AV524">
        <v>6.3670411985018716E-2</v>
      </c>
      <c r="AW524">
        <v>0.52271132280832511</v>
      </c>
      <c r="AX524">
        <v>0.13201885547086789</v>
      </c>
      <c r="AY524">
        <v>0</v>
      </c>
      <c r="AZ524">
        <v>0</v>
      </c>
      <c r="BA524">
        <v>0.98427271976827257</v>
      </c>
      <c r="BB524">
        <v>0</v>
      </c>
      <c r="BC524">
        <v>0</v>
      </c>
      <c r="BD524">
        <v>0</v>
      </c>
      <c r="BE524">
        <v>0</v>
      </c>
      <c r="BF524" t="s">
        <v>406</v>
      </c>
      <c r="BG524" t="s">
        <v>442</v>
      </c>
      <c r="BH524">
        <v>1.7664723547076489E-2</v>
      </c>
      <c r="BI524">
        <v>3.6889479120554821E-3</v>
      </c>
      <c r="BJ524">
        <v>0.30147612808752089</v>
      </c>
      <c r="BK524">
        <v>0.45020419112151999</v>
      </c>
      <c r="BL524">
        <v>-0.1487280630339991</v>
      </c>
      <c r="BM524" t="e">
        <v>#N/A</v>
      </c>
      <c r="BN524" t="e">
        <v>#N/A</v>
      </c>
      <c r="BO524" t="e">
        <v>#N/A</v>
      </c>
      <c r="BP524" t="e">
        <v>#N/A</v>
      </c>
      <c r="BQ524" t="e">
        <v>#N/A</v>
      </c>
      <c r="BR524">
        <v>0.2281409727819631</v>
      </c>
      <c r="BS524">
        <v>0.42963905580271999</v>
      </c>
      <c r="BT524">
        <v>8.2256767892157301E-2</v>
      </c>
      <c r="BU524">
        <v>0.60018016928199069</v>
      </c>
      <c r="BV524">
        <v>0.13201885547086789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 t="s">
        <v>171</v>
      </c>
      <c r="CD524" t="s">
        <v>442</v>
      </c>
      <c r="CE524">
        <v>2.0015572115105549E-4</v>
      </c>
      <c r="CF524">
        <v>0.84175084175084169</v>
      </c>
      <c r="CG524">
        <v>0.56883340894368317</v>
      </c>
      <c r="CH524">
        <v>0.19620016893696321</v>
      </c>
      <c r="CI524">
        <v>0.37263324000671999</v>
      </c>
      <c r="CJ524" t="e">
        <v>#N/A</v>
      </c>
      <c r="CK524" t="e">
        <v>#N/A</v>
      </c>
      <c r="CL524" t="e">
        <v>#N/A</v>
      </c>
      <c r="CM524" t="e">
        <v>#N/A</v>
      </c>
      <c r="CN524" t="e">
        <v>#N/A</v>
      </c>
      <c r="CO524">
        <v>0.36489473711015741</v>
      </c>
      <c r="CP524">
        <v>0.25870972073755522</v>
      </c>
      <c r="CQ524">
        <v>2.4291564500027941E-2</v>
      </c>
      <c r="CR524">
        <v>0.46072788453054192</v>
      </c>
      <c r="CS524">
        <v>0.13201885547086789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 t="s">
        <v>175</v>
      </c>
      <c r="DA524" t="s">
        <v>441</v>
      </c>
      <c r="DB524">
        <v>3.589246617135063E-3</v>
      </c>
      <c r="DC524">
        <v>6.13195977434388E-3</v>
      </c>
      <c r="DD524">
        <v>0.4395212245680935</v>
      </c>
      <c r="DE524">
        <v>0.31071105168819091</v>
      </c>
      <c r="DF524">
        <v>0.1288101728799026</v>
      </c>
      <c r="DG524" t="e">
        <v>#N/A</v>
      </c>
      <c r="DH524" t="e">
        <v>#N/A</v>
      </c>
      <c r="DI524" t="e">
        <v>#N/A</v>
      </c>
      <c r="DJ524" t="e">
        <v>#N/A</v>
      </c>
      <c r="DK524" t="e">
        <v>#N/A</v>
      </c>
      <c r="DL524">
        <v>0.30358587349052979</v>
      </c>
      <c r="DM524">
        <v>0.33336666302824602</v>
      </c>
      <c r="DN524">
        <v>4.6033753829188867E-2</v>
      </c>
      <c r="DO524">
        <v>0.50178316408651635</v>
      </c>
      <c r="DP524">
        <v>0.13201885547086789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 t="s">
        <v>413</v>
      </c>
      <c r="DX524" t="s">
        <v>441</v>
      </c>
      <c r="DY524">
        <v>3.6021627385082001E-4</v>
      </c>
      <c r="DZ524">
        <v>0.30864197530864201</v>
      </c>
      <c r="EA524">
        <v>0.53387926324384838</v>
      </c>
      <c r="EB524">
        <v>0.2214990910530977</v>
      </c>
      <c r="EC524">
        <v>0.31238017219075059</v>
      </c>
      <c r="ED524" t="e">
        <v>#N/A</v>
      </c>
      <c r="EE524" t="e">
        <v>#N/A</v>
      </c>
      <c r="EF524" t="e">
        <v>#N/A</v>
      </c>
      <c r="EG524" t="e">
        <v>#N/A</v>
      </c>
      <c r="EH524" t="e">
        <v>#N/A</v>
      </c>
      <c r="EI524">
        <v>0.35169325054130413</v>
      </c>
      <c r="EJ524">
        <v>0.2734496504041054</v>
      </c>
      <c r="EK524">
        <v>2.58484248583312E-2</v>
      </c>
      <c r="EL524">
        <v>0.45269407454963828</v>
      </c>
      <c r="EM524">
        <v>0.13201885547086789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</row>
    <row r="525" spans="1:149" x14ac:dyDescent="0.25">
      <c r="A525">
        <v>16</v>
      </c>
      <c r="B525" s="29" t="s">
        <v>1578</v>
      </c>
      <c r="C525" s="29" t="s">
        <v>522</v>
      </c>
      <c r="D525" s="29" t="s">
        <v>407</v>
      </c>
      <c r="E525" s="29">
        <v>4</v>
      </c>
      <c r="F525" s="29">
        <v>4.4820940343328402E-3</v>
      </c>
      <c r="G525" s="29">
        <v>6.13195977434388E-3</v>
      </c>
      <c r="H525" s="29">
        <v>0</v>
      </c>
      <c r="I525" s="29">
        <v>0.44130626654898503</v>
      </c>
      <c r="J525" s="29">
        <v>0.29420417769932328</v>
      </c>
      <c r="K525" s="29">
        <v>0.14710208884966161</v>
      </c>
      <c r="L525" s="29" t="s">
        <v>442</v>
      </c>
      <c r="M525" s="29" t="e">
        <v>#N/A</v>
      </c>
      <c r="N525" s="29" t="e">
        <v>#N/A</v>
      </c>
      <c r="O525" s="29" t="e">
        <v>#N/A</v>
      </c>
      <c r="P525" s="29" t="e">
        <v>#N/A</v>
      </c>
      <c r="Q525" s="29" t="e">
        <v>#N/A</v>
      </c>
      <c r="R525" s="29">
        <v>0.33068783068783059</v>
      </c>
      <c r="S525">
        <v>0.31839622641509441</v>
      </c>
      <c r="T525">
        <v>3.7393557941503147E-2</v>
      </c>
      <c r="U525">
        <v>0.52042674993494653</v>
      </c>
      <c r="V525">
        <v>9.5238095238095233E-2</v>
      </c>
      <c r="W525">
        <v>0</v>
      </c>
      <c r="X525">
        <v>0</v>
      </c>
      <c r="Y525" t="e">
        <v>#N/A</v>
      </c>
      <c r="Z525" t="e">
        <v>#N/A</v>
      </c>
      <c r="AA525" t="e">
        <v>#N/A</v>
      </c>
      <c r="AB525">
        <v>0.93427911438052857</v>
      </c>
      <c r="AC525">
        <v>0.8390635363593284</v>
      </c>
      <c r="AD525">
        <v>0.91214204884167327</v>
      </c>
      <c r="AE525">
        <v>-0.46345235924620309</v>
      </c>
      <c r="AF525">
        <v>0</v>
      </c>
      <c r="AG525">
        <v>0</v>
      </c>
      <c r="AH525">
        <v>0</v>
      </c>
      <c r="AI525">
        <v>2.9290891438658431</v>
      </c>
      <c r="AJ525">
        <v>0</v>
      </c>
      <c r="AK525">
        <v>0.4045307443365696</v>
      </c>
      <c r="AL525">
        <v>0.35304501323918802</v>
      </c>
      <c r="AM525">
        <v>5.1485731097381582E-2</v>
      </c>
      <c r="AN525" t="s">
        <v>441</v>
      </c>
      <c r="AO525" t="e">
        <v>#N/A</v>
      </c>
      <c r="AP525" t="e">
        <v>#N/A</v>
      </c>
      <c r="AQ525" t="e">
        <v>#N/A</v>
      </c>
      <c r="AR525" t="e">
        <v>#N/A</v>
      </c>
      <c r="AS525" t="e">
        <v>#N/A</v>
      </c>
      <c r="AT525">
        <v>0.2616431187859759</v>
      </c>
      <c r="AU525">
        <v>0.40469973890339428</v>
      </c>
      <c r="AV525">
        <v>6.3670411985018716E-2</v>
      </c>
      <c r="AW525">
        <v>0.52271132280832511</v>
      </c>
      <c r="AX525">
        <v>0.13201885547086789</v>
      </c>
      <c r="AY525">
        <v>0</v>
      </c>
      <c r="AZ525">
        <v>0</v>
      </c>
      <c r="BA525">
        <v>0.98427271976827257</v>
      </c>
      <c r="BB525">
        <v>0</v>
      </c>
      <c r="BC525">
        <v>0</v>
      </c>
      <c r="BD525">
        <v>0</v>
      </c>
      <c r="BE525">
        <v>0</v>
      </c>
      <c r="BF525" t="s">
        <v>406</v>
      </c>
      <c r="BG525" t="s">
        <v>442</v>
      </c>
      <c r="BH525">
        <v>1.7664723547076489E-2</v>
      </c>
      <c r="BI525">
        <v>3.6889479120554821E-3</v>
      </c>
      <c r="BJ525">
        <v>0.30147612808752089</v>
      </c>
      <c r="BK525">
        <v>0.45020419112151999</v>
      </c>
      <c r="BL525">
        <v>-0.1487280630339991</v>
      </c>
      <c r="BM525" t="e">
        <v>#N/A</v>
      </c>
      <c r="BN525" t="e">
        <v>#N/A</v>
      </c>
      <c r="BO525" t="e">
        <v>#N/A</v>
      </c>
      <c r="BP525" t="e">
        <v>#N/A</v>
      </c>
      <c r="BQ525" t="e">
        <v>#N/A</v>
      </c>
      <c r="BR525">
        <v>0.2281409727819631</v>
      </c>
      <c r="BS525">
        <v>0.42963905580271999</v>
      </c>
      <c r="BT525">
        <v>8.2256767892157301E-2</v>
      </c>
      <c r="BU525">
        <v>0.60018016928199069</v>
      </c>
      <c r="BV525">
        <v>0.13201885547086789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 t="s">
        <v>171</v>
      </c>
      <c r="CD525" t="s">
        <v>442</v>
      </c>
      <c r="CE525">
        <v>2.0015572115105549E-4</v>
      </c>
      <c r="CF525">
        <v>0.84175084175084169</v>
      </c>
      <c r="CG525">
        <v>0.56883340894368317</v>
      </c>
      <c r="CH525">
        <v>0.19620016893696321</v>
      </c>
      <c r="CI525">
        <v>0.37263324000671999</v>
      </c>
      <c r="CJ525" t="e">
        <v>#N/A</v>
      </c>
      <c r="CK525" t="e">
        <v>#N/A</v>
      </c>
      <c r="CL525" t="e">
        <v>#N/A</v>
      </c>
      <c r="CM525" t="e">
        <v>#N/A</v>
      </c>
      <c r="CN525" t="e">
        <v>#N/A</v>
      </c>
      <c r="CO525">
        <v>0.36489473711015741</v>
      </c>
      <c r="CP525">
        <v>0.25870972073755522</v>
      </c>
      <c r="CQ525">
        <v>2.4291564500027941E-2</v>
      </c>
      <c r="CR525">
        <v>0.46072788453054192</v>
      </c>
      <c r="CS525">
        <v>0.13201885547086789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 t="s">
        <v>175</v>
      </c>
      <c r="DA525" t="s">
        <v>441</v>
      </c>
      <c r="DB525">
        <v>3.589246617135063E-3</v>
      </c>
      <c r="DC525">
        <v>6.13195977434388E-3</v>
      </c>
      <c r="DD525">
        <v>0.4395212245680935</v>
      </c>
      <c r="DE525">
        <v>0.31071105168819091</v>
      </c>
      <c r="DF525">
        <v>0.1288101728799026</v>
      </c>
      <c r="DG525" t="e">
        <v>#N/A</v>
      </c>
      <c r="DH525" t="e">
        <v>#N/A</v>
      </c>
      <c r="DI525" t="e">
        <v>#N/A</v>
      </c>
      <c r="DJ525" t="e">
        <v>#N/A</v>
      </c>
      <c r="DK525" t="e">
        <v>#N/A</v>
      </c>
      <c r="DL525">
        <v>0.30358587349052979</v>
      </c>
      <c r="DM525">
        <v>0.33336666302824602</v>
      </c>
      <c r="DN525">
        <v>4.6033753829188867E-2</v>
      </c>
      <c r="DO525">
        <v>0.50178316408651635</v>
      </c>
      <c r="DP525">
        <v>0.13201885547086789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 t="s">
        <v>413</v>
      </c>
      <c r="DX525" t="s">
        <v>441</v>
      </c>
      <c r="DY525">
        <v>3.6021627385082001E-4</v>
      </c>
      <c r="DZ525">
        <v>0.30864197530864201</v>
      </c>
      <c r="EA525">
        <v>0.53387926324384838</v>
      </c>
      <c r="EB525">
        <v>0.2214990910530977</v>
      </c>
      <c r="EC525">
        <v>0.31238017219075059</v>
      </c>
      <c r="ED525" t="e">
        <v>#N/A</v>
      </c>
      <c r="EE525" t="e">
        <v>#N/A</v>
      </c>
      <c r="EF525" t="e">
        <v>#N/A</v>
      </c>
      <c r="EG525" t="e">
        <v>#N/A</v>
      </c>
      <c r="EH525" t="e">
        <v>#N/A</v>
      </c>
      <c r="EI525">
        <v>0.35169325054130413</v>
      </c>
      <c r="EJ525">
        <v>0.2734496504041054</v>
      </c>
      <c r="EK525">
        <v>2.58484248583312E-2</v>
      </c>
      <c r="EL525">
        <v>0.45269407454963828</v>
      </c>
      <c r="EM525">
        <v>0.13201885547086789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</row>
    <row r="526" spans="1:149" x14ac:dyDescent="0.25">
      <c r="A526">
        <v>16</v>
      </c>
      <c r="B526" s="29" t="s">
        <v>340</v>
      </c>
      <c r="C526" s="29" t="s">
        <v>1330</v>
      </c>
      <c r="D526" s="29" t="s">
        <v>407</v>
      </c>
      <c r="E526" s="29">
        <v>5.2</v>
      </c>
      <c r="F526" s="29">
        <v>4.4820940343328402E-3</v>
      </c>
      <c r="G526" s="29">
        <v>6.13195977434388E-3</v>
      </c>
      <c r="H526" s="29">
        <v>1</v>
      </c>
      <c r="I526" s="29">
        <v>0.44130626654898503</v>
      </c>
      <c r="J526" s="29">
        <v>0.29420417769932328</v>
      </c>
      <c r="K526" s="29">
        <v>0.14710208884966161</v>
      </c>
      <c r="L526" s="29" t="s">
        <v>442</v>
      </c>
      <c r="M526" s="29">
        <v>6.3492063492063489E-2</v>
      </c>
      <c r="N526" s="29">
        <v>4.7382136934375737E-3</v>
      </c>
      <c r="O526" s="29">
        <v>0</v>
      </c>
      <c r="P526" s="29">
        <v>0.21994941163532389</v>
      </c>
      <c r="Q526" s="29">
        <v>0.20703933747412009</v>
      </c>
      <c r="R526" s="29">
        <v>0.33068783068783059</v>
      </c>
      <c r="S526">
        <v>0.31839622641509441</v>
      </c>
      <c r="T526">
        <v>3.7393557941503147E-2</v>
      </c>
      <c r="U526" t="e">
        <v>#VALUE!</v>
      </c>
      <c r="V526" t="e">
        <v>#VALUE!</v>
      </c>
      <c r="W526">
        <v>0.47743163351589141</v>
      </c>
      <c r="X526">
        <v>0</v>
      </c>
      <c r="Y526">
        <v>0.37317800346025498</v>
      </c>
      <c r="Z526">
        <v>1.9161031975529099</v>
      </c>
      <c r="AA526">
        <v>1.0002206088163861</v>
      </c>
      <c r="AB526">
        <v>0.93427911438052857</v>
      </c>
      <c r="AC526">
        <v>0.8390635363593284</v>
      </c>
      <c r="AD526" t="e">
        <v>#VALUE!</v>
      </c>
      <c r="AE526" t="e">
        <v>#VALUE!</v>
      </c>
      <c r="AF526">
        <v>4.4282255816147682</v>
      </c>
      <c r="AG526">
        <v>8.3121722130742579E-2</v>
      </c>
      <c r="AH526">
        <v>4.5944690258762533</v>
      </c>
      <c r="AI526">
        <v>2.9290891438658431</v>
      </c>
      <c r="AJ526">
        <v>1</v>
      </c>
      <c r="AK526">
        <v>0.4045307443365696</v>
      </c>
      <c r="AL526">
        <v>0.35304501323918802</v>
      </c>
      <c r="AM526">
        <v>5.1485731097381582E-2</v>
      </c>
      <c r="AN526" t="s">
        <v>441</v>
      </c>
      <c r="AO526">
        <v>6.0588270697913893E-2</v>
      </c>
      <c r="AP526">
        <v>0.01</v>
      </c>
      <c r="AQ526">
        <v>0</v>
      </c>
      <c r="AR526">
        <v>0.20408735804237771</v>
      </c>
      <c r="AS526">
        <v>0.2108463869251305</v>
      </c>
      <c r="AT526">
        <v>0.2616431187859759</v>
      </c>
      <c r="AU526">
        <v>0.40469973890339428</v>
      </c>
      <c r="AV526">
        <v>6.3670411985018716E-2</v>
      </c>
      <c r="AW526" t="e">
        <v>#VALUE!</v>
      </c>
      <c r="AX526" t="e">
        <v>#VALUE!</v>
      </c>
      <c r="AY526">
        <v>0.47743163351589141</v>
      </c>
      <c r="AZ526">
        <v>0</v>
      </c>
      <c r="BA526">
        <v>0.98427271976827257</v>
      </c>
      <c r="BB526">
        <v>3.8896407517883458</v>
      </c>
      <c r="BC526">
        <v>7.0453129763565478E-2</v>
      </c>
      <c r="BD526">
        <v>4.0305470113154769</v>
      </c>
      <c r="BE526">
        <v>1</v>
      </c>
      <c r="BF526" t="s">
        <v>406</v>
      </c>
      <c r="BG526" t="s">
        <v>442</v>
      </c>
      <c r="BH526">
        <v>1.7664723547076489E-2</v>
      </c>
      <c r="BI526">
        <v>3.6889479120554821E-3</v>
      </c>
      <c r="BJ526">
        <v>0.30147612808752089</v>
      </c>
      <c r="BK526">
        <v>0.45020419112151999</v>
      </c>
      <c r="BL526">
        <v>-0.1487280630339991</v>
      </c>
      <c r="BM526">
        <v>5.2732189898146327E-2</v>
      </c>
      <c r="BN526">
        <v>0.01</v>
      </c>
      <c r="BO526">
        <v>0</v>
      </c>
      <c r="BP526">
        <v>0.1787917657844772</v>
      </c>
      <c r="BQ526">
        <v>0.21665450093711419</v>
      </c>
      <c r="BR526">
        <v>0.2281409727819631</v>
      </c>
      <c r="BS526">
        <v>0.42963905580271999</v>
      </c>
      <c r="BT526">
        <v>8.2256767892157301E-2</v>
      </c>
      <c r="BU526" t="e">
        <v>#VALUE!</v>
      </c>
      <c r="BV526" t="e">
        <v>#VALUE!</v>
      </c>
      <c r="BW526">
        <v>0.47743163351589141</v>
      </c>
      <c r="BX526">
        <v>0</v>
      </c>
      <c r="BY526">
        <v>3.5397494465750761</v>
      </c>
      <c r="BZ526">
        <v>6.2222986482338941E-2</v>
      </c>
      <c r="CA526">
        <v>3.6641954195397539</v>
      </c>
      <c r="CB526">
        <v>1</v>
      </c>
      <c r="CC526" t="s">
        <v>171</v>
      </c>
      <c r="CD526" t="s">
        <v>442</v>
      </c>
      <c r="CE526">
        <v>2.0015572115105549E-4</v>
      </c>
      <c r="CF526">
        <v>0.84175084175084169</v>
      </c>
      <c r="CG526">
        <v>0.56883340894368317</v>
      </c>
      <c r="CH526">
        <v>0.19620016893696321</v>
      </c>
      <c r="CI526">
        <v>0.37263324000671999</v>
      </c>
      <c r="CJ526">
        <v>7.6268395912083661E-2</v>
      </c>
      <c r="CK526">
        <v>0.01</v>
      </c>
      <c r="CL526">
        <v>0</v>
      </c>
      <c r="CM526">
        <v>0.26830039984953102</v>
      </c>
      <c r="CN526">
        <v>0.1964926766903258</v>
      </c>
      <c r="CO526">
        <v>0.36489473711015741</v>
      </c>
      <c r="CP526">
        <v>0.25870972073755522</v>
      </c>
      <c r="CQ526">
        <v>2.4291564500027941E-2</v>
      </c>
      <c r="CR526" t="e">
        <v>#VALUE!</v>
      </c>
      <c r="CS526" t="e">
        <v>#VALUE!</v>
      </c>
      <c r="CT526">
        <v>0.47743163351589141</v>
      </c>
      <c r="CU526">
        <v>0</v>
      </c>
      <c r="CV526">
        <v>4.9744585433280166</v>
      </c>
      <c r="CW526">
        <v>9.5970213856161612E-2</v>
      </c>
      <c r="CX526">
        <v>5.1663989710403397</v>
      </c>
      <c r="CY526">
        <v>1</v>
      </c>
      <c r="CZ526" t="s">
        <v>175</v>
      </c>
      <c r="DA526" t="s">
        <v>441</v>
      </c>
      <c r="DB526">
        <v>3.589246617135063E-3</v>
      </c>
      <c r="DC526">
        <v>6.13195977434388E-3</v>
      </c>
      <c r="DD526">
        <v>0.4395212245680935</v>
      </c>
      <c r="DE526">
        <v>0.31071105168819091</v>
      </c>
      <c r="DF526">
        <v>0.1288101728799026</v>
      </c>
      <c r="DG526">
        <v>6.306008066364345E-2</v>
      </c>
      <c r="DH526">
        <v>0.01</v>
      </c>
      <c r="DI526">
        <v>0</v>
      </c>
      <c r="DJ526">
        <v>0.21358100654021661</v>
      </c>
      <c r="DK526">
        <v>0.20857271612687281</v>
      </c>
      <c r="DL526">
        <v>0.30358587349052979</v>
      </c>
      <c r="DM526">
        <v>0.33336666302824602</v>
      </c>
      <c r="DN526">
        <v>4.6033753829188867E-2</v>
      </c>
      <c r="DO526" t="e">
        <v>#VALUE!</v>
      </c>
      <c r="DP526" t="e">
        <v>#VALUE!</v>
      </c>
      <c r="DQ526">
        <v>0.47743163351589141</v>
      </c>
      <c r="DR526">
        <v>0</v>
      </c>
      <c r="DS526">
        <v>4.2809367147546711</v>
      </c>
      <c r="DT526">
        <v>7.965719340445937E-2</v>
      </c>
      <c r="DU526">
        <v>4.4402511015635886</v>
      </c>
      <c r="DV526">
        <v>1</v>
      </c>
      <c r="DW526" t="s">
        <v>413</v>
      </c>
      <c r="DX526" t="s">
        <v>441</v>
      </c>
      <c r="DY526">
        <v>3.6021627385082001E-4</v>
      </c>
      <c r="DZ526">
        <v>0.30864197530864201</v>
      </c>
      <c r="EA526">
        <v>0.53387926324384838</v>
      </c>
      <c r="EB526">
        <v>0.2214990910530977</v>
      </c>
      <c r="EC526">
        <v>0.31238017219075059</v>
      </c>
      <c r="ED526">
        <v>7.1395685971001446E-2</v>
      </c>
      <c r="EE526">
        <v>0.01</v>
      </c>
      <c r="EF526">
        <v>0</v>
      </c>
      <c r="EG526">
        <v>0.24527702267495591</v>
      </c>
      <c r="EH526">
        <v>0.2014396325296994</v>
      </c>
      <c r="EI526">
        <v>0.35169325054130413</v>
      </c>
      <c r="EJ526">
        <v>0.2734496504041054</v>
      </c>
      <c r="EK526">
        <v>2.58484248583312E-2</v>
      </c>
      <c r="EL526" t="e">
        <v>#VALUE!</v>
      </c>
      <c r="EM526" t="e">
        <v>#VALUE!</v>
      </c>
      <c r="EN526">
        <v>0.47743163351589141</v>
      </c>
      <c r="EO526">
        <v>0</v>
      </c>
      <c r="EP526">
        <v>4.7858056699933016</v>
      </c>
      <c r="EQ526">
        <v>9.1532720969582468E-2</v>
      </c>
      <c r="ER526">
        <v>4.9688711119324678</v>
      </c>
      <c r="ES526">
        <v>20.788235608347719</v>
      </c>
    </row>
    <row r="527" spans="1:149" x14ac:dyDescent="0.25">
      <c r="A527">
        <v>16</v>
      </c>
      <c r="B527" s="29" t="s">
        <v>339</v>
      </c>
      <c r="C527" s="29" t="s">
        <v>1330</v>
      </c>
      <c r="D527" s="29" t="s">
        <v>407</v>
      </c>
      <c r="E527" s="29">
        <v>5.4</v>
      </c>
      <c r="F527" s="29">
        <v>4.4820940343328402E-3</v>
      </c>
      <c r="G527" s="29">
        <v>6.13195977434388E-3</v>
      </c>
      <c r="H527" s="29">
        <v>0</v>
      </c>
      <c r="I527" s="29">
        <v>0.44130626654898503</v>
      </c>
      <c r="J527" s="29">
        <v>0.29420417769932328</v>
      </c>
      <c r="K527" s="29">
        <v>0.14710208884966161</v>
      </c>
      <c r="L527" s="29" t="s">
        <v>442</v>
      </c>
      <c r="M527" s="29">
        <v>0.119047619047619</v>
      </c>
      <c r="N527" s="29">
        <v>1.046572475143904E-2</v>
      </c>
      <c r="O527" s="29">
        <v>0</v>
      </c>
      <c r="P527" s="29">
        <v>0.1120448179271709</v>
      </c>
      <c r="Q527" s="29">
        <v>0.2957704821058858</v>
      </c>
      <c r="R527" s="29">
        <v>0.33068783068783059</v>
      </c>
      <c r="S527">
        <v>0.31839622641509441</v>
      </c>
      <c r="T527">
        <v>3.7393557941503147E-2</v>
      </c>
      <c r="U527" t="e">
        <v>#VALUE!</v>
      </c>
      <c r="V527" t="e">
        <v>#VALUE!</v>
      </c>
      <c r="W527">
        <v>0.38281917440424151</v>
      </c>
      <c r="X527">
        <v>0</v>
      </c>
      <c r="Y527">
        <v>0.69970875648797815</v>
      </c>
      <c r="Z527">
        <v>0.97608551122401188</v>
      </c>
      <c r="AA527">
        <v>1.4288865840234091</v>
      </c>
      <c r="AB527">
        <v>0.93427911438052857</v>
      </c>
      <c r="AC527">
        <v>0.8390635363593284</v>
      </c>
      <c r="AD527" t="e">
        <v>#VALUE!</v>
      </c>
      <c r="AE527" t="e">
        <v>#VALUE!</v>
      </c>
      <c r="AF527">
        <v>0</v>
      </c>
      <c r="AG527">
        <v>0</v>
      </c>
      <c r="AH527">
        <v>0</v>
      </c>
      <c r="AI527">
        <v>2.9290891438658431</v>
      </c>
      <c r="AJ527">
        <v>0</v>
      </c>
      <c r="AK527">
        <v>0.4045307443365696</v>
      </c>
      <c r="AL527">
        <v>0.35304501323918802</v>
      </c>
      <c r="AM527">
        <v>5.1485731097381582E-2</v>
      </c>
      <c r="AN527" t="s">
        <v>441</v>
      </c>
      <c r="AO527">
        <v>0.1136030075585885</v>
      </c>
      <c r="AP527">
        <v>0.01</v>
      </c>
      <c r="AQ527">
        <v>0</v>
      </c>
      <c r="AR527">
        <v>0.1039645012145289</v>
      </c>
      <c r="AS527">
        <v>0.30120912417875789</v>
      </c>
      <c r="AT527">
        <v>0.2616431187859759</v>
      </c>
      <c r="AU527">
        <v>0.40469973890339428</v>
      </c>
      <c r="AV527">
        <v>6.3670411985018716E-2</v>
      </c>
      <c r="AW527" t="e">
        <v>#VALUE!</v>
      </c>
      <c r="AX527" t="e">
        <v>#VALUE!</v>
      </c>
      <c r="AY527">
        <v>0.38281917440424151</v>
      </c>
      <c r="AZ527">
        <v>0</v>
      </c>
      <c r="BA527">
        <v>0.98427271976827257</v>
      </c>
      <c r="BB527">
        <v>0</v>
      </c>
      <c r="BC527">
        <v>0</v>
      </c>
      <c r="BD527">
        <v>0</v>
      </c>
      <c r="BE527">
        <v>0</v>
      </c>
      <c r="BF527" t="s">
        <v>406</v>
      </c>
      <c r="BG527" t="s">
        <v>442</v>
      </c>
      <c r="BH527">
        <v>1.7664723547076489E-2</v>
      </c>
      <c r="BI527">
        <v>3.6889479120554821E-3</v>
      </c>
      <c r="BJ527">
        <v>0.30147612808752089</v>
      </c>
      <c r="BK527">
        <v>0.45020419112151999</v>
      </c>
      <c r="BL527">
        <v>-0.1487280630339991</v>
      </c>
      <c r="BM527">
        <v>9.8872856059024378E-2</v>
      </c>
      <c r="BN527">
        <v>0.01</v>
      </c>
      <c r="BO527">
        <v>0</v>
      </c>
      <c r="BP527">
        <v>9.1078628923151328E-2</v>
      </c>
      <c r="BQ527">
        <v>0.30950642991016308</v>
      </c>
      <c r="BR527">
        <v>0.2281409727819631</v>
      </c>
      <c r="BS527">
        <v>0.42963905580271999</v>
      </c>
      <c r="BT527">
        <v>8.2256767892157301E-2</v>
      </c>
      <c r="BU527" t="e">
        <v>#VALUE!</v>
      </c>
      <c r="BV527" t="e">
        <v>#VALUE!</v>
      </c>
      <c r="BW527">
        <v>0.38281917440424151</v>
      </c>
      <c r="BX527">
        <v>0</v>
      </c>
      <c r="BY527">
        <v>0</v>
      </c>
      <c r="BZ527">
        <v>0</v>
      </c>
      <c r="CA527">
        <v>0</v>
      </c>
      <c r="CB527">
        <v>0</v>
      </c>
      <c r="CC527" t="s">
        <v>171</v>
      </c>
      <c r="CD527" t="s">
        <v>442</v>
      </c>
      <c r="CE527">
        <v>2.0015572115105549E-4</v>
      </c>
      <c r="CF527">
        <v>0.84175084175084169</v>
      </c>
      <c r="CG527">
        <v>0.56883340894368317</v>
      </c>
      <c r="CH527">
        <v>0.19620016893696321</v>
      </c>
      <c r="CI527">
        <v>0.37263324000671999</v>
      </c>
      <c r="CJ527">
        <v>0.1430032423351569</v>
      </c>
      <c r="CK527">
        <v>0.01</v>
      </c>
      <c r="CL527">
        <v>0</v>
      </c>
      <c r="CM527">
        <v>0.13667538015864339</v>
      </c>
      <c r="CN527">
        <v>0.2807038238433226</v>
      </c>
      <c r="CO527">
        <v>0.36489473711015741</v>
      </c>
      <c r="CP527">
        <v>0.25870972073755522</v>
      </c>
      <c r="CQ527">
        <v>2.4291564500027941E-2</v>
      </c>
      <c r="CR527" t="e">
        <v>#VALUE!</v>
      </c>
      <c r="CS527" t="e">
        <v>#VALUE!</v>
      </c>
      <c r="CT527">
        <v>0.38281917440424151</v>
      </c>
      <c r="CU527">
        <v>0</v>
      </c>
      <c r="CV527">
        <v>0</v>
      </c>
      <c r="CW527">
        <v>0</v>
      </c>
      <c r="CX527">
        <v>0</v>
      </c>
      <c r="CY527">
        <v>0</v>
      </c>
      <c r="CZ527" t="s">
        <v>175</v>
      </c>
      <c r="DA527" t="s">
        <v>441</v>
      </c>
      <c r="DB527">
        <v>3.589246617135063E-3</v>
      </c>
      <c r="DC527">
        <v>6.13195977434388E-3</v>
      </c>
      <c r="DD527">
        <v>0.4395212245680935</v>
      </c>
      <c r="DE527">
        <v>0.31071105168819091</v>
      </c>
      <c r="DF527">
        <v>0.1288101728799026</v>
      </c>
      <c r="DG527">
        <v>0.1182376512443315</v>
      </c>
      <c r="DH527">
        <v>0.01</v>
      </c>
      <c r="DI527">
        <v>0</v>
      </c>
      <c r="DJ527">
        <v>0.10880067744931041</v>
      </c>
      <c r="DK527">
        <v>0.29796102303838973</v>
      </c>
      <c r="DL527">
        <v>0.30358587349052979</v>
      </c>
      <c r="DM527">
        <v>0.33336666302824602</v>
      </c>
      <c r="DN527">
        <v>4.6033753829188867E-2</v>
      </c>
      <c r="DO527" t="e">
        <v>#VALUE!</v>
      </c>
      <c r="DP527" t="e">
        <v>#VALUE!</v>
      </c>
      <c r="DQ527">
        <v>0.38281917440424151</v>
      </c>
      <c r="DR527">
        <v>0</v>
      </c>
      <c r="DS527">
        <v>0</v>
      </c>
      <c r="DT527">
        <v>0</v>
      </c>
      <c r="DU527">
        <v>0</v>
      </c>
      <c r="DV527">
        <v>0</v>
      </c>
      <c r="DW527" t="s">
        <v>413</v>
      </c>
      <c r="DX527" t="s">
        <v>441</v>
      </c>
      <c r="DY527">
        <v>3.6021627385082001E-4</v>
      </c>
      <c r="DZ527">
        <v>0.30864197530864201</v>
      </c>
      <c r="EA527">
        <v>0.53387926324384838</v>
      </c>
      <c r="EB527">
        <v>0.2214990910530977</v>
      </c>
      <c r="EC527">
        <v>0.31238017219075059</v>
      </c>
      <c r="ED527">
        <v>0.13386691119562771</v>
      </c>
      <c r="EE527">
        <v>0.01</v>
      </c>
      <c r="EF527">
        <v>0</v>
      </c>
      <c r="EG527">
        <v>0.124947000962654</v>
      </c>
      <c r="EH527">
        <v>0.28777090361385632</v>
      </c>
      <c r="EI527">
        <v>0.35169325054130413</v>
      </c>
      <c r="EJ527">
        <v>0.2734496504041054</v>
      </c>
      <c r="EK527">
        <v>2.58484248583312E-2</v>
      </c>
      <c r="EL527" t="e">
        <v>#VALUE!</v>
      </c>
      <c r="EM527" t="e">
        <v>#VALUE!</v>
      </c>
      <c r="EN527">
        <v>0.38281917440424151</v>
      </c>
      <c r="EO527">
        <v>0</v>
      </c>
      <c r="EP527">
        <v>0</v>
      </c>
      <c r="EQ527">
        <v>0</v>
      </c>
      <c r="ER527">
        <v>0</v>
      </c>
      <c r="ES527">
        <v>0</v>
      </c>
    </row>
    <row r="528" spans="1:149" x14ac:dyDescent="0.25">
      <c r="A528">
        <v>16</v>
      </c>
      <c r="B528" s="29" t="s">
        <v>595</v>
      </c>
      <c r="C528" s="29" t="s">
        <v>1330</v>
      </c>
      <c r="D528" s="29" t="s">
        <v>407</v>
      </c>
      <c r="E528" s="29">
        <v>4.9000000000000004</v>
      </c>
      <c r="F528" s="29">
        <v>4.4820940343328402E-3</v>
      </c>
      <c r="G528" s="29">
        <v>6.13195977434388E-3</v>
      </c>
      <c r="H528" s="29">
        <v>0</v>
      </c>
      <c r="I528" s="29">
        <v>0.44130626654898503</v>
      </c>
      <c r="J528" s="29">
        <v>0.29420417769932328</v>
      </c>
      <c r="K528" s="29">
        <v>0.14710208884966161</v>
      </c>
      <c r="L528" s="29" t="s">
        <v>442</v>
      </c>
      <c r="M528" s="29">
        <v>7.9365079365079361E-2</v>
      </c>
      <c r="N528" s="29">
        <v>4.7382136934375737E-3</v>
      </c>
      <c r="O528" s="29">
        <v>0</v>
      </c>
      <c r="P528" s="29">
        <v>9.5238095238095233E-2</v>
      </c>
      <c r="Q528" s="29">
        <v>0.2454590083456063</v>
      </c>
      <c r="R528" s="29">
        <v>0.33068783068783059</v>
      </c>
      <c r="S528">
        <v>0.31839622641509441</v>
      </c>
      <c r="T528">
        <v>3.7393557941503147E-2</v>
      </c>
      <c r="U528" t="e">
        <v>#VALUE!</v>
      </c>
      <c r="V528" t="e">
        <v>#VALUE!</v>
      </c>
      <c r="W528">
        <v>0.47033260203360799</v>
      </c>
      <c r="X528">
        <v>0</v>
      </c>
      <c r="Y528">
        <v>0.46647250432531878</v>
      </c>
      <c r="Z528">
        <v>0.8296726845404101</v>
      </c>
      <c r="AA528">
        <v>1.1858285568441691</v>
      </c>
      <c r="AB528">
        <v>0.93427911438052857</v>
      </c>
      <c r="AC528">
        <v>0.8390635363593284</v>
      </c>
      <c r="AD528" t="e">
        <v>#VALUE!</v>
      </c>
      <c r="AE528" t="e">
        <v>#VALUE!</v>
      </c>
      <c r="AF528">
        <v>0</v>
      </c>
      <c r="AG528">
        <v>0</v>
      </c>
      <c r="AH528">
        <v>0</v>
      </c>
      <c r="AI528">
        <v>2.9290891438658431</v>
      </c>
      <c r="AJ528">
        <v>0</v>
      </c>
      <c r="AK528">
        <v>0.4045307443365696</v>
      </c>
      <c r="AL528">
        <v>0.35304501323918802</v>
      </c>
      <c r="AM528">
        <v>5.1485731097381582E-2</v>
      </c>
      <c r="AN528" t="s">
        <v>441</v>
      </c>
      <c r="AO528">
        <v>7.5735338372392366E-2</v>
      </c>
      <c r="AP528">
        <v>0.01</v>
      </c>
      <c r="AQ528">
        <v>0</v>
      </c>
      <c r="AR528">
        <v>8.8369826032349552E-2</v>
      </c>
      <c r="AS528">
        <v>0.24997252058134031</v>
      </c>
      <c r="AT528">
        <v>0.2616431187859759</v>
      </c>
      <c r="AU528">
        <v>0.40469973890339428</v>
      </c>
      <c r="AV528">
        <v>6.3670411985018716E-2</v>
      </c>
      <c r="AW528" t="e">
        <v>#VALUE!</v>
      </c>
      <c r="AX528" t="e">
        <v>#VALUE!</v>
      </c>
      <c r="AY528">
        <v>0.47033260203360799</v>
      </c>
      <c r="AZ528">
        <v>0</v>
      </c>
      <c r="BA528">
        <v>0.98427271976827257</v>
      </c>
      <c r="BB528">
        <v>0</v>
      </c>
      <c r="BC528">
        <v>0</v>
      </c>
      <c r="BD528">
        <v>0</v>
      </c>
      <c r="BE528">
        <v>0</v>
      </c>
      <c r="BF528" t="s">
        <v>406</v>
      </c>
      <c r="BG528" t="s">
        <v>442</v>
      </c>
      <c r="BH528">
        <v>1.7664723547076489E-2</v>
      </c>
      <c r="BI528">
        <v>3.6889479120554821E-3</v>
      </c>
      <c r="BJ528">
        <v>0.30147612808752089</v>
      </c>
      <c r="BK528">
        <v>0.45020419112151999</v>
      </c>
      <c r="BL528">
        <v>-0.1487280630339991</v>
      </c>
      <c r="BM528">
        <v>6.5915237372682914E-2</v>
      </c>
      <c r="BN528">
        <v>0.01</v>
      </c>
      <c r="BO528">
        <v>0</v>
      </c>
      <c r="BP528">
        <v>7.7416834584678629E-2</v>
      </c>
      <c r="BQ528">
        <v>0.25685842894606331</v>
      </c>
      <c r="BR528">
        <v>0.2281409727819631</v>
      </c>
      <c r="BS528">
        <v>0.42963905580271999</v>
      </c>
      <c r="BT528">
        <v>8.2256767892157301E-2</v>
      </c>
      <c r="BU528" t="e">
        <v>#VALUE!</v>
      </c>
      <c r="BV528" t="e">
        <v>#VALUE!</v>
      </c>
      <c r="BW528">
        <v>0.47033260203360799</v>
      </c>
      <c r="BX528">
        <v>0</v>
      </c>
      <c r="BY528">
        <v>0</v>
      </c>
      <c r="BZ528">
        <v>0</v>
      </c>
      <c r="CA528">
        <v>0</v>
      </c>
      <c r="CB528">
        <v>0</v>
      </c>
      <c r="CC528" t="s">
        <v>171</v>
      </c>
      <c r="CD528" t="s">
        <v>442</v>
      </c>
      <c r="CE528">
        <v>2.0015572115105549E-4</v>
      </c>
      <c r="CF528">
        <v>0.84175084175084169</v>
      </c>
      <c r="CG528">
        <v>0.56883340894368317</v>
      </c>
      <c r="CH528">
        <v>0.19620016893696321</v>
      </c>
      <c r="CI528">
        <v>0.37263324000671999</v>
      </c>
      <c r="CJ528">
        <v>9.533549489010458E-2</v>
      </c>
      <c r="CK528">
        <v>0.01</v>
      </c>
      <c r="CL528">
        <v>0</v>
      </c>
      <c r="CM528">
        <v>0.1161740731348469</v>
      </c>
      <c r="CN528">
        <v>0.2329552352514172</v>
      </c>
      <c r="CO528">
        <v>0.36489473711015741</v>
      </c>
      <c r="CP528">
        <v>0.25870972073755522</v>
      </c>
      <c r="CQ528">
        <v>2.4291564500027941E-2</v>
      </c>
      <c r="CR528" t="e">
        <v>#VALUE!</v>
      </c>
      <c r="CS528" t="e">
        <v>#VALUE!</v>
      </c>
      <c r="CT528">
        <v>0.47033260203360799</v>
      </c>
      <c r="CU528">
        <v>0</v>
      </c>
      <c r="CV528">
        <v>0</v>
      </c>
      <c r="CW528">
        <v>0</v>
      </c>
      <c r="CX528">
        <v>0</v>
      </c>
      <c r="CY528">
        <v>0</v>
      </c>
      <c r="CZ528" t="s">
        <v>175</v>
      </c>
      <c r="DA528" t="s">
        <v>441</v>
      </c>
      <c r="DB528">
        <v>3.589246617135063E-3</v>
      </c>
      <c r="DC528">
        <v>6.13195977434388E-3</v>
      </c>
      <c r="DD528">
        <v>0.4395212245680935</v>
      </c>
      <c r="DE528">
        <v>0.31071105168819091</v>
      </c>
      <c r="DF528">
        <v>0.1288101728799026</v>
      </c>
      <c r="DG528">
        <v>7.8825100829554309E-2</v>
      </c>
      <c r="DH528">
        <v>0.01</v>
      </c>
      <c r="DI528">
        <v>0</v>
      </c>
      <c r="DJ528">
        <v>9.2480575831913797E-2</v>
      </c>
      <c r="DK528">
        <v>0.24727693149062241</v>
      </c>
      <c r="DL528">
        <v>0.30358587349052979</v>
      </c>
      <c r="DM528">
        <v>0.33336666302824602</v>
      </c>
      <c r="DN528">
        <v>4.6033753829188867E-2</v>
      </c>
      <c r="DO528" t="e">
        <v>#VALUE!</v>
      </c>
      <c r="DP528" t="e">
        <v>#VALUE!</v>
      </c>
      <c r="DQ528">
        <v>0.47033260203360799</v>
      </c>
      <c r="DR528">
        <v>0</v>
      </c>
      <c r="DS528">
        <v>0</v>
      </c>
      <c r="DT528">
        <v>0</v>
      </c>
      <c r="DU528">
        <v>0</v>
      </c>
      <c r="DV528">
        <v>0</v>
      </c>
      <c r="DW528" t="s">
        <v>413</v>
      </c>
      <c r="DX528" t="s">
        <v>441</v>
      </c>
      <c r="DY528">
        <v>3.6021627385082001E-4</v>
      </c>
      <c r="DZ528">
        <v>0.30864197530864201</v>
      </c>
      <c r="EA528">
        <v>0.53387926324384838</v>
      </c>
      <c r="EB528">
        <v>0.2214990910530977</v>
      </c>
      <c r="EC528">
        <v>0.31238017219075059</v>
      </c>
      <c r="ED528">
        <v>8.9244607463751818E-2</v>
      </c>
      <c r="EE528">
        <v>0.01</v>
      </c>
      <c r="EF528">
        <v>0</v>
      </c>
      <c r="EG528">
        <v>0.1062049508182559</v>
      </c>
      <c r="EH528">
        <v>0.2388201828960354</v>
      </c>
      <c r="EI528">
        <v>0.35169325054130413</v>
      </c>
      <c r="EJ528">
        <v>0.2734496504041054</v>
      </c>
      <c r="EK528">
        <v>2.58484248583312E-2</v>
      </c>
      <c r="EL528" t="e">
        <v>#VALUE!</v>
      </c>
      <c r="EM528" t="e">
        <v>#VALUE!</v>
      </c>
      <c r="EN528">
        <v>0.47033260203360799</v>
      </c>
      <c r="EO528">
        <v>0</v>
      </c>
      <c r="EP528">
        <v>0</v>
      </c>
      <c r="EQ528">
        <v>0</v>
      </c>
      <c r="ER528">
        <v>0</v>
      </c>
      <c r="ES528">
        <v>0</v>
      </c>
    </row>
    <row r="529" spans="1:149" x14ac:dyDescent="0.25">
      <c r="A529">
        <v>16</v>
      </c>
      <c r="B529" s="29" t="s">
        <v>615</v>
      </c>
      <c r="C529" s="29" t="s">
        <v>1330</v>
      </c>
      <c r="D529" s="29" t="s">
        <v>407</v>
      </c>
      <c r="E529" s="29">
        <v>5.0999999999999996</v>
      </c>
      <c r="F529" s="29">
        <v>4.4820940343328402E-3</v>
      </c>
      <c r="G529" s="29">
        <v>6.13195977434388E-3</v>
      </c>
      <c r="H529" s="29">
        <v>1</v>
      </c>
      <c r="I529" s="29">
        <v>0.44130626654898503</v>
      </c>
      <c r="J529" s="29">
        <v>0.29420417769932328</v>
      </c>
      <c r="K529" s="29">
        <v>0.14710208884966161</v>
      </c>
      <c r="L529" s="29" t="s">
        <v>442</v>
      </c>
      <c r="M529" s="29">
        <v>9.5238095238095233E-2</v>
      </c>
      <c r="N529" s="29">
        <v>6.3071586250394197E-3</v>
      </c>
      <c r="O529" s="29">
        <v>0</v>
      </c>
      <c r="P529" s="29">
        <v>0.1465201465201465</v>
      </c>
      <c r="Q529" s="29">
        <v>0.34258307639602609</v>
      </c>
      <c r="R529" s="29">
        <v>0.33068783068783059</v>
      </c>
      <c r="S529">
        <v>0.31839622641509441</v>
      </c>
      <c r="T529">
        <v>3.7393557941503147E-2</v>
      </c>
      <c r="U529" t="e">
        <v>#VALUE!</v>
      </c>
      <c r="V529" t="e">
        <v>#VALUE!</v>
      </c>
      <c r="W529">
        <v>0.42025273005674668</v>
      </c>
      <c r="X529">
        <v>0</v>
      </c>
      <c r="Y529">
        <v>0.55976700519038258</v>
      </c>
      <c r="Z529">
        <v>1.2764195146775541</v>
      </c>
      <c r="AA529">
        <v>1.655041295163804</v>
      </c>
      <c r="AB529">
        <v>0.93427911438052857</v>
      </c>
      <c r="AC529">
        <v>0.8390635363593284</v>
      </c>
      <c r="AD529" t="e">
        <v>#VALUE!</v>
      </c>
      <c r="AE529" t="e">
        <v>#VALUE!</v>
      </c>
      <c r="AF529">
        <v>4.1579261004948416</v>
      </c>
      <c r="AG529">
        <v>7.6763737735839666E-2</v>
      </c>
      <c r="AH529">
        <v>4.3114535759665209</v>
      </c>
      <c r="AI529">
        <v>2.9290891438658431</v>
      </c>
      <c r="AJ529">
        <v>1</v>
      </c>
      <c r="AK529">
        <v>0.4045307443365696</v>
      </c>
      <c r="AL529">
        <v>0.35304501323918802</v>
      </c>
      <c r="AM529">
        <v>5.1485731097381582E-2</v>
      </c>
      <c r="AN529" t="s">
        <v>441</v>
      </c>
      <c r="AO529">
        <v>9.0882406046870853E-2</v>
      </c>
      <c r="AP529">
        <v>0.01</v>
      </c>
      <c r="AQ529">
        <v>0</v>
      </c>
      <c r="AR529">
        <v>0.13595357851130699</v>
      </c>
      <c r="AS529">
        <v>0.34888251073942472</v>
      </c>
      <c r="AT529">
        <v>0.2616431187859759</v>
      </c>
      <c r="AU529">
        <v>0.40469973890339428</v>
      </c>
      <c r="AV529">
        <v>6.3670411985018716E-2</v>
      </c>
      <c r="AW529" t="e">
        <v>#VALUE!</v>
      </c>
      <c r="AX529" t="e">
        <v>#VALUE!</v>
      </c>
      <c r="AY529">
        <v>0.42025273005674668</v>
      </c>
      <c r="AZ529">
        <v>0</v>
      </c>
      <c r="BA529">
        <v>0.98427271976827257</v>
      </c>
      <c r="BB529">
        <v>3.614610294556293</v>
      </c>
      <c r="BC529">
        <v>6.3983863348553119E-2</v>
      </c>
      <c r="BD529">
        <v>3.742578021253399</v>
      </c>
      <c r="BE529">
        <v>1</v>
      </c>
      <c r="BF529" t="s">
        <v>406</v>
      </c>
      <c r="BG529" t="s">
        <v>442</v>
      </c>
      <c r="BH529">
        <v>1.7664723547076489E-2</v>
      </c>
      <c r="BI529">
        <v>3.6889479120554821E-3</v>
      </c>
      <c r="BJ529">
        <v>0.30147612808752089</v>
      </c>
      <c r="BK529">
        <v>0.45020419112151999</v>
      </c>
      <c r="BL529">
        <v>-0.1487280630339991</v>
      </c>
      <c r="BM529">
        <v>7.9098284847219508E-2</v>
      </c>
      <c r="BN529">
        <v>0.01</v>
      </c>
      <c r="BO529">
        <v>0</v>
      </c>
      <c r="BP529">
        <v>0.1191028224379671</v>
      </c>
      <c r="BQ529">
        <v>0.35849305910457752</v>
      </c>
      <c r="BR529">
        <v>0.2281409727819631</v>
      </c>
      <c r="BS529">
        <v>0.42963905580271999</v>
      </c>
      <c r="BT529">
        <v>8.2256767892157301E-2</v>
      </c>
      <c r="BU529" t="e">
        <v>#VALUE!</v>
      </c>
      <c r="BV529" t="e">
        <v>#VALUE!</v>
      </c>
      <c r="BW529">
        <v>0.42025273005674668</v>
      </c>
      <c r="BX529">
        <v>0</v>
      </c>
      <c r="BY529">
        <v>3.262682821144232</v>
      </c>
      <c r="BZ529">
        <v>5.5705825318954627E-2</v>
      </c>
      <c r="CA529">
        <v>3.3740944717821408</v>
      </c>
      <c r="CB529">
        <v>1</v>
      </c>
      <c r="CC529" t="s">
        <v>171</v>
      </c>
      <c r="CD529" t="s">
        <v>442</v>
      </c>
      <c r="CE529">
        <v>2.0015572115105549E-4</v>
      </c>
      <c r="CF529">
        <v>0.84175084175084169</v>
      </c>
      <c r="CG529">
        <v>0.56883340894368317</v>
      </c>
      <c r="CH529">
        <v>0.19620016893696321</v>
      </c>
      <c r="CI529">
        <v>0.37263324000671999</v>
      </c>
      <c r="CJ529">
        <v>0.1144025938681255</v>
      </c>
      <c r="CK529">
        <v>0.01</v>
      </c>
      <c r="CL529">
        <v>0</v>
      </c>
      <c r="CM529">
        <v>0.17872934328437989</v>
      </c>
      <c r="CN529">
        <v>0.3251317671854313</v>
      </c>
      <c r="CO529">
        <v>0.36489473711015741</v>
      </c>
      <c r="CP529">
        <v>0.25870972073755522</v>
      </c>
      <c r="CQ529">
        <v>2.4291564500027941E-2</v>
      </c>
      <c r="CR529" t="e">
        <v>#VALUE!</v>
      </c>
      <c r="CS529" t="e">
        <v>#VALUE!</v>
      </c>
      <c r="CT529">
        <v>0.42025273005674668</v>
      </c>
      <c r="CU529">
        <v>0</v>
      </c>
      <c r="CV529">
        <v>4.6915536639554176</v>
      </c>
      <c r="CW529">
        <v>8.9315725283559341E-2</v>
      </c>
      <c r="CX529">
        <v>4.8701851145225374</v>
      </c>
      <c r="CY529">
        <v>1</v>
      </c>
      <c r="CZ529" t="s">
        <v>175</v>
      </c>
      <c r="DA529" t="s">
        <v>441</v>
      </c>
      <c r="DB529">
        <v>3.589246617135063E-3</v>
      </c>
      <c r="DC529">
        <v>6.13195977434388E-3</v>
      </c>
      <c r="DD529">
        <v>0.4395212245680935</v>
      </c>
      <c r="DE529">
        <v>0.31071105168819091</v>
      </c>
      <c r="DF529">
        <v>0.1288101728799026</v>
      </c>
      <c r="DG529">
        <v>9.4590120995465168E-2</v>
      </c>
      <c r="DH529">
        <v>0.01</v>
      </c>
      <c r="DI529">
        <v>0</v>
      </c>
      <c r="DJ529">
        <v>0.1422778089721751</v>
      </c>
      <c r="DK529">
        <v>0.34512032164878242</v>
      </c>
      <c r="DL529">
        <v>0.30358587349052979</v>
      </c>
      <c r="DM529">
        <v>0.33336666302824602</v>
      </c>
      <c r="DN529">
        <v>4.6033753829188867E-2</v>
      </c>
      <c r="DO529" t="e">
        <v>#VALUE!</v>
      </c>
      <c r="DP529" t="e">
        <v>#VALUE!</v>
      </c>
      <c r="DQ529">
        <v>0.42025273005674668</v>
      </c>
      <c r="DR529">
        <v>0</v>
      </c>
      <c r="DS529">
        <v>4.0053019516012771</v>
      </c>
      <c r="DT529">
        <v>7.3173712505565244E-2</v>
      </c>
      <c r="DU529">
        <v>4.1516493766124078</v>
      </c>
      <c r="DV529">
        <v>1</v>
      </c>
      <c r="DW529" t="s">
        <v>413</v>
      </c>
      <c r="DX529" t="s">
        <v>441</v>
      </c>
      <c r="DY529">
        <v>3.6021627385082001E-4</v>
      </c>
      <c r="DZ529">
        <v>0.30864197530864201</v>
      </c>
      <c r="EA529">
        <v>0.53387926324384838</v>
      </c>
      <c r="EB529">
        <v>0.2214990910530977</v>
      </c>
      <c r="EC529">
        <v>0.31238017219075059</v>
      </c>
      <c r="ED529">
        <v>0.1070935289565022</v>
      </c>
      <c r="EE529">
        <v>0.01</v>
      </c>
      <c r="EF529">
        <v>0</v>
      </c>
      <c r="EG529">
        <v>0.163392232028086</v>
      </c>
      <c r="EH529">
        <v>0.33331737756712859</v>
      </c>
      <c r="EI529">
        <v>0.35169325054130413</v>
      </c>
      <c r="EJ529">
        <v>0.2734496504041054</v>
      </c>
      <c r="EK529">
        <v>2.58484248583312E-2</v>
      </c>
      <c r="EL529" t="e">
        <v>#VALUE!</v>
      </c>
      <c r="EM529" t="e">
        <v>#VALUE!</v>
      </c>
      <c r="EN529">
        <v>0.42025273005674668</v>
      </c>
      <c r="EO529">
        <v>0</v>
      </c>
      <c r="EP529">
        <v>4.5081028040099804</v>
      </c>
      <c r="EQ529">
        <v>8.5000594155922746E-2</v>
      </c>
      <c r="ER529">
        <v>4.6781039923218248</v>
      </c>
      <c r="ES529">
        <v>19.44446796269915</v>
      </c>
    </row>
    <row r="530" spans="1:149" x14ac:dyDescent="0.25">
      <c r="A530">
        <v>16</v>
      </c>
      <c r="B530" s="29" t="s">
        <v>1579</v>
      </c>
      <c r="C530" s="29" t="s">
        <v>1330</v>
      </c>
      <c r="D530" s="29" t="s">
        <v>407</v>
      </c>
      <c r="E530" s="29">
        <v>4.9000000000000004</v>
      </c>
      <c r="F530" s="29">
        <v>4.4820940343328402E-3</v>
      </c>
      <c r="G530" s="29">
        <v>6.13195977434388E-3</v>
      </c>
      <c r="H530" s="29">
        <v>1</v>
      </c>
      <c r="I530" s="29">
        <v>0.44130626654898503</v>
      </c>
      <c r="J530" s="29">
        <v>0.29420417769932328</v>
      </c>
      <c r="K530" s="29">
        <v>0.14710208884966161</v>
      </c>
      <c r="L530" s="29" t="s">
        <v>442</v>
      </c>
      <c r="M530" s="29">
        <v>5.2910052910052907E-2</v>
      </c>
      <c r="N530" s="29">
        <v>4.7382136934375737E-3</v>
      </c>
      <c r="O530" s="29">
        <v>0</v>
      </c>
      <c r="P530" s="29">
        <v>0.1360544217687075</v>
      </c>
      <c r="Q530" s="29">
        <v>0.17316017316017321</v>
      </c>
      <c r="R530" s="29">
        <v>0.33068783068783059</v>
      </c>
      <c r="S530">
        <v>0.31839622641509441</v>
      </c>
      <c r="T530">
        <v>3.7393557941503147E-2</v>
      </c>
      <c r="U530" t="e">
        <v>#VALUE!</v>
      </c>
      <c r="V530" t="e">
        <v>#VALUE!</v>
      </c>
      <c r="W530">
        <v>0.17294913305193171</v>
      </c>
      <c r="X530">
        <v>0</v>
      </c>
      <c r="Y530">
        <v>0.31098166955021261</v>
      </c>
      <c r="Z530">
        <v>1.185246692200586</v>
      </c>
      <c r="AA530">
        <v>0.83654814555552293</v>
      </c>
      <c r="AB530">
        <v>0.93427911438052857</v>
      </c>
      <c r="AC530">
        <v>0.8390635363593284</v>
      </c>
      <c r="AD530" t="e">
        <v>#VALUE!</v>
      </c>
      <c r="AE530" t="e">
        <v>#VALUE!</v>
      </c>
      <c r="AF530">
        <v>3.5379627119088828</v>
      </c>
      <c r="AG530">
        <v>6.2180958909520759E-2</v>
      </c>
      <c r="AH530">
        <v>3.6623246297279248</v>
      </c>
      <c r="AI530">
        <v>2.9290891438658431</v>
      </c>
      <c r="AJ530">
        <v>1</v>
      </c>
      <c r="AK530">
        <v>0.4045307443365696</v>
      </c>
      <c r="AL530">
        <v>0.35304501323918802</v>
      </c>
      <c r="AM530">
        <v>5.1485731097381582E-2</v>
      </c>
      <c r="AN530" t="s">
        <v>441</v>
      </c>
      <c r="AO530">
        <v>5.0490225581594918E-2</v>
      </c>
      <c r="AP530">
        <v>0.01</v>
      </c>
      <c r="AQ530">
        <v>0</v>
      </c>
      <c r="AR530">
        <v>0.12624260861764219</v>
      </c>
      <c r="AS530">
        <v>0.17634425088283651</v>
      </c>
      <c r="AT530">
        <v>0.2616431187859759</v>
      </c>
      <c r="AU530">
        <v>0.40469973890339428</v>
      </c>
      <c r="AV530">
        <v>6.3670411985018716E-2</v>
      </c>
      <c r="AW530" t="e">
        <v>#VALUE!</v>
      </c>
      <c r="AX530" t="e">
        <v>#VALUE!</v>
      </c>
      <c r="AY530">
        <v>0.17294913305193171</v>
      </c>
      <c r="AZ530">
        <v>0</v>
      </c>
      <c r="BA530">
        <v>0.98427271976827257</v>
      </c>
      <c r="BB530">
        <v>3.0210553679306011</v>
      </c>
      <c r="BC530">
        <v>5.0022264364463602E-2</v>
      </c>
      <c r="BD530">
        <v>3.121099896659528</v>
      </c>
      <c r="BE530">
        <v>1</v>
      </c>
      <c r="BF530" t="s">
        <v>406</v>
      </c>
      <c r="BG530" t="s">
        <v>442</v>
      </c>
      <c r="BH530">
        <v>1.7664723547076489E-2</v>
      </c>
      <c r="BI530">
        <v>3.6889479120554821E-3</v>
      </c>
      <c r="BJ530">
        <v>0.30147612808752089</v>
      </c>
      <c r="BK530">
        <v>0.45020419112151999</v>
      </c>
      <c r="BL530">
        <v>-0.1487280630339991</v>
      </c>
      <c r="BM530">
        <v>4.3943491581788618E-2</v>
      </c>
      <c r="BN530">
        <v>0.01</v>
      </c>
      <c r="BO530">
        <v>0</v>
      </c>
      <c r="BP530">
        <v>0.1105954779781123</v>
      </c>
      <c r="BQ530">
        <v>0.1812019462383137</v>
      </c>
      <c r="BR530">
        <v>0.2281409727819631</v>
      </c>
      <c r="BS530">
        <v>0.42963905580271999</v>
      </c>
      <c r="BT530">
        <v>8.2256767892157301E-2</v>
      </c>
      <c r="BU530" t="e">
        <v>#VALUE!</v>
      </c>
      <c r="BV530" t="e">
        <v>#VALUE!</v>
      </c>
      <c r="BW530">
        <v>0.17294913305193171</v>
      </c>
      <c r="BX530">
        <v>0</v>
      </c>
      <c r="BY530">
        <v>2.7089159470287161</v>
      </c>
      <c r="BZ530">
        <v>4.2680120906009457E-2</v>
      </c>
      <c r="CA530">
        <v>2.794276188840735</v>
      </c>
      <c r="CB530">
        <v>1</v>
      </c>
      <c r="CC530" t="s">
        <v>171</v>
      </c>
      <c r="CD530" t="s">
        <v>442</v>
      </c>
      <c r="CE530">
        <v>2.0015572115105549E-4</v>
      </c>
      <c r="CF530">
        <v>0.84175084175084169</v>
      </c>
      <c r="CG530">
        <v>0.56883340894368317</v>
      </c>
      <c r="CH530">
        <v>0.19620016893696321</v>
      </c>
      <c r="CI530">
        <v>0.37263324000671999</v>
      </c>
      <c r="CJ530">
        <v>6.3556996593403067E-2</v>
      </c>
      <c r="CK530">
        <v>0.01</v>
      </c>
      <c r="CL530">
        <v>0</v>
      </c>
      <c r="CM530">
        <v>0.16596296162120991</v>
      </c>
      <c r="CN530">
        <v>0.16433932959554531</v>
      </c>
      <c r="CO530">
        <v>0.36489473711015741</v>
      </c>
      <c r="CP530">
        <v>0.25870972073755522</v>
      </c>
      <c r="CQ530">
        <v>2.4291564500027941E-2</v>
      </c>
      <c r="CR530" t="e">
        <v>#VALUE!</v>
      </c>
      <c r="CS530" t="e">
        <v>#VALUE!</v>
      </c>
      <c r="CT530">
        <v>0.17294913305193171</v>
      </c>
      <c r="CU530">
        <v>0</v>
      </c>
      <c r="CV530">
        <v>4.0143661788978307</v>
      </c>
      <c r="CW530">
        <v>7.3386921260034779E-2</v>
      </c>
      <c r="CX530">
        <v>4.1611400214179</v>
      </c>
      <c r="CY530">
        <v>1</v>
      </c>
      <c r="CZ530" t="s">
        <v>175</v>
      </c>
      <c r="DA530" t="s">
        <v>441</v>
      </c>
      <c r="DB530">
        <v>3.589246617135063E-3</v>
      </c>
      <c r="DC530">
        <v>6.13195977434388E-3</v>
      </c>
      <c r="DD530">
        <v>0.4395212245680935</v>
      </c>
      <c r="DE530">
        <v>0.31071105168819091</v>
      </c>
      <c r="DF530">
        <v>0.1288101728799026</v>
      </c>
      <c r="DG530">
        <v>5.2550067219702873E-2</v>
      </c>
      <c r="DH530">
        <v>0.01</v>
      </c>
      <c r="DI530">
        <v>0</v>
      </c>
      <c r="DJ530">
        <v>0.13211510833130541</v>
      </c>
      <c r="DK530">
        <v>0.17444263530611179</v>
      </c>
      <c r="DL530">
        <v>0.30358587349052979</v>
      </c>
      <c r="DM530">
        <v>0.33336666302824602</v>
      </c>
      <c r="DN530">
        <v>4.6033753829188867E-2</v>
      </c>
      <c r="DO530" t="e">
        <v>#VALUE!</v>
      </c>
      <c r="DP530" t="e">
        <v>#VALUE!</v>
      </c>
      <c r="DQ530">
        <v>0.17294913305193171</v>
      </c>
      <c r="DR530">
        <v>0</v>
      </c>
      <c r="DS530">
        <v>3.398644019357135</v>
      </c>
      <c r="DT530">
        <v>5.8903904623318508E-2</v>
      </c>
      <c r="DU530">
        <v>3.5164518286037709</v>
      </c>
      <c r="DV530">
        <v>1</v>
      </c>
      <c r="DW530" t="s">
        <v>413</v>
      </c>
      <c r="DX530" t="s">
        <v>441</v>
      </c>
      <c r="DY530">
        <v>3.6021627385082001E-4</v>
      </c>
      <c r="DZ530">
        <v>0.30864197530864201</v>
      </c>
      <c r="EA530">
        <v>0.53387926324384838</v>
      </c>
      <c r="EB530">
        <v>0.2214990910530977</v>
      </c>
      <c r="EC530">
        <v>0.31238017219075059</v>
      </c>
      <c r="ED530">
        <v>5.9496404975834548E-2</v>
      </c>
      <c r="EE530">
        <v>0.01</v>
      </c>
      <c r="EF530">
        <v>0</v>
      </c>
      <c r="EG530">
        <v>0.15172135831179409</v>
      </c>
      <c r="EH530">
        <v>0.16847678357029411</v>
      </c>
      <c r="EI530">
        <v>0.35169325054130413</v>
      </c>
      <c r="EJ530">
        <v>0.2734496504041054</v>
      </c>
      <c r="EK530">
        <v>2.58484248583312E-2</v>
      </c>
      <c r="EL530" t="e">
        <v>#VALUE!</v>
      </c>
      <c r="EM530" t="e">
        <v>#VALUE!</v>
      </c>
      <c r="EN530">
        <v>0.17294913305193171</v>
      </c>
      <c r="EO530">
        <v>0</v>
      </c>
      <c r="EP530">
        <v>3.8577408389643022</v>
      </c>
      <c r="EQ530">
        <v>6.970278001411831E-2</v>
      </c>
      <c r="ER530">
        <v>3.997146398992538</v>
      </c>
      <c r="ES530">
        <v>16.44356964838698</v>
      </c>
    </row>
    <row r="531" spans="1:149" x14ac:dyDescent="0.25">
      <c r="A531">
        <v>16</v>
      </c>
      <c r="B531" s="29" t="s">
        <v>1235</v>
      </c>
      <c r="C531" s="29" t="s">
        <v>1330</v>
      </c>
      <c r="D531" s="29" t="s">
        <v>407</v>
      </c>
      <c r="E531" s="29">
        <v>5</v>
      </c>
      <c r="F531" s="29">
        <v>4.4820940343328402E-3</v>
      </c>
      <c r="G531" s="29">
        <v>6.13195977434388E-3</v>
      </c>
      <c r="H531" s="29">
        <v>0</v>
      </c>
      <c r="I531" s="29">
        <v>0.44130626654898503</v>
      </c>
      <c r="J531" s="29">
        <v>0.29420417769932328</v>
      </c>
      <c r="K531" s="29">
        <v>0.14710208884966161</v>
      </c>
      <c r="L531" s="29" t="s">
        <v>442</v>
      </c>
      <c r="M531" s="29" t="e">
        <v>#N/A</v>
      </c>
      <c r="N531" s="29" t="e">
        <v>#N/A</v>
      </c>
      <c r="O531" s="29" t="e">
        <v>#N/A</v>
      </c>
      <c r="P531" s="29" t="e">
        <v>#N/A</v>
      </c>
      <c r="Q531" s="29" t="e">
        <v>#N/A</v>
      </c>
      <c r="R531" s="29">
        <v>0.33068783068783059</v>
      </c>
      <c r="S531">
        <v>0.31839622641509441</v>
      </c>
      <c r="T531">
        <v>3.7393557941503147E-2</v>
      </c>
      <c r="U531" t="e">
        <v>#VALUE!</v>
      </c>
      <c r="V531" t="e">
        <v>#VALUE!</v>
      </c>
      <c r="W531">
        <v>0.13251122574648691</v>
      </c>
      <c r="X531">
        <v>0</v>
      </c>
      <c r="Y531" t="e">
        <v>#N/A</v>
      </c>
      <c r="Z531" t="e">
        <v>#N/A</v>
      </c>
      <c r="AA531" t="e">
        <v>#N/A</v>
      </c>
      <c r="AB531">
        <v>0.93427911438052857</v>
      </c>
      <c r="AC531">
        <v>0.8390635363593284</v>
      </c>
      <c r="AD531" t="e">
        <v>#VALUE!</v>
      </c>
      <c r="AE531" t="e">
        <v>#VALUE!</v>
      </c>
      <c r="AF531">
        <v>0</v>
      </c>
      <c r="AG531">
        <v>0</v>
      </c>
      <c r="AH531">
        <v>0</v>
      </c>
      <c r="AI531">
        <v>2.9290891438658431</v>
      </c>
      <c r="AJ531">
        <v>0</v>
      </c>
      <c r="AK531">
        <v>0.4045307443365696</v>
      </c>
      <c r="AL531">
        <v>0.35304501323918802</v>
      </c>
      <c r="AM531">
        <v>5.1485731097381582E-2</v>
      </c>
      <c r="AN531" t="s">
        <v>441</v>
      </c>
      <c r="AO531" t="e">
        <v>#N/A</v>
      </c>
      <c r="AP531" t="e">
        <v>#N/A</v>
      </c>
      <c r="AQ531" t="e">
        <v>#N/A</v>
      </c>
      <c r="AR531" t="e">
        <v>#N/A</v>
      </c>
      <c r="AS531" t="e">
        <v>#N/A</v>
      </c>
      <c r="AT531">
        <v>0.2616431187859759</v>
      </c>
      <c r="AU531">
        <v>0.40469973890339428</v>
      </c>
      <c r="AV531">
        <v>6.3670411985018716E-2</v>
      </c>
      <c r="AW531" t="e">
        <v>#VALUE!</v>
      </c>
      <c r="AX531" t="e">
        <v>#VALUE!</v>
      </c>
      <c r="AY531">
        <v>0.13251122574648691</v>
      </c>
      <c r="AZ531">
        <v>0</v>
      </c>
      <c r="BA531">
        <v>0.98427271976827257</v>
      </c>
      <c r="BB531">
        <v>0</v>
      </c>
      <c r="BC531">
        <v>0</v>
      </c>
      <c r="BD531">
        <v>0</v>
      </c>
      <c r="BE531">
        <v>0</v>
      </c>
      <c r="BF531" t="s">
        <v>406</v>
      </c>
      <c r="BG531" t="s">
        <v>442</v>
      </c>
      <c r="BH531">
        <v>1.7664723547076489E-2</v>
      </c>
      <c r="BI531">
        <v>3.6889479120554821E-3</v>
      </c>
      <c r="BJ531">
        <v>0.30147612808752089</v>
      </c>
      <c r="BK531">
        <v>0.45020419112151999</v>
      </c>
      <c r="BL531">
        <v>-0.1487280630339991</v>
      </c>
      <c r="BM531" t="e">
        <v>#N/A</v>
      </c>
      <c r="BN531" t="e">
        <v>#N/A</v>
      </c>
      <c r="BO531" t="e">
        <v>#N/A</v>
      </c>
      <c r="BP531" t="e">
        <v>#N/A</v>
      </c>
      <c r="BQ531" t="e">
        <v>#N/A</v>
      </c>
      <c r="BR531">
        <v>0.2281409727819631</v>
      </c>
      <c r="BS531">
        <v>0.42963905580271999</v>
      </c>
      <c r="BT531">
        <v>8.2256767892157301E-2</v>
      </c>
      <c r="BU531" t="e">
        <v>#VALUE!</v>
      </c>
      <c r="BV531" t="e">
        <v>#VALUE!</v>
      </c>
      <c r="BW531">
        <v>0.13251122574648691</v>
      </c>
      <c r="BX531">
        <v>0</v>
      </c>
      <c r="BY531">
        <v>0</v>
      </c>
      <c r="BZ531">
        <v>0</v>
      </c>
      <c r="CA531">
        <v>0</v>
      </c>
      <c r="CB531">
        <v>0</v>
      </c>
      <c r="CC531" t="s">
        <v>171</v>
      </c>
      <c r="CD531" t="s">
        <v>442</v>
      </c>
      <c r="CE531">
        <v>2.0015572115105549E-4</v>
      </c>
      <c r="CF531">
        <v>0.84175084175084169</v>
      </c>
      <c r="CG531">
        <v>0.56883340894368317</v>
      </c>
      <c r="CH531">
        <v>0.19620016893696321</v>
      </c>
      <c r="CI531">
        <v>0.37263324000671999</v>
      </c>
      <c r="CJ531" t="e">
        <v>#N/A</v>
      </c>
      <c r="CK531" t="e">
        <v>#N/A</v>
      </c>
      <c r="CL531" t="e">
        <v>#N/A</v>
      </c>
      <c r="CM531" t="e">
        <v>#N/A</v>
      </c>
      <c r="CN531" t="e">
        <v>#N/A</v>
      </c>
      <c r="CO531">
        <v>0.36489473711015741</v>
      </c>
      <c r="CP531">
        <v>0.25870972073755522</v>
      </c>
      <c r="CQ531">
        <v>2.4291564500027941E-2</v>
      </c>
      <c r="CR531" t="e">
        <v>#VALUE!</v>
      </c>
      <c r="CS531" t="e">
        <v>#VALUE!</v>
      </c>
      <c r="CT531">
        <v>0.13251122574648691</v>
      </c>
      <c r="CU531">
        <v>0</v>
      </c>
      <c r="CV531">
        <v>0</v>
      </c>
      <c r="CW531">
        <v>0</v>
      </c>
      <c r="CX531">
        <v>0</v>
      </c>
      <c r="CY531">
        <v>0</v>
      </c>
      <c r="CZ531" t="s">
        <v>175</v>
      </c>
      <c r="DA531" t="s">
        <v>441</v>
      </c>
      <c r="DB531">
        <v>3.589246617135063E-3</v>
      </c>
      <c r="DC531">
        <v>6.13195977434388E-3</v>
      </c>
      <c r="DD531">
        <v>0.4395212245680935</v>
      </c>
      <c r="DE531">
        <v>0.31071105168819091</v>
      </c>
      <c r="DF531">
        <v>0.1288101728799026</v>
      </c>
      <c r="DG531" t="e">
        <v>#N/A</v>
      </c>
      <c r="DH531" t="e">
        <v>#N/A</v>
      </c>
      <c r="DI531" t="e">
        <v>#N/A</v>
      </c>
      <c r="DJ531" t="e">
        <v>#N/A</v>
      </c>
      <c r="DK531" t="e">
        <v>#N/A</v>
      </c>
      <c r="DL531">
        <v>0.30358587349052979</v>
      </c>
      <c r="DM531">
        <v>0.33336666302824602</v>
      </c>
      <c r="DN531">
        <v>4.6033753829188867E-2</v>
      </c>
      <c r="DO531" t="e">
        <v>#VALUE!</v>
      </c>
      <c r="DP531" t="e">
        <v>#VALUE!</v>
      </c>
      <c r="DQ531">
        <v>0.13251122574648691</v>
      </c>
      <c r="DR531">
        <v>0</v>
      </c>
      <c r="DS531">
        <v>0</v>
      </c>
      <c r="DT531">
        <v>0</v>
      </c>
      <c r="DU531">
        <v>0</v>
      </c>
      <c r="DV531">
        <v>0</v>
      </c>
      <c r="DW531" t="s">
        <v>413</v>
      </c>
      <c r="DX531" t="s">
        <v>441</v>
      </c>
      <c r="DY531">
        <v>3.6021627385082001E-4</v>
      </c>
      <c r="DZ531">
        <v>0.30864197530864201</v>
      </c>
      <c r="EA531">
        <v>0.53387926324384838</v>
      </c>
      <c r="EB531">
        <v>0.2214990910530977</v>
      </c>
      <c r="EC531">
        <v>0.31238017219075059</v>
      </c>
      <c r="ED531" t="e">
        <v>#N/A</v>
      </c>
      <c r="EE531" t="e">
        <v>#N/A</v>
      </c>
      <c r="EF531" t="e">
        <v>#N/A</v>
      </c>
      <c r="EG531" t="e">
        <v>#N/A</v>
      </c>
      <c r="EH531" t="e">
        <v>#N/A</v>
      </c>
      <c r="EI531">
        <v>0.35169325054130413</v>
      </c>
      <c r="EJ531">
        <v>0.2734496504041054</v>
      </c>
      <c r="EK531">
        <v>2.58484248583312E-2</v>
      </c>
      <c r="EL531" t="e">
        <v>#VALUE!</v>
      </c>
      <c r="EM531" t="e">
        <v>#VALUE!</v>
      </c>
      <c r="EN531">
        <v>0.13251122574648691</v>
      </c>
      <c r="EO531">
        <v>0</v>
      </c>
      <c r="EP531">
        <v>0</v>
      </c>
      <c r="EQ531">
        <v>0</v>
      </c>
      <c r="ER531">
        <v>0</v>
      </c>
      <c r="ES531">
        <v>0</v>
      </c>
    </row>
    <row r="532" spans="1:149" x14ac:dyDescent="0.25">
      <c r="A532">
        <v>16</v>
      </c>
      <c r="B532" s="29" t="s">
        <v>916</v>
      </c>
      <c r="C532" s="29" t="s">
        <v>1330</v>
      </c>
      <c r="D532" s="29" t="s">
        <v>407</v>
      </c>
      <c r="E532" s="29">
        <v>4.4000000000000004</v>
      </c>
      <c r="F532" s="29">
        <v>4.4820940343328402E-3</v>
      </c>
      <c r="G532" s="29">
        <v>6.13195977434388E-3</v>
      </c>
      <c r="H532" s="29">
        <v>0</v>
      </c>
      <c r="I532" s="29">
        <v>0.44130626654898503</v>
      </c>
      <c r="J532" s="29">
        <v>0.29420417769932328</v>
      </c>
      <c r="K532" s="29">
        <v>0.14710208884966161</v>
      </c>
      <c r="L532" s="29" t="s">
        <v>442</v>
      </c>
      <c r="M532" s="29" t="e">
        <v>#N/A</v>
      </c>
      <c r="N532" s="29" t="e">
        <v>#N/A</v>
      </c>
      <c r="O532" s="29" t="e">
        <v>#N/A</v>
      </c>
      <c r="P532" s="29" t="e">
        <v>#N/A</v>
      </c>
      <c r="Q532" s="29" t="e">
        <v>#N/A</v>
      </c>
      <c r="R532" s="29">
        <v>0.33068783068783059</v>
      </c>
      <c r="S532">
        <v>0.31839622641509441</v>
      </c>
      <c r="T532">
        <v>3.7393557941503147E-2</v>
      </c>
      <c r="U532" t="e">
        <v>#VALUE!</v>
      </c>
      <c r="V532" t="e">
        <v>#VALUE!</v>
      </c>
      <c r="W532">
        <v>1.4872580046669691E-2</v>
      </c>
      <c r="X532">
        <v>0</v>
      </c>
      <c r="Y532" t="e">
        <v>#N/A</v>
      </c>
      <c r="Z532" t="e">
        <v>#N/A</v>
      </c>
      <c r="AA532" t="e">
        <v>#N/A</v>
      </c>
      <c r="AB532">
        <v>0.93427911438052857</v>
      </c>
      <c r="AC532">
        <v>0.8390635363593284</v>
      </c>
      <c r="AD532" t="e">
        <v>#VALUE!</v>
      </c>
      <c r="AE532" t="e">
        <v>#VALUE!</v>
      </c>
      <c r="AF532">
        <v>0</v>
      </c>
      <c r="AG532">
        <v>0</v>
      </c>
      <c r="AH532">
        <v>0</v>
      </c>
      <c r="AI532">
        <v>2.9290891438658431</v>
      </c>
      <c r="AJ532">
        <v>0</v>
      </c>
      <c r="AK532">
        <v>0.4045307443365696</v>
      </c>
      <c r="AL532">
        <v>0.35304501323918802</v>
      </c>
      <c r="AM532">
        <v>5.1485731097381582E-2</v>
      </c>
      <c r="AN532" t="s">
        <v>441</v>
      </c>
      <c r="AO532" t="e">
        <v>#N/A</v>
      </c>
      <c r="AP532" t="e">
        <v>#N/A</v>
      </c>
      <c r="AQ532" t="e">
        <v>#N/A</v>
      </c>
      <c r="AR532" t="e">
        <v>#N/A</v>
      </c>
      <c r="AS532" t="e">
        <v>#N/A</v>
      </c>
      <c r="AT532">
        <v>0.2616431187859759</v>
      </c>
      <c r="AU532">
        <v>0.40469973890339428</v>
      </c>
      <c r="AV532">
        <v>6.3670411985018716E-2</v>
      </c>
      <c r="AW532" t="e">
        <v>#VALUE!</v>
      </c>
      <c r="AX532" t="e">
        <v>#VALUE!</v>
      </c>
      <c r="AY532">
        <v>1.4872580046669691E-2</v>
      </c>
      <c r="AZ532">
        <v>0</v>
      </c>
      <c r="BA532">
        <v>0.98427271976827257</v>
      </c>
      <c r="BB532">
        <v>0</v>
      </c>
      <c r="BC532">
        <v>0</v>
      </c>
      <c r="BD532">
        <v>0</v>
      </c>
      <c r="BE532">
        <v>0</v>
      </c>
      <c r="BF532" t="s">
        <v>406</v>
      </c>
      <c r="BG532" t="s">
        <v>442</v>
      </c>
      <c r="BH532">
        <v>1.7664723547076489E-2</v>
      </c>
      <c r="BI532">
        <v>3.6889479120554821E-3</v>
      </c>
      <c r="BJ532">
        <v>0.30147612808752089</v>
      </c>
      <c r="BK532">
        <v>0.45020419112151999</v>
      </c>
      <c r="BL532">
        <v>-0.1487280630339991</v>
      </c>
      <c r="BM532" t="e">
        <v>#N/A</v>
      </c>
      <c r="BN532" t="e">
        <v>#N/A</v>
      </c>
      <c r="BO532" t="e">
        <v>#N/A</v>
      </c>
      <c r="BP532" t="e">
        <v>#N/A</v>
      </c>
      <c r="BQ532" t="e">
        <v>#N/A</v>
      </c>
      <c r="BR532">
        <v>0.2281409727819631</v>
      </c>
      <c r="BS532">
        <v>0.42963905580271999</v>
      </c>
      <c r="BT532">
        <v>8.2256767892157301E-2</v>
      </c>
      <c r="BU532" t="e">
        <v>#VALUE!</v>
      </c>
      <c r="BV532" t="e">
        <v>#VALUE!</v>
      </c>
      <c r="BW532">
        <v>1.4872580046669691E-2</v>
      </c>
      <c r="BX532">
        <v>0</v>
      </c>
      <c r="BY532">
        <v>0</v>
      </c>
      <c r="BZ532">
        <v>0</v>
      </c>
      <c r="CA532">
        <v>0</v>
      </c>
      <c r="CB532">
        <v>0</v>
      </c>
      <c r="CC532" t="s">
        <v>171</v>
      </c>
      <c r="CD532" t="s">
        <v>442</v>
      </c>
      <c r="CE532">
        <v>2.0015572115105549E-4</v>
      </c>
      <c r="CF532">
        <v>0.84175084175084169</v>
      </c>
      <c r="CG532">
        <v>0.56883340894368317</v>
      </c>
      <c r="CH532">
        <v>0.19620016893696321</v>
      </c>
      <c r="CI532">
        <v>0.37263324000671999</v>
      </c>
      <c r="CJ532" t="e">
        <v>#N/A</v>
      </c>
      <c r="CK532" t="e">
        <v>#N/A</v>
      </c>
      <c r="CL532" t="e">
        <v>#N/A</v>
      </c>
      <c r="CM532" t="e">
        <v>#N/A</v>
      </c>
      <c r="CN532" t="e">
        <v>#N/A</v>
      </c>
      <c r="CO532">
        <v>0.36489473711015741</v>
      </c>
      <c r="CP532">
        <v>0.25870972073755522</v>
      </c>
      <c r="CQ532">
        <v>2.4291564500027941E-2</v>
      </c>
      <c r="CR532" t="e">
        <v>#VALUE!</v>
      </c>
      <c r="CS532" t="e">
        <v>#VALUE!</v>
      </c>
      <c r="CT532">
        <v>1.4872580046669691E-2</v>
      </c>
      <c r="CU532">
        <v>0</v>
      </c>
      <c r="CV532">
        <v>0</v>
      </c>
      <c r="CW532">
        <v>0</v>
      </c>
      <c r="CX532">
        <v>0</v>
      </c>
      <c r="CY532">
        <v>0</v>
      </c>
      <c r="CZ532" t="s">
        <v>175</v>
      </c>
      <c r="DA532" t="s">
        <v>441</v>
      </c>
      <c r="DB532">
        <v>3.589246617135063E-3</v>
      </c>
      <c r="DC532">
        <v>6.13195977434388E-3</v>
      </c>
      <c r="DD532">
        <v>0.4395212245680935</v>
      </c>
      <c r="DE532">
        <v>0.31071105168819091</v>
      </c>
      <c r="DF532">
        <v>0.1288101728799026</v>
      </c>
      <c r="DG532" t="e">
        <v>#N/A</v>
      </c>
      <c r="DH532" t="e">
        <v>#N/A</v>
      </c>
      <c r="DI532" t="e">
        <v>#N/A</v>
      </c>
      <c r="DJ532" t="e">
        <v>#N/A</v>
      </c>
      <c r="DK532" t="e">
        <v>#N/A</v>
      </c>
      <c r="DL532">
        <v>0.30358587349052979</v>
      </c>
      <c r="DM532">
        <v>0.33336666302824602</v>
      </c>
      <c r="DN532">
        <v>4.6033753829188867E-2</v>
      </c>
      <c r="DO532" t="e">
        <v>#VALUE!</v>
      </c>
      <c r="DP532" t="e">
        <v>#VALUE!</v>
      </c>
      <c r="DQ532">
        <v>1.4872580046669691E-2</v>
      </c>
      <c r="DR532">
        <v>0</v>
      </c>
      <c r="DS532">
        <v>0</v>
      </c>
      <c r="DT532">
        <v>0</v>
      </c>
      <c r="DU532">
        <v>0</v>
      </c>
      <c r="DV532">
        <v>0</v>
      </c>
      <c r="DW532" t="s">
        <v>413</v>
      </c>
      <c r="DX532" t="s">
        <v>441</v>
      </c>
      <c r="DY532">
        <v>3.6021627385082001E-4</v>
      </c>
      <c r="DZ532">
        <v>0.30864197530864201</v>
      </c>
      <c r="EA532">
        <v>0.53387926324384838</v>
      </c>
      <c r="EB532">
        <v>0.2214990910530977</v>
      </c>
      <c r="EC532">
        <v>0.31238017219075059</v>
      </c>
      <c r="ED532" t="e">
        <v>#N/A</v>
      </c>
      <c r="EE532" t="e">
        <v>#N/A</v>
      </c>
      <c r="EF532" t="e">
        <v>#N/A</v>
      </c>
      <c r="EG532" t="e">
        <v>#N/A</v>
      </c>
      <c r="EH532" t="e">
        <v>#N/A</v>
      </c>
      <c r="EI532">
        <v>0.35169325054130413</v>
      </c>
      <c r="EJ532">
        <v>0.2734496504041054</v>
      </c>
      <c r="EK532">
        <v>2.58484248583312E-2</v>
      </c>
      <c r="EL532" t="e">
        <v>#VALUE!</v>
      </c>
      <c r="EM532" t="e">
        <v>#VALUE!</v>
      </c>
      <c r="EN532">
        <v>1.4872580046669691E-2</v>
      </c>
      <c r="EO532">
        <v>0</v>
      </c>
      <c r="EP532">
        <v>0</v>
      </c>
      <c r="EQ532">
        <v>0</v>
      </c>
      <c r="ER532">
        <v>0</v>
      </c>
      <c r="ES532">
        <v>0</v>
      </c>
    </row>
    <row r="533" spans="1:149" x14ac:dyDescent="0.25">
      <c r="A533">
        <v>16</v>
      </c>
      <c r="B533" s="29" t="s">
        <v>929</v>
      </c>
      <c r="C533" s="29" t="s">
        <v>1330</v>
      </c>
      <c r="D533" s="29" t="s">
        <v>407</v>
      </c>
      <c r="E533" s="29">
        <v>4.3</v>
      </c>
      <c r="F533" s="29">
        <v>4.4820940343328402E-3</v>
      </c>
      <c r="G533" s="29">
        <v>6.13195977434388E-3</v>
      </c>
      <c r="H533" s="29">
        <v>0</v>
      </c>
      <c r="I533" s="29">
        <v>0.44130626654898503</v>
      </c>
      <c r="J533" s="29">
        <v>0.29420417769932328</v>
      </c>
      <c r="K533" s="29">
        <v>0.14710208884966161</v>
      </c>
      <c r="L533" s="29" t="s">
        <v>442</v>
      </c>
      <c r="M533" s="29" t="e">
        <v>#N/A</v>
      </c>
      <c r="N533" s="29" t="e">
        <v>#N/A</v>
      </c>
      <c r="O533" s="29" t="e">
        <v>#N/A</v>
      </c>
      <c r="P533" s="29" t="e">
        <v>#N/A</v>
      </c>
      <c r="Q533" s="29" t="e">
        <v>#N/A</v>
      </c>
      <c r="R533" s="29">
        <v>0.33068783068783059</v>
      </c>
      <c r="S533">
        <v>0.31839622641509441</v>
      </c>
      <c r="T533">
        <v>3.7393557941503147E-2</v>
      </c>
      <c r="U533" t="e">
        <v>#VALUE!</v>
      </c>
      <c r="V533" t="e">
        <v>#VALUE!</v>
      </c>
      <c r="W533">
        <v>0.9999770176580266</v>
      </c>
      <c r="X533">
        <v>0</v>
      </c>
      <c r="Y533" t="e">
        <v>#N/A</v>
      </c>
      <c r="Z533" t="e">
        <v>#N/A</v>
      </c>
      <c r="AA533" t="e">
        <v>#N/A</v>
      </c>
      <c r="AB533">
        <v>0.93427911438052857</v>
      </c>
      <c r="AC533">
        <v>0.8390635363593284</v>
      </c>
      <c r="AD533" t="e">
        <v>#VALUE!</v>
      </c>
      <c r="AE533" t="e">
        <v>#VALUE!</v>
      </c>
      <c r="AF533">
        <v>0</v>
      </c>
      <c r="AG533">
        <v>0</v>
      </c>
      <c r="AH533">
        <v>0</v>
      </c>
      <c r="AI533">
        <v>2.9290891438658431</v>
      </c>
      <c r="AJ533">
        <v>0</v>
      </c>
      <c r="AK533">
        <v>0.4045307443365696</v>
      </c>
      <c r="AL533">
        <v>0.35304501323918802</v>
      </c>
      <c r="AM533">
        <v>5.1485731097381582E-2</v>
      </c>
      <c r="AN533" t="s">
        <v>441</v>
      </c>
      <c r="AO533" t="e">
        <v>#N/A</v>
      </c>
      <c r="AP533" t="e">
        <v>#N/A</v>
      </c>
      <c r="AQ533" t="e">
        <v>#N/A</v>
      </c>
      <c r="AR533" t="e">
        <v>#N/A</v>
      </c>
      <c r="AS533" t="e">
        <v>#N/A</v>
      </c>
      <c r="AT533">
        <v>0.2616431187859759</v>
      </c>
      <c r="AU533">
        <v>0.40469973890339428</v>
      </c>
      <c r="AV533">
        <v>6.3670411985018716E-2</v>
      </c>
      <c r="AW533" t="e">
        <v>#VALUE!</v>
      </c>
      <c r="AX533" t="e">
        <v>#VALUE!</v>
      </c>
      <c r="AY533">
        <v>0.9999770176580266</v>
      </c>
      <c r="AZ533">
        <v>0</v>
      </c>
      <c r="BA533">
        <v>0.98427271976827257</v>
      </c>
      <c r="BB533">
        <v>0</v>
      </c>
      <c r="BC533">
        <v>0</v>
      </c>
      <c r="BD533">
        <v>0</v>
      </c>
      <c r="BE533">
        <v>0</v>
      </c>
      <c r="BF533" t="s">
        <v>406</v>
      </c>
      <c r="BG533" t="s">
        <v>442</v>
      </c>
      <c r="BH533">
        <v>1.7664723547076489E-2</v>
      </c>
      <c r="BI533">
        <v>3.6889479120554821E-3</v>
      </c>
      <c r="BJ533">
        <v>0.30147612808752089</v>
      </c>
      <c r="BK533">
        <v>0.45020419112151999</v>
      </c>
      <c r="BL533">
        <v>-0.1487280630339991</v>
      </c>
      <c r="BM533" t="e">
        <v>#N/A</v>
      </c>
      <c r="BN533" t="e">
        <v>#N/A</v>
      </c>
      <c r="BO533" t="e">
        <v>#N/A</v>
      </c>
      <c r="BP533" t="e">
        <v>#N/A</v>
      </c>
      <c r="BQ533" t="e">
        <v>#N/A</v>
      </c>
      <c r="BR533">
        <v>0.2281409727819631</v>
      </c>
      <c r="BS533">
        <v>0.42963905580271999</v>
      </c>
      <c r="BT533">
        <v>8.2256767892157301E-2</v>
      </c>
      <c r="BU533" t="e">
        <v>#VALUE!</v>
      </c>
      <c r="BV533" t="e">
        <v>#VALUE!</v>
      </c>
      <c r="BW533">
        <v>0.9999770176580266</v>
      </c>
      <c r="BX533">
        <v>0</v>
      </c>
      <c r="BY533">
        <v>0</v>
      </c>
      <c r="BZ533">
        <v>0</v>
      </c>
      <c r="CA533">
        <v>0</v>
      </c>
      <c r="CB533">
        <v>0</v>
      </c>
      <c r="CC533" t="s">
        <v>171</v>
      </c>
      <c r="CD533" t="s">
        <v>442</v>
      </c>
      <c r="CE533">
        <v>2.0015572115105549E-4</v>
      </c>
      <c r="CF533">
        <v>0.84175084175084169</v>
      </c>
      <c r="CG533">
        <v>0.56883340894368317</v>
      </c>
      <c r="CH533">
        <v>0.19620016893696321</v>
      </c>
      <c r="CI533">
        <v>0.37263324000671999</v>
      </c>
      <c r="CJ533" t="e">
        <v>#N/A</v>
      </c>
      <c r="CK533" t="e">
        <v>#N/A</v>
      </c>
      <c r="CL533" t="e">
        <v>#N/A</v>
      </c>
      <c r="CM533" t="e">
        <v>#N/A</v>
      </c>
      <c r="CN533" t="e">
        <v>#N/A</v>
      </c>
      <c r="CO533">
        <v>0.36489473711015741</v>
      </c>
      <c r="CP533">
        <v>0.25870972073755522</v>
      </c>
      <c r="CQ533">
        <v>2.4291564500027941E-2</v>
      </c>
      <c r="CR533" t="e">
        <v>#VALUE!</v>
      </c>
      <c r="CS533" t="e">
        <v>#VALUE!</v>
      </c>
      <c r="CT533">
        <v>0.9999770176580266</v>
      </c>
      <c r="CU533">
        <v>0</v>
      </c>
      <c r="CV533">
        <v>0</v>
      </c>
      <c r="CW533">
        <v>0</v>
      </c>
      <c r="CX533">
        <v>0</v>
      </c>
      <c r="CY533">
        <v>0</v>
      </c>
      <c r="CZ533" t="s">
        <v>175</v>
      </c>
      <c r="DA533" t="s">
        <v>441</v>
      </c>
      <c r="DB533">
        <v>3.589246617135063E-3</v>
      </c>
      <c r="DC533">
        <v>6.13195977434388E-3</v>
      </c>
      <c r="DD533">
        <v>0.4395212245680935</v>
      </c>
      <c r="DE533">
        <v>0.31071105168819091</v>
      </c>
      <c r="DF533">
        <v>0.1288101728799026</v>
      </c>
      <c r="DG533" t="e">
        <v>#N/A</v>
      </c>
      <c r="DH533" t="e">
        <v>#N/A</v>
      </c>
      <c r="DI533" t="e">
        <v>#N/A</v>
      </c>
      <c r="DJ533" t="e">
        <v>#N/A</v>
      </c>
      <c r="DK533" t="e">
        <v>#N/A</v>
      </c>
      <c r="DL533">
        <v>0.30358587349052979</v>
      </c>
      <c r="DM533">
        <v>0.33336666302824602</v>
      </c>
      <c r="DN533">
        <v>4.6033753829188867E-2</v>
      </c>
      <c r="DO533" t="e">
        <v>#VALUE!</v>
      </c>
      <c r="DP533" t="e">
        <v>#VALUE!</v>
      </c>
      <c r="DQ533">
        <v>0.9999770176580266</v>
      </c>
      <c r="DR533">
        <v>0</v>
      </c>
      <c r="DS533">
        <v>0</v>
      </c>
      <c r="DT533">
        <v>0</v>
      </c>
      <c r="DU533">
        <v>0</v>
      </c>
      <c r="DV533">
        <v>0</v>
      </c>
      <c r="DW533" t="s">
        <v>413</v>
      </c>
      <c r="DX533" t="s">
        <v>441</v>
      </c>
      <c r="DY533">
        <v>3.6021627385082001E-4</v>
      </c>
      <c r="DZ533">
        <v>0.30864197530864201</v>
      </c>
      <c r="EA533">
        <v>0.53387926324384838</v>
      </c>
      <c r="EB533">
        <v>0.2214990910530977</v>
      </c>
      <c r="EC533">
        <v>0.31238017219075059</v>
      </c>
      <c r="ED533" t="e">
        <v>#N/A</v>
      </c>
      <c r="EE533" t="e">
        <v>#N/A</v>
      </c>
      <c r="EF533" t="e">
        <v>#N/A</v>
      </c>
      <c r="EG533" t="e">
        <v>#N/A</v>
      </c>
      <c r="EH533" t="e">
        <v>#N/A</v>
      </c>
      <c r="EI533">
        <v>0.35169325054130413</v>
      </c>
      <c r="EJ533">
        <v>0.2734496504041054</v>
      </c>
      <c r="EK533">
        <v>2.58484248583312E-2</v>
      </c>
      <c r="EL533" t="e">
        <v>#VALUE!</v>
      </c>
      <c r="EM533" t="e">
        <v>#VALUE!</v>
      </c>
      <c r="EN533">
        <v>0.9999770176580266</v>
      </c>
      <c r="EO533">
        <v>0</v>
      </c>
      <c r="EP533">
        <v>0</v>
      </c>
      <c r="EQ533">
        <v>0</v>
      </c>
      <c r="ER533">
        <v>0</v>
      </c>
      <c r="ES533">
        <v>0</v>
      </c>
    </row>
    <row r="534" spans="1:149" x14ac:dyDescent="0.25">
      <c r="A534">
        <v>16</v>
      </c>
      <c r="B534" s="29" t="s">
        <v>1580</v>
      </c>
      <c r="C534" s="29" t="s">
        <v>1330</v>
      </c>
      <c r="D534" s="29" t="s">
        <v>407</v>
      </c>
      <c r="E534" s="29">
        <v>3.9</v>
      </c>
      <c r="F534" s="29">
        <v>4.4820940343328402E-3</v>
      </c>
      <c r="G534" s="29">
        <v>6.13195977434388E-3</v>
      </c>
      <c r="H534" s="29">
        <v>0</v>
      </c>
      <c r="I534" s="29">
        <v>0.44130626654898503</v>
      </c>
      <c r="J534" s="29">
        <v>0.29420417769932328</v>
      </c>
      <c r="K534" s="29">
        <v>0.14710208884966161</v>
      </c>
      <c r="L534" s="29" t="s">
        <v>442</v>
      </c>
      <c r="M534" s="29">
        <v>5.6022408963585429E-2</v>
      </c>
      <c r="N534" s="29">
        <v>4.7382136934375737E-3</v>
      </c>
      <c r="O534" s="29">
        <v>0</v>
      </c>
      <c r="P534" s="29">
        <v>0.17316017316017321</v>
      </c>
      <c r="Q534" s="29">
        <v>0.2616431187859759</v>
      </c>
      <c r="R534" s="29">
        <v>0.33068783068783059</v>
      </c>
      <c r="S534">
        <v>0.31839622641509441</v>
      </c>
      <c r="T534">
        <v>3.7393557941503147E-2</v>
      </c>
      <c r="U534" t="e">
        <v>#VALUE!</v>
      </c>
      <c r="V534" t="e">
        <v>#VALUE!</v>
      </c>
      <c r="W534">
        <v>0.38281917440424151</v>
      </c>
      <c r="X534">
        <v>0</v>
      </c>
      <c r="Y534">
        <v>0.32927470893551908</v>
      </c>
      <c r="Z534">
        <v>1.508495790073473</v>
      </c>
      <c r="AA534">
        <v>1.264015055097631</v>
      </c>
      <c r="AB534">
        <v>0.93427911438052857</v>
      </c>
      <c r="AC534">
        <v>0.8390635363593284</v>
      </c>
      <c r="AD534" t="e">
        <v>#VALUE!</v>
      </c>
      <c r="AE534" t="e">
        <v>#VALUE!</v>
      </c>
      <c r="AF534">
        <v>0</v>
      </c>
      <c r="AG534">
        <v>0</v>
      </c>
      <c r="AH534">
        <v>0</v>
      </c>
      <c r="AI534">
        <v>2.9290891438658431</v>
      </c>
      <c r="AJ534">
        <v>0</v>
      </c>
      <c r="AK534">
        <v>0.4045307443365696</v>
      </c>
      <c r="AL534">
        <v>0.35304501323918802</v>
      </c>
      <c r="AM534">
        <v>5.1485731097381582E-2</v>
      </c>
      <c r="AN534" t="s">
        <v>441</v>
      </c>
      <c r="AO534">
        <v>5.3460238851100503E-2</v>
      </c>
      <c r="AP534">
        <v>0.01</v>
      </c>
      <c r="AQ534">
        <v>0</v>
      </c>
      <c r="AR534">
        <v>0.1606724109679083</v>
      </c>
      <c r="AS534">
        <v>0.26645422523505502</v>
      </c>
      <c r="AT534">
        <v>0.2616431187859759</v>
      </c>
      <c r="AU534">
        <v>0.40469973890339428</v>
      </c>
      <c r="AV534">
        <v>6.3670411985018716E-2</v>
      </c>
      <c r="AW534" t="e">
        <v>#VALUE!</v>
      </c>
      <c r="AX534" t="e">
        <v>#VALUE!</v>
      </c>
      <c r="AY534">
        <v>0.38281917440424151</v>
      </c>
      <c r="AZ534">
        <v>0</v>
      </c>
      <c r="BA534">
        <v>0.98427271976827257</v>
      </c>
      <c r="BB534">
        <v>0</v>
      </c>
      <c r="BC534">
        <v>0</v>
      </c>
      <c r="BD534">
        <v>0</v>
      </c>
      <c r="BE534">
        <v>0</v>
      </c>
      <c r="BF534" t="s">
        <v>406</v>
      </c>
      <c r="BG534" t="s">
        <v>442</v>
      </c>
      <c r="BH534">
        <v>1.7664723547076489E-2</v>
      </c>
      <c r="BI534">
        <v>3.6889479120554821E-3</v>
      </c>
      <c r="BJ534">
        <v>0.30147612808752089</v>
      </c>
      <c r="BK534">
        <v>0.45020419112151999</v>
      </c>
      <c r="BL534">
        <v>-0.1487280630339991</v>
      </c>
      <c r="BM534">
        <v>4.6528402851305592E-2</v>
      </c>
      <c r="BN534">
        <v>0.01</v>
      </c>
      <c r="BO534">
        <v>0</v>
      </c>
      <c r="BP534">
        <v>0.14075788106305209</v>
      </c>
      <c r="BQ534">
        <v>0.27379414953591352</v>
      </c>
      <c r="BR534">
        <v>0.2281409727819631</v>
      </c>
      <c r="BS534">
        <v>0.42963905580271999</v>
      </c>
      <c r="BT534">
        <v>8.2256767892157301E-2</v>
      </c>
      <c r="BU534" t="e">
        <v>#VALUE!</v>
      </c>
      <c r="BV534" t="e">
        <v>#VALUE!</v>
      </c>
      <c r="BW534">
        <v>0.38281917440424151</v>
      </c>
      <c r="BX534">
        <v>0</v>
      </c>
      <c r="BY534">
        <v>0</v>
      </c>
      <c r="BZ534">
        <v>0</v>
      </c>
      <c r="CA534">
        <v>0</v>
      </c>
      <c r="CB534">
        <v>0</v>
      </c>
      <c r="CC534" t="s">
        <v>171</v>
      </c>
      <c r="CD534" t="s">
        <v>442</v>
      </c>
      <c r="CE534">
        <v>2.0015572115105549E-4</v>
      </c>
      <c r="CF534">
        <v>0.84175084175084169</v>
      </c>
      <c r="CG534">
        <v>0.56883340894368317</v>
      </c>
      <c r="CH534">
        <v>0.19620016893696321</v>
      </c>
      <c r="CI534">
        <v>0.37263324000671999</v>
      </c>
      <c r="CJ534">
        <v>6.7295643451838527E-2</v>
      </c>
      <c r="CK534">
        <v>0.01</v>
      </c>
      <c r="CL534">
        <v>0</v>
      </c>
      <c r="CM534">
        <v>0.21122558751790349</v>
      </c>
      <c r="CN534">
        <v>0.24831492109216999</v>
      </c>
      <c r="CO534">
        <v>0.36489473711015741</v>
      </c>
      <c r="CP534">
        <v>0.25870972073755522</v>
      </c>
      <c r="CQ534">
        <v>2.4291564500027941E-2</v>
      </c>
      <c r="CR534" t="e">
        <v>#VALUE!</v>
      </c>
      <c r="CS534" t="e">
        <v>#VALUE!</v>
      </c>
      <c r="CT534">
        <v>0.38281917440424151</v>
      </c>
      <c r="CU534">
        <v>0</v>
      </c>
      <c r="CV534">
        <v>0</v>
      </c>
      <c r="CW534">
        <v>0</v>
      </c>
      <c r="CX534">
        <v>0</v>
      </c>
      <c r="CY534">
        <v>0</v>
      </c>
      <c r="CZ534" t="s">
        <v>175</v>
      </c>
      <c r="DA534" t="s">
        <v>441</v>
      </c>
      <c r="DB534">
        <v>3.589246617135063E-3</v>
      </c>
      <c r="DC534">
        <v>6.13195977434388E-3</v>
      </c>
      <c r="DD534">
        <v>0.4395212245680935</v>
      </c>
      <c r="DE534">
        <v>0.31071105168819091</v>
      </c>
      <c r="DF534">
        <v>0.1288101728799026</v>
      </c>
      <c r="DG534">
        <v>5.5641247644391267E-2</v>
      </c>
      <c r="DH534">
        <v>0.01</v>
      </c>
      <c r="DI534">
        <v>0</v>
      </c>
      <c r="DJ534">
        <v>0.1681465015125706</v>
      </c>
      <c r="DK534">
        <v>0.26358090499549858</v>
      </c>
      <c r="DL534">
        <v>0.30358587349052979</v>
      </c>
      <c r="DM534">
        <v>0.33336666302824602</v>
      </c>
      <c r="DN534">
        <v>4.6033753829188867E-2</v>
      </c>
      <c r="DO534" t="e">
        <v>#VALUE!</v>
      </c>
      <c r="DP534" t="e">
        <v>#VALUE!</v>
      </c>
      <c r="DQ534">
        <v>0.38281917440424151</v>
      </c>
      <c r="DR534">
        <v>0</v>
      </c>
      <c r="DS534">
        <v>0</v>
      </c>
      <c r="DT534">
        <v>0</v>
      </c>
      <c r="DU534">
        <v>0</v>
      </c>
      <c r="DV534">
        <v>0</v>
      </c>
      <c r="DW534" t="s">
        <v>413</v>
      </c>
      <c r="DX534" t="s">
        <v>441</v>
      </c>
      <c r="DY534">
        <v>3.6021627385082001E-4</v>
      </c>
      <c r="DZ534">
        <v>0.30864197530864201</v>
      </c>
      <c r="EA534">
        <v>0.53387926324384838</v>
      </c>
      <c r="EB534">
        <v>0.2214990910530977</v>
      </c>
      <c r="EC534">
        <v>0.31238017219075059</v>
      </c>
      <c r="ED534">
        <v>6.2996193503824807E-2</v>
      </c>
      <c r="EE534">
        <v>0.01</v>
      </c>
      <c r="EF534">
        <v>0</v>
      </c>
      <c r="EG534">
        <v>0.19309991057864709</v>
      </c>
      <c r="EH534">
        <v>0.25456656858148818</v>
      </c>
      <c r="EI534">
        <v>0.35169325054130413</v>
      </c>
      <c r="EJ534">
        <v>0.2734496504041054</v>
      </c>
      <c r="EK534">
        <v>2.58484248583312E-2</v>
      </c>
      <c r="EL534" t="e">
        <v>#VALUE!</v>
      </c>
      <c r="EM534" t="e">
        <v>#VALUE!</v>
      </c>
      <c r="EN534">
        <v>0.38281917440424151</v>
      </c>
      <c r="EO534">
        <v>0</v>
      </c>
      <c r="EP534">
        <v>0</v>
      </c>
      <c r="EQ534">
        <v>0</v>
      </c>
      <c r="ER534">
        <v>0</v>
      </c>
      <c r="ES534">
        <v>0</v>
      </c>
    </row>
    <row r="535" spans="1:149" x14ac:dyDescent="0.25">
      <c r="A535">
        <v>16</v>
      </c>
      <c r="B535" s="29" t="s">
        <v>1581</v>
      </c>
      <c r="C535" s="29" t="s">
        <v>1330</v>
      </c>
      <c r="D535" s="29" t="s">
        <v>407</v>
      </c>
      <c r="E535" s="29">
        <v>3.9</v>
      </c>
      <c r="F535" s="29">
        <v>4.4820940343328402E-3</v>
      </c>
      <c r="G535" s="29">
        <v>6.13195977434388E-3</v>
      </c>
      <c r="H535" s="29">
        <v>0</v>
      </c>
      <c r="I535" s="29">
        <v>0.44130626654898503</v>
      </c>
      <c r="J535" s="29">
        <v>0.29420417769932328</v>
      </c>
      <c r="K535" s="29">
        <v>0.14710208884966161</v>
      </c>
      <c r="L535" s="29" t="s">
        <v>442</v>
      </c>
      <c r="M535" s="29" t="e">
        <v>#N/A</v>
      </c>
      <c r="N535" s="29" t="e">
        <v>#N/A</v>
      </c>
      <c r="O535" s="29" t="e">
        <v>#N/A</v>
      </c>
      <c r="P535" s="29" t="e">
        <v>#N/A</v>
      </c>
      <c r="Q535" s="29" t="e">
        <v>#N/A</v>
      </c>
      <c r="R535" s="29">
        <v>0.33068783068783059</v>
      </c>
      <c r="S535">
        <v>0.31839622641509441</v>
      </c>
      <c r="T535">
        <v>3.7393557941503147E-2</v>
      </c>
      <c r="U535" t="e">
        <v>#VALUE!</v>
      </c>
      <c r="V535" t="e">
        <v>#VALUE!</v>
      </c>
      <c r="W535">
        <v>0.38281917440424151</v>
      </c>
      <c r="X535">
        <v>0</v>
      </c>
      <c r="Y535" t="e">
        <v>#N/A</v>
      </c>
      <c r="Z535" t="e">
        <v>#N/A</v>
      </c>
      <c r="AA535" t="e">
        <v>#N/A</v>
      </c>
      <c r="AB535">
        <v>0.93427911438052857</v>
      </c>
      <c r="AC535">
        <v>0.8390635363593284</v>
      </c>
      <c r="AD535" t="e">
        <v>#VALUE!</v>
      </c>
      <c r="AE535" t="e">
        <v>#VALUE!</v>
      </c>
      <c r="AF535">
        <v>0</v>
      </c>
      <c r="AG535">
        <v>0</v>
      </c>
      <c r="AH535">
        <v>0</v>
      </c>
      <c r="AI535">
        <v>2.9290891438658431</v>
      </c>
      <c r="AJ535">
        <v>0</v>
      </c>
      <c r="AK535">
        <v>0.4045307443365696</v>
      </c>
      <c r="AL535">
        <v>0.35304501323918802</v>
      </c>
      <c r="AM535">
        <v>5.1485731097381582E-2</v>
      </c>
      <c r="AN535" t="s">
        <v>441</v>
      </c>
      <c r="AO535" t="e">
        <v>#N/A</v>
      </c>
      <c r="AP535" t="e">
        <v>#N/A</v>
      </c>
      <c r="AQ535" t="e">
        <v>#N/A</v>
      </c>
      <c r="AR535" t="e">
        <v>#N/A</v>
      </c>
      <c r="AS535" t="e">
        <v>#N/A</v>
      </c>
      <c r="AT535">
        <v>0.2616431187859759</v>
      </c>
      <c r="AU535">
        <v>0.40469973890339428</v>
      </c>
      <c r="AV535">
        <v>6.3670411985018716E-2</v>
      </c>
      <c r="AW535" t="e">
        <v>#VALUE!</v>
      </c>
      <c r="AX535" t="e">
        <v>#VALUE!</v>
      </c>
      <c r="AY535">
        <v>0.38281917440424151</v>
      </c>
      <c r="AZ535">
        <v>0</v>
      </c>
      <c r="BA535">
        <v>0.98427271976827257</v>
      </c>
      <c r="BB535">
        <v>0</v>
      </c>
      <c r="BC535">
        <v>0</v>
      </c>
      <c r="BD535">
        <v>0</v>
      </c>
      <c r="BE535">
        <v>0</v>
      </c>
      <c r="BF535" t="s">
        <v>406</v>
      </c>
      <c r="BG535" t="s">
        <v>442</v>
      </c>
      <c r="BH535">
        <v>1.7664723547076489E-2</v>
      </c>
      <c r="BI535">
        <v>3.6889479120554821E-3</v>
      </c>
      <c r="BJ535">
        <v>0.30147612808752089</v>
      </c>
      <c r="BK535">
        <v>0.45020419112151999</v>
      </c>
      <c r="BL535">
        <v>-0.1487280630339991</v>
      </c>
      <c r="BM535" t="e">
        <v>#N/A</v>
      </c>
      <c r="BN535" t="e">
        <v>#N/A</v>
      </c>
      <c r="BO535" t="e">
        <v>#N/A</v>
      </c>
      <c r="BP535" t="e">
        <v>#N/A</v>
      </c>
      <c r="BQ535" t="e">
        <v>#N/A</v>
      </c>
      <c r="BR535">
        <v>0.2281409727819631</v>
      </c>
      <c r="BS535">
        <v>0.42963905580271999</v>
      </c>
      <c r="BT535">
        <v>8.2256767892157301E-2</v>
      </c>
      <c r="BU535" t="e">
        <v>#VALUE!</v>
      </c>
      <c r="BV535" t="e">
        <v>#VALUE!</v>
      </c>
      <c r="BW535">
        <v>0.38281917440424151</v>
      </c>
      <c r="BX535">
        <v>0</v>
      </c>
      <c r="BY535">
        <v>0</v>
      </c>
      <c r="BZ535">
        <v>0</v>
      </c>
      <c r="CA535">
        <v>0</v>
      </c>
      <c r="CB535">
        <v>0</v>
      </c>
      <c r="CC535" t="s">
        <v>171</v>
      </c>
      <c r="CD535" t="s">
        <v>442</v>
      </c>
      <c r="CE535">
        <v>2.0015572115105549E-4</v>
      </c>
      <c r="CF535">
        <v>0.84175084175084169</v>
      </c>
      <c r="CG535">
        <v>0.56883340894368317</v>
      </c>
      <c r="CH535">
        <v>0.19620016893696321</v>
      </c>
      <c r="CI535">
        <v>0.37263324000671999</v>
      </c>
      <c r="CJ535" t="e">
        <v>#N/A</v>
      </c>
      <c r="CK535" t="e">
        <v>#N/A</v>
      </c>
      <c r="CL535" t="e">
        <v>#N/A</v>
      </c>
      <c r="CM535" t="e">
        <v>#N/A</v>
      </c>
      <c r="CN535" t="e">
        <v>#N/A</v>
      </c>
      <c r="CO535">
        <v>0.36489473711015741</v>
      </c>
      <c r="CP535">
        <v>0.25870972073755522</v>
      </c>
      <c r="CQ535">
        <v>2.4291564500027941E-2</v>
      </c>
      <c r="CR535" t="e">
        <v>#VALUE!</v>
      </c>
      <c r="CS535" t="e">
        <v>#VALUE!</v>
      </c>
      <c r="CT535">
        <v>0.38281917440424151</v>
      </c>
      <c r="CU535">
        <v>0</v>
      </c>
      <c r="CV535">
        <v>0</v>
      </c>
      <c r="CW535">
        <v>0</v>
      </c>
      <c r="CX535">
        <v>0</v>
      </c>
      <c r="CY535">
        <v>0</v>
      </c>
      <c r="CZ535" t="s">
        <v>175</v>
      </c>
      <c r="DA535" t="s">
        <v>441</v>
      </c>
      <c r="DB535">
        <v>3.589246617135063E-3</v>
      </c>
      <c r="DC535">
        <v>6.13195977434388E-3</v>
      </c>
      <c r="DD535">
        <v>0.4395212245680935</v>
      </c>
      <c r="DE535">
        <v>0.31071105168819091</v>
      </c>
      <c r="DF535">
        <v>0.1288101728799026</v>
      </c>
      <c r="DG535" t="e">
        <v>#N/A</v>
      </c>
      <c r="DH535" t="e">
        <v>#N/A</v>
      </c>
      <c r="DI535" t="e">
        <v>#N/A</v>
      </c>
      <c r="DJ535" t="e">
        <v>#N/A</v>
      </c>
      <c r="DK535" t="e">
        <v>#N/A</v>
      </c>
      <c r="DL535">
        <v>0.30358587349052979</v>
      </c>
      <c r="DM535">
        <v>0.33336666302824602</v>
      </c>
      <c r="DN535">
        <v>4.6033753829188867E-2</v>
      </c>
      <c r="DO535" t="e">
        <v>#VALUE!</v>
      </c>
      <c r="DP535" t="e">
        <v>#VALUE!</v>
      </c>
      <c r="DQ535">
        <v>0.38281917440424151</v>
      </c>
      <c r="DR535">
        <v>0</v>
      </c>
      <c r="DS535">
        <v>0</v>
      </c>
      <c r="DT535">
        <v>0</v>
      </c>
      <c r="DU535">
        <v>0</v>
      </c>
      <c r="DV535">
        <v>0</v>
      </c>
      <c r="DW535" t="s">
        <v>413</v>
      </c>
      <c r="DX535" t="s">
        <v>441</v>
      </c>
      <c r="DY535">
        <v>3.6021627385082001E-4</v>
      </c>
      <c r="DZ535">
        <v>0.30864197530864201</v>
      </c>
      <c r="EA535">
        <v>0.53387926324384838</v>
      </c>
      <c r="EB535">
        <v>0.2214990910530977</v>
      </c>
      <c r="EC535">
        <v>0.31238017219075059</v>
      </c>
      <c r="ED535" t="e">
        <v>#N/A</v>
      </c>
      <c r="EE535" t="e">
        <v>#N/A</v>
      </c>
      <c r="EF535" t="e">
        <v>#N/A</v>
      </c>
      <c r="EG535" t="e">
        <v>#N/A</v>
      </c>
      <c r="EH535" t="e">
        <v>#N/A</v>
      </c>
      <c r="EI535">
        <v>0.35169325054130413</v>
      </c>
      <c r="EJ535">
        <v>0.2734496504041054</v>
      </c>
      <c r="EK535">
        <v>2.58484248583312E-2</v>
      </c>
      <c r="EL535" t="e">
        <v>#VALUE!</v>
      </c>
      <c r="EM535" t="e">
        <v>#VALUE!</v>
      </c>
      <c r="EN535">
        <v>0.38281917440424151</v>
      </c>
      <c r="EO535">
        <v>0</v>
      </c>
      <c r="EP535">
        <v>0</v>
      </c>
      <c r="EQ535">
        <v>0</v>
      </c>
      <c r="ER535">
        <v>0</v>
      </c>
      <c r="ES535">
        <v>0</v>
      </c>
    </row>
    <row r="536" spans="1:149" x14ac:dyDescent="0.25">
      <c r="A536">
        <v>16</v>
      </c>
      <c r="B536" s="29" t="s">
        <v>1582</v>
      </c>
      <c r="C536" s="29" t="s">
        <v>1330</v>
      </c>
      <c r="D536" s="29" t="s">
        <v>407</v>
      </c>
      <c r="E536" s="29">
        <v>3.9</v>
      </c>
      <c r="F536" s="29">
        <v>4.4820940343328402E-3</v>
      </c>
      <c r="G536" s="29">
        <v>6.13195977434388E-3</v>
      </c>
      <c r="H536" s="29">
        <v>0</v>
      </c>
      <c r="I536" s="29">
        <v>0.44130626654898503</v>
      </c>
      <c r="J536" s="29">
        <v>0.29420417769932328</v>
      </c>
      <c r="K536" s="29">
        <v>0.14710208884966161</v>
      </c>
      <c r="L536" s="29" t="s">
        <v>442</v>
      </c>
      <c r="M536" s="29" t="e">
        <v>#N/A</v>
      </c>
      <c r="N536" s="29" t="e">
        <v>#N/A</v>
      </c>
      <c r="O536" s="29" t="e">
        <v>#N/A</v>
      </c>
      <c r="P536" s="29" t="e">
        <v>#N/A</v>
      </c>
      <c r="Q536" s="29" t="e">
        <v>#N/A</v>
      </c>
      <c r="R536" s="29">
        <v>0.33068783068783059</v>
      </c>
      <c r="S536">
        <v>0.31839622641509441</v>
      </c>
      <c r="T536">
        <v>3.7393557941503147E-2</v>
      </c>
      <c r="U536" t="e">
        <v>#VALUE!</v>
      </c>
      <c r="V536" t="e">
        <v>#VALUE!</v>
      </c>
      <c r="W536">
        <v>0.38281917440424151</v>
      </c>
      <c r="X536">
        <v>0</v>
      </c>
      <c r="Y536" t="e">
        <v>#N/A</v>
      </c>
      <c r="Z536" t="e">
        <v>#N/A</v>
      </c>
      <c r="AA536" t="e">
        <v>#N/A</v>
      </c>
      <c r="AB536">
        <v>0.93427911438052857</v>
      </c>
      <c r="AC536">
        <v>0.8390635363593284</v>
      </c>
      <c r="AD536" t="e">
        <v>#VALUE!</v>
      </c>
      <c r="AE536" t="e">
        <v>#VALUE!</v>
      </c>
      <c r="AF536">
        <v>0</v>
      </c>
      <c r="AG536">
        <v>0</v>
      </c>
      <c r="AH536">
        <v>0</v>
      </c>
      <c r="AI536">
        <v>2.9290891438658431</v>
      </c>
      <c r="AJ536">
        <v>0</v>
      </c>
      <c r="AK536">
        <v>0.4045307443365696</v>
      </c>
      <c r="AL536">
        <v>0.35304501323918802</v>
      </c>
      <c r="AM536">
        <v>5.1485731097381582E-2</v>
      </c>
      <c r="AN536" t="s">
        <v>441</v>
      </c>
      <c r="AO536" t="e">
        <v>#N/A</v>
      </c>
      <c r="AP536" t="e">
        <v>#N/A</v>
      </c>
      <c r="AQ536" t="e">
        <v>#N/A</v>
      </c>
      <c r="AR536" t="e">
        <v>#N/A</v>
      </c>
      <c r="AS536" t="e">
        <v>#N/A</v>
      </c>
      <c r="AT536">
        <v>0.2616431187859759</v>
      </c>
      <c r="AU536">
        <v>0.40469973890339428</v>
      </c>
      <c r="AV536">
        <v>6.3670411985018716E-2</v>
      </c>
      <c r="AW536" t="e">
        <v>#VALUE!</v>
      </c>
      <c r="AX536" t="e">
        <v>#VALUE!</v>
      </c>
      <c r="AY536">
        <v>0.38281917440424151</v>
      </c>
      <c r="AZ536">
        <v>0</v>
      </c>
      <c r="BA536">
        <v>0.98427271976827257</v>
      </c>
      <c r="BB536">
        <v>0</v>
      </c>
      <c r="BC536">
        <v>0</v>
      </c>
      <c r="BD536">
        <v>0</v>
      </c>
      <c r="BE536">
        <v>0</v>
      </c>
      <c r="BF536" t="s">
        <v>406</v>
      </c>
      <c r="BG536" t="s">
        <v>442</v>
      </c>
      <c r="BH536">
        <v>1.7664723547076489E-2</v>
      </c>
      <c r="BI536">
        <v>3.6889479120554821E-3</v>
      </c>
      <c r="BJ536">
        <v>0.30147612808752089</v>
      </c>
      <c r="BK536">
        <v>0.45020419112151999</v>
      </c>
      <c r="BL536">
        <v>-0.1487280630339991</v>
      </c>
      <c r="BM536" t="e">
        <v>#N/A</v>
      </c>
      <c r="BN536" t="e">
        <v>#N/A</v>
      </c>
      <c r="BO536" t="e">
        <v>#N/A</v>
      </c>
      <c r="BP536" t="e">
        <v>#N/A</v>
      </c>
      <c r="BQ536" t="e">
        <v>#N/A</v>
      </c>
      <c r="BR536">
        <v>0.2281409727819631</v>
      </c>
      <c r="BS536">
        <v>0.42963905580271999</v>
      </c>
      <c r="BT536">
        <v>8.2256767892157301E-2</v>
      </c>
      <c r="BU536" t="e">
        <v>#VALUE!</v>
      </c>
      <c r="BV536" t="e">
        <v>#VALUE!</v>
      </c>
      <c r="BW536">
        <v>0.38281917440424151</v>
      </c>
      <c r="BX536">
        <v>0</v>
      </c>
      <c r="BY536">
        <v>0</v>
      </c>
      <c r="BZ536">
        <v>0</v>
      </c>
      <c r="CA536">
        <v>0</v>
      </c>
      <c r="CB536">
        <v>0</v>
      </c>
      <c r="CC536" t="s">
        <v>171</v>
      </c>
      <c r="CD536" t="s">
        <v>442</v>
      </c>
      <c r="CE536">
        <v>2.0015572115105549E-4</v>
      </c>
      <c r="CF536">
        <v>0.84175084175084169</v>
      </c>
      <c r="CG536">
        <v>0.56883340894368317</v>
      </c>
      <c r="CH536">
        <v>0.19620016893696321</v>
      </c>
      <c r="CI536">
        <v>0.37263324000671999</v>
      </c>
      <c r="CJ536" t="e">
        <v>#N/A</v>
      </c>
      <c r="CK536" t="e">
        <v>#N/A</v>
      </c>
      <c r="CL536" t="e">
        <v>#N/A</v>
      </c>
      <c r="CM536" t="e">
        <v>#N/A</v>
      </c>
      <c r="CN536" t="e">
        <v>#N/A</v>
      </c>
      <c r="CO536">
        <v>0.36489473711015741</v>
      </c>
      <c r="CP536">
        <v>0.25870972073755522</v>
      </c>
      <c r="CQ536">
        <v>2.4291564500027941E-2</v>
      </c>
      <c r="CR536" t="e">
        <v>#VALUE!</v>
      </c>
      <c r="CS536" t="e">
        <v>#VALUE!</v>
      </c>
      <c r="CT536">
        <v>0.38281917440424151</v>
      </c>
      <c r="CU536">
        <v>0</v>
      </c>
      <c r="CV536">
        <v>0</v>
      </c>
      <c r="CW536">
        <v>0</v>
      </c>
      <c r="CX536">
        <v>0</v>
      </c>
      <c r="CY536">
        <v>0</v>
      </c>
      <c r="CZ536" t="s">
        <v>175</v>
      </c>
      <c r="DA536" t="s">
        <v>441</v>
      </c>
      <c r="DB536">
        <v>3.589246617135063E-3</v>
      </c>
      <c r="DC536">
        <v>6.13195977434388E-3</v>
      </c>
      <c r="DD536">
        <v>0.4395212245680935</v>
      </c>
      <c r="DE536">
        <v>0.31071105168819091</v>
      </c>
      <c r="DF536">
        <v>0.1288101728799026</v>
      </c>
      <c r="DG536" t="e">
        <v>#N/A</v>
      </c>
      <c r="DH536" t="e">
        <v>#N/A</v>
      </c>
      <c r="DI536" t="e">
        <v>#N/A</v>
      </c>
      <c r="DJ536" t="e">
        <v>#N/A</v>
      </c>
      <c r="DK536" t="e">
        <v>#N/A</v>
      </c>
      <c r="DL536">
        <v>0.30358587349052979</v>
      </c>
      <c r="DM536">
        <v>0.33336666302824602</v>
      </c>
      <c r="DN536">
        <v>4.6033753829188867E-2</v>
      </c>
      <c r="DO536" t="e">
        <v>#VALUE!</v>
      </c>
      <c r="DP536" t="e">
        <v>#VALUE!</v>
      </c>
      <c r="DQ536">
        <v>0.38281917440424151</v>
      </c>
      <c r="DR536">
        <v>0</v>
      </c>
      <c r="DS536">
        <v>0</v>
      </c>
      <c r="DT536">
        <v>0</v>
      </c>
      <c r="DU536">
        <v>0</v>
      </c>
      <c r="DV536">
        <v>0</v>
      </c>
      <c r="DW536" t="s">
        <v>413</v>
      </c>
      <c r="DX536" t="s">
        <v>441</v>
      </c>
      <c r="DY536">
        <v>3.6021627385082001E-4</v>
      </c>
      <c r="DZ536">
        <v>0.30864197530864201</v>
      </c>
      <c r="EA536">
        <v>0.53387926324384838</v>
      </c>
      <c r="EB536">
        <v>0.2214990910530977</v>
      </c>
      <c r="EC536">
        <v>0.31238017219075059</v>
      </c>
      <c r="ED536" t="e">
        <v>#N/A</v>
      </c>
      <c r="EE536" t="e">
        <v>#N/A</v>
      </c>
      <c r="EF536" t="e">
        <v>#N/A</v>
      </c>
      <c r="EG536" t="e">
        <v>#N/A</v>
      </c>
      <c r="EH536" t="e">
        <v>#N/A</v>
      </c>
      <c r="EI536">
        <v>0.35169325054130413</v>
      </c>
      <c r="EJ536">
        <v>0.2734496504041054</v>
      </c>
      <c r="EK536">
        <v>2.58484248583312E-2</v>
      </c>
      <c r="EL536" t="e">
        <v>#VALUE!</v>
      </c>
      <c r="EM536" t="e">
        <v>#VALUE!</v>
      </c>
      <c r="EN536">
        <v>0.38281917440424151</v>
      </c>
      <c r="EO536">
        <v>0</v>
      </c>
      <c r="EP536">
        <v>0</v>
      </c>
      <c r="EQ536">
        <v>0</v>
      </c>
      <c r="ER536">
        <v>0</v>
      </c>
      <c r="ES536">
        <v>0</v>
      </c>
    </row>
    <row r="537" spans="1:149" x14ac:dyDescent="0.25">
      <c r="A537">
        <v>16</v>
      </c>
      <c r="B537" s="29" t="s">
        <v>1583</v>
      </c>
      <c r="C537" s="29" t="s">
        <v>1330</v>
      </c>
      <c r="D537" s="29" t="s">
        <v>407</v>
      </c>
      <c r="E537" s="29">
        <v>4</v>
      </c>
      <c r="F537" s="29">
        <v>4.4820940343328402E-3</v>
      </c>
      <c r="G537" s="29">
        <v>6.13195977434388E-3</v>
      </c>
      <c r="H537" s="29">
        <v>0</v>
      </c>
      <c r="I537" s="29">
        <v>0.44130626654898503</v>
      </c>
      <c r="J537" s="29">
        <v>0.29420417769932328</v>
      </c>
      <c r="K537" s="29">
        <v>0.14710208884966161</v>
      </c>
      <c r="L537" s="29" t="s">
        <v>442</v>
      </c>
      <c r="M537" s="29" t="e">
        <v>#N/A</v>
      </c>
      <c r="N537" s="29" t="e">
        <v>#N/A</v>
      </c>
      <c r="O537" s="29" t="e">
        <v>#N/A</v>
      </c>
      <c r="P537" s="29" t="e">
        <v>#N/A</v>
      </c>
      <c r="Q537" s="29" t="e">
        <v>#N/A</v>
      </c>
      <c r="R537" s="29">
        <v>0.33068783068783059</v>
      </c>
      <c r="S537">
        <v>0.31839622641509441</v>
      </c>
      <c r="T537">
        <v>3.7393557941503147E-2</v>
      </c>
      <c r="U537" t="e">
        <v>#VALUE!</v>
      </c>
      <c r="V537" t="e">
        <v>#VALUE!</v>
      </c>
      <c r="W537">
        <v>0.38281917440424151</v>
      </c>
      <c r="X537">
        <v>0</v>
      </c>
      <c r="Y537" t="e">
        <v>#N/A</v>
      </c>
      <c r="Z537" t="e">
        <v>#N/A</v>
      </c>
      <c r="AA537" t="e">
        <v>#N/A</v>
      </c>
      <c r="AB537">
        <v>0.93427911438052857</v>
      </c>
      <c r="AC537">
        <v>0.8390635363593284</v>
      </c>
      <c r="AD537" t="e">
        <v>#VALUE!</v>
      </c>
      <c r="AE537" t="e">
        <v>#VALUE!</v>
      </c>
      <c r="AF537">
        <v>0</v>
      </c>
      <c r="AG537">
        <v>0</v>
      </c>
      <c r="AH537">
        <v>0</v>
      </c>
      <c r="AI537">
        <v>2.9290891438658431</v>
      </c>
      <c r="AJ537">
        <v>0</v>
      </c>
      <c r="AK537">
        <v>0.4045307443365696</v>
      </c>
      <c r="AL537">
        <v>0.35304501323918802</v>
      </c>
      <c r="AM537">
        <v>5.1485731097381582E-2</v>
      </c>
      <c r="AN537" t="s">
        <v>441</v>
      </c>
      <c r="AO537" t="e">
        <v>#N/A</v>
      </c>
      <c r="AP537" t="e">
        <v>#N/A</v>
      </c>
      <c r="AQ537" t="e">
        <v>#N/A</v>
      </c>
      <c r="AR537" t="e">
        <v>#N/A</v>
      </c>
      <c r="AS537" t="e">
        <v>#N/A</v>
      </c>
      <c r="AT537">
        <v>0.2616431187859759</v>
      </c>
      <c r="AU537">
        <v>0.40469973890339428</v>
      </c>
      <c r="AV537">
        <v>6.3670411985018716E-2</v>
      </c>
      <c r="AW537" t="e">
        <v>#VALUE!</v>
      </c>
      <c r="AX537" t="e">
        <v>#VALUE!</v>
      </c>
      <c r="AY537">
        <v>0.38281917440424151</v>
      </c>
      <c r="AZ537">
        <v>0</v>
      </c>
      <c r="BA537">
        <v>0.98427271976827257</v>
      </c>
      <c r="BB537">
        <v>0</v>
      </c>
      <c r="BC537">
        <v>0</v>
      </c>
      <c r="BD537">
        <v>0</v>
      </c>
      <c r="BE537">
        <v>0</v>
      </c>
      <c r="BF537" t="s">
        <v>406</v>
      </c>
      <c r="BG537" t="s">
        <v>442</v>
      </c>
      <c r="BH537">
        <v>1.7664723547076489E-2</v>
      </c>
      <c r="BI537">
        <v>3.6889479120554821E-3</v>
      </c>
      <c r="BJ537">
        <v>0.30147612808752089</v>
      </c>
      <c r="BK537">
        <v>0.45020419112151999</v>
      </c>
      <c r="BL537">
        <v>-0.1487280630339991</v>
      </c>
      <c r="BM537" t="e">
        <v>#N/A</v>
      </c>
      <c r="BN537" t="e">
        <v>#N/A</v>
      </c>
      <c r="BO537" t="e">
        <v>#N/A</v>
      </c>
      <c r="BP537" t="e">
        <v>#N/A</v>
      </c>
      <c r="BQ537" t="e">
        <v>#N/A</v>
      </c>
      <c r="BR537">
        <v>0.2281409727819631</v>
      </c>
      <c r="BS537">
        <v>0.42963905580271999</v>
      </c>
      <c r="BT537">
        <v>8.2256767892157301E-2</v>
      </c>
      <c r="BU537" t="e">
        <v>#VALUE!</v>
      </c>
      <c r="BV537" t="e">
        <v>#VALUE!</v>
      </c>
      <c r="BW537">
        <v>0.38281917440424151</v>
      </c>
      <c r="BX537">
        <v>0</v>
      </c>
      <c r="BY537">
        <v>0</v>
      </c>
      <c r="BZ537">
        <v>0</v>
      </c>
      <c r="CA537">
        <v>0</v>
      </c>
      <c r="CB537">
        <v>0</v>
      </c>
      <c r="CC537" t="s">
        <v>171</v>
      </c>
      <c r="CD537" t="s">
        <v>442</v>
      </c>
      <c r="CE537">
        <v>2.0015572115105549E-4</v>
      </c>
      <c r="CF537">
        <v>0.84175084175084169</v>
      </c>
      <c r="CG537">
        <v>0.56883340894368317</v>
      </c>
      <c r="CH537">
        <v>0.19620016893696321</v>
      </c>
      <c r="CI537">
        <v>0.37263324000671999</v>
      </c>
      <c r="CJ537" t="e">
        <v>#N/A</v>
      </c>
      <c r="CK537" t="e">
        <v>#N/A</v>
      </c>
      <c r="CL537" t="e">
        <v>#N/A</v>
      </c>
      <c r="CM537" t="e">
        <v>#N/A</v>
      </c>
      <c r="CN537" t="e">
        <v>#N/A</v>
      </c>
      <c r="CO537">
        <v>0.36489473711015741</v>
      </c>
      <c r="CP537">
        <v>0.25870972073755522</v>
      </c>
      <c r="CQ537">
        <v>2.4291564500027941E-2</v>
      </c>
      <c r="CR537" t="e">
        <v>#VALUE!</v>
      </c>
      <c r="CS537" t="e">
        <v>#VALUE!</v>
      </c>
      <c r="CT537">
        <v>0.38281917440424151</v>
      </c>
      <c r="CU537">
        <v>0</v>
      </c>
      <c r="CV537">
        <v>0</v>
      </c>
      <c r="CW537">
        <v>0</v>
      </c>
      <c r="CX537">
        <v>0</v>
      </c>
      <c r="CY537">
        <v>0</v>
      </c>
      <c r="CZ537" t="s">
        <v>175</v>
      </c>
      <c r="DA537" t="s">
        <v>441</v>
      </c>
      <c r="DB537">
        <v>3.589246617135063E-3</v>
      </c>
      <c r="DC537">
        <v>6.13195977434388E-3</v>
      </c>
      <c r="DD537">
        <v>0.4395212245680935</v>
      </c>
      <c r="DE537">
        <v>0.31071105168819091</v>
      </c>
      <c r="DF537">
        <v>0.1288101728799026</v>
      </c>
      <c r="DG537" t="e">
        <v>#N/A</v>
      </c>
      <c r="DH537" t="e">
        <v>#N/A</v>
      </c>
      <c r="DI537" t="e">
        <v>#N/A</v>
      </c>
      <c r="DJ537" t="e">
        <v>#N/A</v>
      </c>
      <c r="DK537" t="e">
        <v>#N/A</v>
      </c>
      <c r="DL537">
        <v>0.30358587349052979</v>
      </c>
      <c r="DM537">
        <v>0.33336666302824602</v>
      </c>
      <c r="DN537">
        <v>4.6033753829188867E-2</v>
      </c>
      <c r="DO537" t="e">
        <v>#VALUE!</v>
      </c>
      <c r="DP537" t="e">
        <v>#VALUE!</v>
      </c>
      <c r="DQ537">
        <v>0.38281917440424151</v>
      </c>
      <c r="DR537">
        <v>0</v>
      </c>
      <c r="DS537">
        <v>0</v>
      </c>
      <c r="DT537">
        <v>0</v>
      </c>
      <c r="DU537">
        <v>0</v>
      </c>
      <c r="DV537">
        <v>0</v>
      </c>
      <c r="DW537" t="s">
        <v>413</v>
      </c>
      <c r="DX537" t="s">
        <v>441</v>
      </c>
      <c r="DY537">
        <v>3.6021627385082001E-4</v>
      </c>
      <c r="DZ537">
        <v>0.30864197530864201</v>
      </c>
      <c r="EA537">
        <v>0.53387926324384838</v>
      </c>
      <c r="EB537">
        <v>0.2214990910530977</v>
      </c>
      <c r="EC537">
        <v>0.31238017219075059</v>
      </c>
      <c r="ED537" t="e">
        <v>#N/A</v>
      </c>
      <c r="EE537" t="e">
        <v>#N/A</v>
      </c>
      <c r="EF537" t="e">
        <v>#N/A</v>
      </c>
      <c r="EG537" t="e">
        <v>#N/A</v>
      </c>
      <c r="EH537" t="e">
        <v>#N/A</v>
      </c>
      <c r="EI537">
        <v>0.35169325054130413</v>
      </c>
      <c r="EJ537">
        <v>0.2734496504041054</v>
      </c>
      <c r="EK537">
        <v>2.58484248583312E-2</v>
      </c>
      <c r="EL537" t="e">
        <v>#VALUE!</v>
      </c>
      <c r="EM537" t="e">
        <v>#VALUE!</v>
      </c>
      <c r="EN537">
        <v>0.38281917440424151</v>
      </c>
      <c r="EO537">
        <v>0</v>
      </c>
      <c r="EP537">
        <v>0</v>
      </c>
      <c r="EQ537">
        <v>0</v>
      </c>
      <c r="ER537">
        <v>0</v>
      </c>
      <c r="ES537">
        <v>0</v>
      </c>
    </row>
    <row r="538" spans="1:149" x14ac:dyDescent="0.25">
      <c r="A538">
        <v>16</v>
      </c>
      <c r="B538" s="29" t="s">
        <v>346</v>
      </c>
      <c r="C538" s="29" t="s">
        <v>1333</v>
      </c>
      <c r="D538" s="29" t="s">
        <v>407</v>
      </c>
      <c r="E538" s="29">
        <v>7.5</v>
      </c>
      <c r="F538" s="29">
        <v>4.4820940343328402E-3</v>
      </c>
      <c r="G538" s="29">
        <v>6.13195977434388E-3</v>
      </c>
      <c r="H538" s="29">
        <v>1</v>
      </c>
      <c r="I538" s="29">
        <v>0.44130626654898503</v>
      </c>
      <c r="J538" s="29">
        <v>0.29420417769932328</v>
      </c>
      <c r="K538" s="29">
        <v>0.14710208884966161</v>
      </c>
      <c r="L538" s="29" t="s">
        <v>442</v>
      </c>
      <c r="M538" s="29">
        <v>0.28011204481792717</v>
      </c>
      <c r="N538" s="29">
        <v>6.3492063492063489E-2</v>
      </c>
      <c r="O538" s="29">
        <v>0</v>
      </c>
      <c r="P538" s="29">
        <v>0.26455026455026448</v>
      </c>
      <c r="Q538" s="29">
        <v>0.28011204481792717</v>
      </c>
      <c r="R538" s="29">
        <v>0.33068783068783059</v>
      </c>
      <c r="S538">
        <v>0.31839622641509441</v>
      </c>
      <c r="T538">
        <v>3.7393557941503147E-2</v>
      </c>
      <c r="U538" t="e">
        <v>#VALUE!</v>
      </c>
      <c r="V538" t="e">
        <v>#VALUE!</v>
      </c>
      <c r="W538">
        <v>0</v>
      </c>
      <c r="X538">
        <v>3.4827769938254427E-2</v>
      </c>
      <c r="Y538">
        <v>1.646373544677596</v>
      </c>
      <c r="Z538">
        <v>2.3046463459455842</v>
      </c>
      <c r="AA538">
        <v>1.3532396472221691</v>
      </c>
      <c r="AB538">
        <v>0.93427911438052857</v>
      </c>
      <c r="AC538">
        <v>0.8390635363593284</v>
      </c>
      <c r="AD538" t="e">
        <v>#VALUE!</v>
      </c>
      <c r="AE538" t="e">
        <v>#VALUE!</v>
      </c>
      <c r="AF538">
        <v>4.6319026609471594</v>
      </c>
      <c r="AG538">
        <v>8.7912614390799088E-2</v>
      </c>
      <c r="AH538">
        <v>4.8077278897287572</v>
      </c>
      <c r="AI538">
        <v>2.9290891438658431</v>
      </c>
      <c r="AJ538">
        <v>1</v>
      </c>
      <c r="AK538">
        <v>0.4045307443365696</v>
      </c>
      <c r="AL538">
        <v>0.35304501323918802</v>
      </c>
      <c r="AM538">
        <v>5.1485731097381582E-2</v>
      </c>
      <c r="AN538" t="s">
        <v>441</v>
      </c>
      <c r="AO538">
        <v>0.26730119425550247</v>
      </c>
      <c r="AP538">
        <v>0.01</v>
      </c>
      <c r="AQ538">
        <v>0</v>
      </c>
      <c r="AR538">
        <v>0.2454717389787488</v>
      </c>
      <c r="AS538">
        <v>0.28526275878105889</v>
      </c>
      <c r="AT538">
        <v>0.2616431187859759</v>
      </c>
      <c r="AU538">
        <v>0.40469973890339428</v>
      </c>
      <c r="AV538">
        <v>6.3670411985018716E-2</v>
      </c>
      <c r="AW538" t="e">
        <v>#VALUE!</v>
      </c>
      <c r="AX538" t="e">
        <v>#VALUE!</v>
      </c>
      <c r="AY538">
        <v>0</v>
      </c>
      <c r="AZ538">
        <v>3.4827769938254427E-2</v>
      </c>
      <c r="BA538">
        <v>0.98427271976827257</v>
      </c>
      <c r="BB538">
        <v>4.1689570880951852</v>
      </c>
      <c r="BC538">
        <v>7.7023208626174955E-2</v>
      </c>
      <c r="BD538">
        <v>4.3230035053475353</v>
      </c>
      <c r="BE538">
        <v>1</v>
      </c>
      <c r="BF538" t="s">
        <v>406</v>
      </c>
      <c r="BG538" t="s">
        <v>442</v>
      </c>
      <c r="BH538">
        <v>1.7664723547076489E-2</v>
      </c>
      <c r="BI538">
        <v>3.6889479120554821E-3</v>
      </c>
      <c r="BJ538">
        <v>0.30147612808752089</v>
      </c>
      <c r="BK538">
        <v>0.45020419112151999</v>
      </c>
      <c r="BL538">
        <v>-0.1487280630339991</v>
      </c>
      <c r="BM538">
        <v>0.23264201425652789</v>
      </c>
      <c r="BN538">
        <v>0.01</v>
      </c>
      <c r="BO538">
        <v>0</v>
      </c>
      <c r="BP538">
        <v>0.21504676273521839</v>
      </c>
      <c r="BQ538">
        <v>0.29312079538550739</v>
      </c>
      <c r="BR538">
        <v>0.2281409727819631</v>
      </c>
      <c r="BS538">
        <v>0.42963905580271999</v>
      </c>
      <c r="BT538">
        <v>8.2256767892157301E-2</v>
      </c>
      <c r="BU538" t="e">
        <v>#VALUE!</v>
      </c>
      <c r="BV538" t="e">
        <v>#VALUE!</v>
      </c>
      <c r="BW538">
        <v>0</v>
      </c>
      <c r="BX538">
        <v>3.4827769938254427E-2</v>
      </c>
      <c r="BY538">
        <v>3.8630260767612601</v>
      </c>
      <c r="BZ538">
        <v>6.9827099377578347E-2</v>
      </c>
      <c r="CA538">
        <v>4.0026802755164166</v>
      </c>
      <c r="CB538">
        <v>1</v>
      </c>
      <c r="CC538" t="s">
        <v>171</v>
      </c>
      <c r="CD538" t="s">
        <v>442</v>
      </c>
      <c r="CE538">
        <v>2.0015572115105549E-4</v>
      </c>
      <c r="CF538">
        <v>0.84175084175084169</v>
      </c>
      <c r="CG538">
        <v>0.56883340894368317</v>
      </c>
      <c r="CH538">
        <v>0.19620016893696321</v>
      </c>
      <c r="CI538">
        <v>0.37263324000671999</v>
      </c>
      <c r="CJ538">
        <v>0.33647821725919258</v>
      </c>
      <c r="CK538">
        <v>0.05</v>
      </c>
      <c r="CL538">
        <v>0.01</v>
      </c>
      <c r="CM538">
        <v>0.32270575870790819</v>
      </c>
      <c r="CN538">
        <v>0.26584303316926439</v>
      </c>
      <c r="CO538">
        <v>0.36489473711015741</v>
      </c>
      <c r="CP538">
        <v>0.25870972073755522</v>
      </c>
      <c r="CQ538">
        <v>2.4291564500027941E-2</v>
      </c>
      <c r="CR538" t="e">
        <v>#VALUE!</v>
      </c>
      <c r="CS538" t="e">
        <v>#VALUE!</v>
      </c>
      <c r="CT538">
        <v>0</v>
      </c>
      <c r="CU538">
        <v>3.4827769938254427E-2</v>
      </c>
      <c r="CV538">
        <v>5.1192156062370886</v>
      </c>
      <c r="CW538">
        <v>9.9375189489908825E-2</v>
      </c>
      <c r="CX538">
        <v>5.3179659852169072</v>
      </c>
      <c r="CY538">
        <v>1</v>
      </c>
      <c r="CZ538" t="s">
        <v>175</v>
      </c>
      <c r="DA538" t="s">
        <v>441</v>
      </c>
      <c r="DB538">
        <v>3.589246617135063E-3</v>
      </c>
      <c r="DC538">
        <v>6.13195977434388E-3</v>
      </c>
      <c r="DD538">
        <v>0.4395212245680935</v>
      </c>
      <c r="DE538">
        <v>0.31071105168819091</v>
      </c>
      <c r="DF538">
        <v>0.1288101728799026</v>
      </c>
      <c r="DG538">
        <v>0.27820623822195639</v>
      </c>
      <c r="DH538">
        <v>0.01</v>
      </c>
      <c r="DI538">
        <v>0</v>
      </c>
      <c r="DJ538">
        <v>0.25689048842198281</v>
      </c>
      <c r="DK538">
        <v>0.28218661593635741</v>
      </c>
      <c r="DL538">
        <v>0.30358587349052979</v>
      </c>
      <c r="DM538">
        <v>0.33336666302824602</v>
      </c>
      <c r="DN538">
        <v>4.6033753829188867E-2</v>
      </c>
      <c r="DO538" t="e">
        <v>#VALUE!</v>
      </c>
      <c r="DP538" t="e">
        <v>#VALUE!</v>
      </c>
      <c r="DQ538">
        <v>0</v>
      </c>
      <c r="DR538">
        <v>3.4827769938254427E-2</v>
      </c>
      <c r="DS538">
        <v>4.3027574538064117</v>
      </c>
      <c r="DT538">
        <v>8.0170460828434417E-2</v>
      </c>
      <c r="DU538">
        <v>4.4630983754632796</v>
      </c>
      <c r="DV538">
        <v>1</v>
      </c>
      <c r="DW538" t="s">
        <v>413</v>
      </c>
      <c r="DX538" t="s">
        <v>441</v>
      </c>
      <c r="DY538">
        <v>3.6021627385082001E-4</v>
      </c>
      <c r="DZ538">
        <v>0.30864197530864201</v>
      </c>
      <c r="EA538">
        <v>0.53387926324384838</v>
      </c>
      <c r="EB538">
        <v>0.2214990910530977</v>
      </c>
      <c r="EC538">
        <v>0.31238017219075059</v>
      </c>
      <c r="ED538">
        <v>0.31498096751912408</v>
      </c>
      <c r="EE538">
        <v>0.05</v>
      </c>
      <c r="EF538">
        <v>0.01</v>
      </c>
      <c r="EG538">
        <v>0.29501375227293303</v>
      </c>
      <c r="EH538">
        <v>0.27253597342253449</v>
      </c>
      <c r="EI538">
        <v>0.35169325054130413</v>
      </c>
      <c r="EJ538">
        <v>0.2734496504041054</v>
      </c>
      <c r="EK538">
        <v>2.58484248583312E-2</v>
      </c>
      <c r="EL538" t="e">
        <v>#VALUE!</v>
      </c>
      <c r="EM538" t="e">
        <v>#VALUE!</v>
      </c>
      <c r="EN538">
        <v>0</v>
      </c>
      <c r="EO538">
        <v>3.4827769938254427E-2</v>
      </c>
      <c r="EP538">
        <v>4.9087589114096994</v>
      </c>
      <c r="EQ538">
        <v>9.4424827114178933E-2</v>
      </c>
      <c r="ER538">
        <v>5.0976085656380574</v>
      </c>
      <c r="ES538">
        <v>21.69922811055843</v>
      </c>
    </row>
    <row r="539" spans="1:149" x14ac:dyDescent="0.25">
      <c r="A539">
        <v>16</v>
      </c>
      <c r="B539" s="29" t="s">
        <v>717</v>
      </c>
      <c r="C539" s="29" t="s">
        <v>1333</v>
      </c>
      <c r="D539" s="29" t="s">
        <v>407</v>
      </c>
      <c r="E539" s="29">
        <v>6.7</v>
      </c>
      <c r="F539" s="29">
        <v>4.4820940343328402E-3</v>
      </c>
      <c r="G539" s="29">
        <v>6.13195977434388E-3</v>
      </c>
      <c r="H539" s="29">
        <v>0</v>
      </c>
      <c r="I539" s="29">
        <v>0.44130626654898503</v>
      </c>
      <c r="J539" s="29">
        <v>0.29420417769932328</v>
      </c>
      <c r="K539" s="29">
        <v>0.14710208884966161</v>
      </c>
      <c r="L539" s="29" t="s">
        <v>442</v>
      </c>
      <c r="M539" s="29">
        <v>0.21994941163532389</v>
      </c>
      <c r="N539" s="29">
        <v>3.6630036630036632E-2</v>
      </c>
      <c r="O539" s="29">
        <v>0</v>
      </c>
      <c r="P539" s="29">
        <v>0.28860028860028858</v>
      </c>
      <c r="Q539" s="29">
        <v>0.14880952380952381</v>
      </c>
      <c r="R539" s="29">
        <v>0.33068783068783059</v>
      </c>
      <c r="S539">
        <v>0.31839622641509441</v>
      </c>
      <c r="T539">
        <v>3.7393557941503147E-2</v>
      </c>
      <c r="U539" t="e">
        <v>#VALUE!</v>
      </c>
      <c r="V539" t="e">
        <v>#VALUE!</v>
      </c>
      <c r="W539">
        <v>0</v>
      </c>
      <c r="X539">
        <v>1.186833416585586E-2</v>
      </c>
      <c r="Y539">
        <v>1.292764446167165</v>
      </c>
      <c r="Z539">
        <v>2.5141596501224548</v>
      </c>
      <c r="AA539">
        <v>0.71890856258677749</v>
      </c>
      <c r="AB539">
        <v>0.93427911438052857</v>
      </c>
      <c r="AC539">
        <v>0.8390635363593284</v>
      </c>
      <c r="AD539" t="e">
        <v>#VALUE!</v>
      </c>
      <c r="AE539" t="e">
        <v>#VALUE!</v>
      </c>
      <c r="AF539">
        <v>0</v>
      </c>
      <c r="AG539">
        <v>0</v>
      </c>
      <c r="AH539">
        <v>0</v>
      </c>
      <c r="AI539">
        <v>2.9290891438658431</v>
      </c>
      <c r="AJ539">
        <v>0</v>
      </c>
      <c r="AK539">
        <v>0.4045307443365696</v>
      </c>
      <c r="AL539">
        <v>0.35304501323918802</v>
      </c>
      <c r="AM539">
        <v>5.1485731097381582E-2</v>
      </c>
      <c r="AN539" t="s">
        <v>441</v>
      </c>
      <c r="AO539">
        <v>0.20989008324912431</v>
      </c>
      <c r="AP539">
        <v>0.01</v>
      </c>
      <c r="AQ539">
        <v>0</v>
      </c>
      <c r="AR539">
        <v>0.26778735161318051</v>
      </c>
      <c r="AS539">
        <v>0.15154584060243759</v>
      </c>
      <c r="AT539">
        <v>0.2616431187859759</v>
      </c>
      <c r="AU539">
        <v>0.40469973890339428</v>
      </c>
      <c r="AV539">
        <v>6.3670411985018716E-2</v>
      </c>
      <c r="AW539" t="e">
        <v>#VALUE!</v>
      </c>
      <c r="AX539" t="e">
        <v>#VALUE!</v>
      </c>
      <c r="AY539">
        <v>0</v>
      </c>
      <c r="AZ539">
        <v>1.186833416585586E-2</v>
      </c>
      <c r="BA539">
        <v>0.98427271976827257</v>
      </c>
      <c r="BB539">
        <v>0</v>
      </c>
      <c r="BC539">
        <v>0</v>
      </c>
      <c r="BD539">
        <v>0</v>
      </c>
      <c r="BE539">
        <v>0</v>
      </c>
      <c r="BF539" t="s">
        <v>406</v>
      </c>
      <c r="BG539" t="s">
        <v>442</v>
      </c>
      <c r="BH539">
        <v>1.7664723547076489E-2</v>
      </c>
      <c r="BI539">
        <v>3.6889479120554821E-3</v>
      </c>
      <c r="BJ539">
        <v>0.30147612808752089</v>
      </c>
      <c r="BK539">
        <v>0.45020419112151999</v>
      </c>
      <c r="BL539">
        <v>-0.1487280630339991</v>
      </c>
      <c r="BM539">
        <v>0.18267502274184641</v>
      </c>
      <c r="BN539">
        <v>0.01</v>
      </c>
      <c r="BO539">
        <v>0</v>
      </c>
      <c r="BP539">
        <v>0.23459646843842011</v>
      </c>
      <c r="BQ539">
        <v>0.15572042254855081</v>
      </c>
      <c r="BR539">
        <v>0.2281409727819631</v>
      </c>
      <c r="BS539">
        <v>0.42963905580271999</v>
      </c>
      <c r="BT539">
        <v>8.2256767892157301E-2</v>
      </c>
      <c r="BU539" t="e">
        <v>#VALUE!</v>
      </c>
      <c r="BV539" t="e">
        <v>#VALUE!</v>
      </c>
      <c r="BW539">
        <v>0</v>
      </c>
      <c r="BX539">
        <v>1.186833416585586E-2</v>
      </c>
      <c r="BY539">
        <v>0</v>
      </c>
      <c r="BZ539">
        <v>0</v>
      </c>
      <c r="CA539">
        <v>0</v>
      </c>
      <c r="CB539">
        <v>0</v>
      </c>
      <c r="CC539" t="s">
        <v>171</v>
      </c>
      <c r="CD539" t="s">
        <v>442</v>
      </c>
      <c r="CE539">
        <v>2.0015572115105549E-4</v>
      </c>
      <c r="CF539">
        <v>0.84175084175084169</v>
      </c>
      <c r="CG539">
        <v>0.56883340894368317</v>
      </c>
      <c r="CH539">
        <v>0.19620016893696321</v>
      </c>
      <c r="CI539">
        <v>0.37263324000671999</v>
      </c>
      <c r="CJ539">
        <v>0.2642092237139157</v>
      </c>
      <c r="CK539">
        <v>0.01</v>
      </c>
      <c r="CL539">
        <v>0</v>
      </c>
      <c r="CM539">
        <v>0.35204264586317252</v>
      </c>
      <c r="CN539">
        <v>0.14122911137117169</v>
      </c>
      <c r="CO539">
        <v>0.36489473711015741</v>
      </c>
      <c r="CP539">
        <v>0.25870972073755522</v>
      </c>
      <c r="CQ539">
        <v>2.4291564500027941E-2</v>
      </c>
      <c r="CR539" t="e">
        <v>#VALUE!</v>
      </c>
      <c r="CS539" t="e">
        <v>#VALUE!</v>
      </c>
      <c r="CT539">
        <v>0</v>
      </c>
      <c r="CU539">
        <v>1.186833416585586E-2</v>
      </c>
      <c r="CV539">
        <v>0</v>
      </c>
      <c r="CW539">
        <v>0</v>
      </c>
      <c r="CX539">
        <v>0</v>
      </c>
      <c r="CY539">
        <v>0</v>
      </c>
      <c r="CZ539" t="s">
        <v>175</v>
      </c>
      <c r="DA539" t="s">
        <v>441</v>
      </c>
      <c r="DB539">
        <v>3.589246617135063E-3</v>
      </c>
      <c r="DC539">
        <v>6.13195977434388E-3</v>
      </c>
      <c r="DD539">
        <v>0.4395212245680935</v>
      </c>
      <c r="DE539">
        <v>0.31071105168819091</v>
      </c>
      <c r="DF539">
        <v>0.1288101728799026</v>
      </c>
      <c r="DG539">
        <v>0.21845293532439991</v>
      </c>
      <c r="DH539">
        <v>0.01</v>
      </c>
      <c r="DI539">
        <v>0</v>
      </c>
      <c r="DJ539">
        <v>0.28024416918761758</v>
      </c>
      <c r="DK539">
        <v>0.14991163971618979</v>
      </c>
      <c r="DL539">
        <v>0.30358587349052979</v>
      </c>
      <c r="DM539">
        <v>0.33336666302824602</v>
      </c>
      <c r="DN539">
        <v>4.6033753829188867E-2</v>
      </c>
      <c r="DO539" t="e">
        <v>#VALUE!</v>
      </c>
      <c r="DP539" t="e">
        <v>#VALUE!</v>
      </c>
      <c r="DQ539">
        <v>0</v>
      </c>
      <c r="DR539">
        <v>1.186833416585586E-2</v>
      </c>
      <c r="DS539">
        <v>0</v>
      </c>
      <c r="DT539">
        <v>0</v>
      </c>
      <c r="DU539">
        <v>0</v>
      </c>
      <c r="DV539">
        <v>0</v>
      </c>
      <c r="DW539" t="s">
        <v>413</v>
      </c>
      <c r="DX539" t="s">
        <v>441</v>
      </c>
      <c r="DY539">
        <v>3.6021627385082001E-4</v>
      </c>
      <c r="DZ539">
        <v>0.30864197530864201</v>
      </c>
      <c r="EA539">
        <v>0.53387926324384838</v>
      </c>
      <c r="EB539">
        <v>0.2214990910530977</v>
      </c>
      <c r="EC539">
        <v>0.31238017219075059</v>
      </c>
      <c r="ED539">
        <v>0.2473291661812983</v>
      </c>
      <c r="EE539">
        <v>0.01</v>
      </c>
      <c r="EF539">
        <v>0</v>
      </c>
      <c r="EG539">
        <v>0.3218331842977451</v>
      </c>
      <c r="EH539">
        <v>0.14478473588072149</v>
      </c>
      <c r="EI539">
        <v>0.35169325054130413</v>
      </c>
      <c r="EJ539">
        <v>0.2734496504041054</v>
      </c>
      <c r="EK539">
        <v>2.58484248583312E-2</v>
      </c>
      <c r="EL539" t="e">
        <v>#VALUE!</v>
      </c>
      <c r="EM539" t="e">
        <v>#VALUE!</v>
      </c>
      <c r="EN539">
        <v>0</v>
      </c>
      <c r="EO539">
        <v>1.186833416585586E-2</v>
      </c>
      <c r="EP539">
        <v>0</v>
      </c>
      <c r="EQ539">
        <v>0</v>
      </c>
      <c r="ER539">
        <v>0</v>
      </c>
      <c r="ES539">
        <v>0</v>
      </c>
    </row>
    <row r="540" spans="1:149" x14ac:dyDescent="0.25">
      <c r="A540">
        <v>16</v>
      </c>
      <c r="B540" s="29" t="s">
        <v>561</v>
      </c>
      <c r="C540" s="29" t="s">
        <v>1333</v>
      </c>
      <c r="D540" s="29" t="s">
        <v>407</v>
      </c>
      <c r="E540" s="29">
        <v>6.4</v>
      </c>
      <c r="F540" s="29">
        <v>4.4820940343328402E-3</v>
      </c>
      <c r="G540" s="29">
        <v>6.13195977434388E-3</v>
      </c>
      <c r="H540" s="29">
        <v>0</v>
      </c>
      <c r="I540" s="29">
        <v>0.44130626654898503</v>
      </c>
      <c r="J540" s="29">
        <v>0.29420417769932328</v>
      </c>
      <c r="K540" s="29">
        <v>0.14710208884966161</v>
      </c>
      <c r="L540" s="29" t="s">
        <v>442</v>
      </c>
      <c r="M540" s="29">
        <v>0.28860028860028858</v>
      </c>
      <c r="N540" s="29">
        <v>6.3492063492063489E-2</v>
      </c>
      <c r="O540" s="29">
        <v>0</v>
      </c>
      <c r="P540" s="29">
        <v>0.21994941163532389</v>
      </c>
      <c r="Q540" s="29">
        <v>0.14998125234345699</v>
      </c>
      <c r="R540" s="29">
        <v>0.33068783068783059</v>
      </c>
      <c r="S540">
        <v>0.31839622641509441</v>
      </c>
      <c r="T540">
        <v>3.7393557941503147E-2</v>
      </c>
      <c r="U540" t="e">
        <v>#VALUE!</v>
      </c>
      <c r="V540" t="e">
        <v>#VALUE!</v>
      </c>
      <c r="W540">
        <v>0</v>
      </c>
      <c r="X540">
        <v>3.223911684483638E-2</v>
      </c>
      <c r="Y540">
        <v>1.696263652092068</v>
      </c>
      <c r="Z540">
        <v>1.9161031975529099</v>
      </c>
      <c r="AA540">
        <v>0.72456925992998045</v>
      </c>
      <c r="AB540">
        <v>0.93427911438052857</v>
      </c>
      <c r="AC540">
        <v>0.8390635363593284</v>
      </c>
      <c r="AD540" t="e">
        <v>#VALUE!</v>
      </c>
      <c r="AE540" t="e">
        <v>#VALUE!</v>
      </c>
      <c r="AF540">
        <v>0</v>
      </c>
      <c r="AG540">
        <v>0</v>
      </c>
      <c r="AH540">
        <v>0</v>
      </c>
      <c r="AI540">
        <v>2.9290891438658431</v>
      </c>
      <c r="AJ540">
        <v>0</v>
      </c>
      <c r="AK540">
        <v>0.4045307443365696</v>
      </c>
      <c r="AL540">
        <v>0.35304501323918802</v>
      </c>
      <c r="AM540">
        <v>5.1485731097381582E-2</v>
      </c>
      <c r="AN540" t="s">
        <v>441</v>
      </c>
      <c r="AO540">
        <v>0.27540123044506309</v>
      </c>
      <c r="AP540">
        <v>0.01</v>
      </c>
      <c r="AQ540">
        <v>0</v>
      </c>
      <c r="AR540">
        <v>0.20408735804237771</v>
      </c>
      <c r="AS540">
        <v>0.1527391149378898</v>
      </c>
      <c r="AT540">
        <v>0.2616431187859759</v>
      </c>
      <c r="AU540">
        <v>0.40469973890339428</v>
      </c>
      <c r="AV540">
        <v>6.3670411985018716E-2</v>
      </c>
      <c r="AW540" t="e">
        <v>#VALUE!</v>
      </c>
      <c r="AX540" t="e">
        <v>#VALUE!</v>
      </c>
      <c r="AY540">
        <v>0</v>
      </c>
      <c r="AZ540">
        <v>3.223911684483638E-2</v>
      </c>
      <c r="BA540">
        <v>0.98427271976827257</v>
      </c>
      <c r="BB540">
        <v>0</v>
      </c>
      <c r="BC540">
        <v>0</v>
      </c>
      <c r="BD540">
        <v>0</v>
      </c>
      <c r="BE540">
        <v>0</v>
      </c>
      <c r="BF540" t="s">
        <v>406</v>
      </c>
      <c r="BG540" t="s">
        <v>442</v>
      </c>
      <c r="BH540">
        <v>1.7664723547076489E-2</v>
      </c>
      <c r="BI540">
        <v>3.6889479120554821E-3</v>
      </c>
      <c r="BJ540">
        <v>0.30147612808752089</v>
      </c>
      <c r="BK540">
        <v>0.45020419112151999</v>
      </c>
      <c r="BL540">
        <v>-0.1487280630339991</v>
      </c>
      <c r="BM540">
        <v>0.23969177226430161</v>
      </c>
      <c r="BN540">
        <v>0.01</v>
      </c>
      <c r="BO540">
        <v>0</v>
      </c>
      <c r="BP540">
        <v>0.1787917657844772</v>
      </c>
      <c r="BQ540">
        <v>0.1569465676079882</v>
      </c>
      <c r="BR540">
        <v>0.2281409727819631</v>
      </c>
      <c r="BS540">
        <v>0.42963905580271999</v>
      </c>
      <c r="BT540">
        <v>8.2256767892157301E-2</v>
      </c>
      <c r="BU540" t="e">
        <v>#VALUE!</v>
      </c>
      <c r="BV540" t="e">
        <v>#VALUE!</v>
      </c>
      <c r="BW540">
        <v>0</v>
      </c>
      <c r="BX540">
        <v>3.223911684483638E-2</v>
      </c>
      <c r="BY540">
        <v>0</v>
      </c>
      <c r="BZ540">
        <v>0</v>
      </c>
      <c r="CA540">
        <v>0</v>
      </c>
      <c r="CB540">
        <v>0</v>
      </c>
      <c r="CC540" t="s">
        <v>171</v>
      </c>
      <c r="CD540" t="s">
        <v>442</v>
      </c>
      <c r="CE540">
        <v>2.0015572115105549E-4</v>
      </c>
      <c r="CF540">
        <v>0.84175084175084169</v>
      </c>
      <c r="CG540">
        <v>0.56883340894368317</v>
      </c>
      <c r="CH540">
        <v>0.19620016893696321</v>
      </c>
      <c r="CI540">
        <v>0.37263324000671999</v>
      </c>
      <c r="CJ540">
        <v>0.34667452687310762</v>
      </c>
      <c r="CK540">
        <v>0.05</v>
      </c>
      <c r="CL540">
        <v>0.01</v>
      </c>
      <c r="CM540">
        <v>0.26830039984953102</v>
      </c>
      <c r="CN540">
        <v>0.1423411516181888</v>
      </c>
      <c r="CO540">
        <v>0.36489473711015741</v>
      </c>
      <c r="CP540">
        <v>0.25870972073755522</v>
      </c>
      <c r="CQ540">
        <v>2.4291564500027941E-2</v>
      </c>
      <c r="CR540" t="e">
        <v>#VALUE!</v>
      </c>
      <c r="CS540" t="e">
        <v>#VALUE!</v>
      </c>
      <c r="CT540">
        <v>0</v>
      </c>
      <c r="CU540">
        <v>3.223911684483638E-2</v>
      </c>
      <c r="CV540">
        <v>0</v>
      </c>
      <c r="CW540">
        <v>0</v>
      </c>
      <c r="CX540">
        <v>0</v>
      </c>
      <c r="CY540">
        <v>0</v>
      </c>
      <c r="CZ540" t="s">
        <v>175</v>
      </c>
      <c r="DA540" t="s">
        <v>441</v>
      </c>
      <c r="DB540">
        <v>3.589246617135063E-3</v>
      </c>
      <c r="DC540">
        <v>6.13195977434388E-3</v>
      </c>
      <c r="DD540">
        <v>0.4395212245680935</v>
      </c>
      <c r="DE540">
        <v>0.31071105168819091</v>
      </c>
      <c r="DF540">
        <v>0.1288101728799026</v>
      </c>
      <c r="DG540">
        <v>0.28663673028928838</v>
      </c>
      <c r="DH540">
        <v>0.01</v>
      </c>
      <c r="DI540">
        <v>0</v>
      </c>
      <c r="DJ540">
        <v>0.21358100654021661</v>
      </c>
      <c r="DK540">
        <v>0.15109204632812831</v>
      </c>
      <c r="DL540">
        <v>0.30358587349052979</v>
      </c>
      <c r="DM540">
        <v>0.33336666302824602</v>
      </c>
      <c r="DN540">
        <v>4.6033753829188867E-2</v>
      </c>
      <c r="DO540" t="e">
        <v>#VALUE!</v>
      </c>
      <c r="DP540" t="e">
        <v>#VALUE!</v>
      </c>
      <c r="DQ540">
        <v>0</v>
      </c>
      <c r="DR540">
        <v>3.223911684483638E-2</v>
      </c>
      <c r="DS540">
        <v>0</v>
      </c>
      <c r="DT540">
        <v>0</v>
      </c>
      <c r="DU540">
        <v>0</v>
      </c>
      <c r="DV540">
        <v>0</v>
      </c>
      <c r="DW540" t="s">
        <v>413</v>
      </c>
      <c r="DX540" t="s">
        <v>441</v>
      </c>
      <c r="DY540">
        <v>3.6021627385082001E-4</v>
      </c>
      <c r="DZ540">
        <v>0.30864197530864201</v>
      </c>
      <c r="EA540">
        <v>0.53387926324384838</v>
      </c>
      <c r="EB540">
        <v>0.2214990910530977</v>
      </c>
      <c r="EC540">
        <v>0.31238017219075059</v>
      </c>
      <c r="ED540">
        <v>0.32452584532273387</v>
      </c>
      <c r="EE540">
        <v>0.05</v>
      </c>
      <c r="EF540">
        <v>0.01</v>
      </c>
      <c r="EG540">
        <v>0.24527702267495591</v>
      </c>
      <c r="EH540">
        <v>0.14592477317112079</v>
      </c>
      <c r="EI540">
        <v>0.35169325054130413</v>
      </c>
      <c r="EJ540">
        <v>0.2734496504041054</v>
      </c>
      <c r="EK540">
        <v>2.58484248583312E-2</v>
      </c>
      <c r="EL540" t="e">
        <v>#VALUE!</v>
      </c>
      <c r="EM540" t="e">
        <v>#VALUE!</v>
      </c>
      <c r="EN540">
        <v>0</v>
      </c>
      <c r="EO540">
        <v>3.223911684483638E-2</v>
      </c>
      <c r="EP540">
        <v>0</v>
      </c>
      <c r="EQ540">
        <v>0</v>
      </c>
      <c r="ER540">
        <v>0</v>
      </c>
      <c r="ES540">
        <v>0</v>
      </c>
    </row>
    <row r="541" spans="1:149" x14ac:dyDescent="0.25">
      <c r="A541">
        <v>16</v>
      </c>
      <c r="B541" s="29" t="s">
        <v>342</v>
      </c>
      <c r="C541" s="29" t="s">
        <v>1333</v>
      </c>
      <c r="D541" s="29" t="s">
        <v>407</v>
      </c>
      <c r="E541" s="29">
        <v>6.8</v>
      </c>
      <c r="F541" s="29">
        <v>4.4820940343328402E-3</v>
      </c>
      <c r="G541" s="29">
        <v>6.13195977434388E-3</v>
      </c>
      <c r="H541" s="29">
        <v>1</v>
      </c>
      <c r="I541" s="29">
        <v>0.44130626654898503</v>
      </c>
      <c r="J541" s="29">
        <v>0.29420417769932328</v>
      </c>
      <c r="K541" s="29">
        <v>0.14710208884966161</v>
      </c>
      <c r="L541" s="29" t="s">
        <v>442</v>
      </c>
      <c r="M541" s="29">
        <v>0.19047619047619049</v>
      </c>
      <c r="N541" s="29">
        <v>2.645502645502645E-2</v>
      </c>
      <c r="O541" s="29">
        <v>0</v>
      </c>
      <c r="P541" s="29">
        <v>0.17316017316017321</v>
      </c>
      <c r="Q541" s="29">
        <v>0.31852205765249242</v>
      </c>
      <c r="R541" s="29">
        <v>0.33068783068783059</v>
      </c>
      <c r="S541">
        <v>0.31839622641509441</v>
      </c>
      <c r="T541">
        <v>3.7393557941503147E-2</v>
      </c>
      <c r="U541" t="e">
        <v>#VALUE!</v>
      </c>
      <c r="V541" t="e">
        <v>#VALUE!</v>
      </c>
      <c r="W541">
        <v>0</v>
      </c>
      <c r="X541">
        <v>0.24658015066694669</v>
      </c>
      <c r="Y541">
        <v>1.1195340103807649</v>
      </c>
      <c r="Z541">
        <v>1.508495790073473</v>
      </c>
      <c r="AA541">
        <v>1.5388009366405939</v>
      </c>
      <c r="AB541">
        <v>0.93427911438052857</v>
      </c>
      <c r="AC541">
        <v>0.8390635363593284</v>
      </c>
      <c r="AD541" t="e">
        <v>#VALUE!</v>
      </c>
      <c r="AE541" t="e">
        <v>#VALUE!</v>
      </c>
      <c r="AF541">
        <v>4.1094626785058361</v>
      </c>
      <c r="AG541">
        <v>7.5623781123814279E-2</v>
      </c>
      <c r="AH541">
        <v>4.2607102407534647</v>
      </c>
      <c r="AI541">
        <v>2.9290891438658431</v>
      </c>
      <c r="AJ541">
        <v>1</v>
      </c>
      <c r="AK541">
        <v>0.4045307443365696</v>
      </c>
      <c r="AL541">
        <v>0.35304501323918802</v>
      </c>
      <c r="AM541">
        <v>5.1485731097381582E-2</v>
      </c>
      <c r="AN541" t="s">
        <v>441</v>
      </c>
      <c r="AO541">
        <v>0.18176481209374171</v>
      </c>
      <c r="AP541">
        <v>0.01</v>
      </c>
      <c r="AQ541">
        <v>0</v>
      </c>
      <c r="AR541">
        <v>0.1606724109679083</v>
      </c>
      <c r="AS541">
        <v>0.32437905680789308</v>
      </c>
      <c r="AT541">
        <v>0.2616431187859759</v>
      </c>
      <c r="AU541">
        <v>0.40469973890339428</v>
      </c>
      <c r="AV541">
        <v>6.3670411985018716E-2</v>
      </c>
      <c r="AW541" t="e">
        <v>#VALUE!</v>
      </c>
      <c r="AX541" t="e">
        <v>#VALUE!</v>
      </c>
      <c r="AY541">
        <v>0</v>
      </c>
      <c r="AZ541">
        <v>0.24658015066694669</v>
      </c>
      <c r="BA541">
        <v>0.98427271976827257</v>
      </c>
      <c r="BB541">
        <v>3.8712656566844088</v>
      </c>
      <c r="BC541">
        <v>7.0020910776530679E-2</v>
      </c>
      <c r="BD541">
        <v>4.0113074782374696</v>
      </c>
      <c r="BE541">
        <v>1</v>
      </c>
      <c r="BF541" t="s">
        <v>406</v>
      </c>
      <c r="BG541" t="s">
        <v>442</v>
      </c>
      <c r="BH541">
        <v>1.7664723547076489E-2</v>
      </c>
      <c r="BI541">
        <v>3.6889479120554821E-3</v>
      </c>
      <c r="BJ541">
        <v>0.30147612808752089</v>
      </c>
      <c r="BK541">
        <v>0.45020419112151999</v>
      </c>
      <c r="BL541">
        <v>-0.1487280630339991</v>
      </c>
      <c r="BM541">
        <v>0.15819656969443899</v>
      </c>
      <c r="BN541">
        <v>0.01</v>
      </c>
      <c r="BO541">
        <v>0</v>
      </c>
      <c r="BP541">
        <v>0.14075788106305209</v>
      </c>
      <c r="BQ541">
        <v>0.33331461682632951</v>
      </c>
      <c r="BR541">
        <v>0.2281409727819631</v>
      </c>
      <c r="BS541">
        <v>0.42963905580271999</v>
      </c>
      <c r="BT541">
        <v>8.2256767892157301E-2</v>
      </c>
      <c r="BU541" t="e">
        <v>#VALUE!</v>
      </c>
      <c r="BV541" t="e">
        <v>#VALUE!</v>
      </c>
      <c r="BW541">
        <v>0</v>
      </c>
      <c r="BX541">
        <v>0.24658015066694669</v>
      </c>
      <c r="BY541">
        <v>3.6512431489508779</v>
      </c>
      <c r="BZ541">
        <v>6.484554134962256E-2</v>
      </c>
      <c r="CA541">
        <v>3.7809342316501229</v>
      </c>
      <c r="CB541">
        <v>1</v>
      </c>
      <c r="CC541" t="s">
        <v>171</v>
      </c>
      <c r="CD541" t="s">
        <v>442</v>
      </c>
      <c r="CE541">
        <v>2.0015572115105549E-4</v>
      </c>
      <c r="CF541">
        <v>0.84175084175084169</v>
      </c>
      <c r="CG541">
        <v>0.56883340894368317</v>
      </c>
      <c r="CH541">
        <v>0.19620016893696321</v>
      </c>
      <c r="CI541">
        <v>0.37263324000671999</v>
      </c>
      <c r="CJ541">
        <v>0.228805187736251</v>
      </c>
      <c r="CK541">
        <v>0.01</v>
      </c>
      <c r="CL541">
        <v>0</v>
      </c>
      <c r="CM541">
        <v>0.21122558751790349</v>
      </c>
      <c r="CN541">
        <v>0.30229642567742437</v>
      </c>
      <c r="CO541">
        <v>0.36489473711015741</v>
      </c>
      <c r="CP541">
        <v>0.25870972073755522</v>
      </c>
      <c r="CQ541">
        <v>2.4291564500027941E-2</v>
      </c>
      <c r="CR541" t="e">
        <v>#VALUE!</v>
      </c>
      <c r="CS541" t="e">
        <v>#VALUE!</v>
      </c>
      <c r="CT541">
        <v>0</v>
      </c>
      <c r="CU541">
        <v>0.24658015066694669</v>
      </c>
      <c r="CV541">
        <v>4.3834613140015906</v>
      </c>
      <c r="CW541">
        <v>8.2068777027945433E-2</v>
      </c>
      <c r="CX541">
        <v>4.5475988680574826</v>
      </c>
      <c r="CY541">
        <v>1</v>
      </c>
      <c r="CZ541" t="s">
        <v>175</v>
      </c>
      <c r="DA541" t="s">
        <v>441</v>
      </c>
      <c r="DB541">
        <v>3.589246617135063E-3</v>
      </c>
      <c r="DC541">
        <v>6.13195977434388E-3</v>
      </c>
      <c r="DD541">
        <v>0.4395212245680935</v>
      </c>
      <c r="DE541">
        <v>0.31071105168819091</v>
      </c>
      <c r="DF541">
        <v>0.1288101728799026</v>
      </c>
      <c r="DG541">
        <v>0.18918024199093031</v>
      </c>
      <c r="DH541">
        <v>0.01</v>
      </c>
      <c r="DI541">
        <v>0</v>
      </c>
      <c r="DJ541">
        <v>0.1681465015125706</v>
      </c>
      <c r="DK541">
        <v>0.32088110173365048</v>
      </c>
      <c r="DL541">
        <v>0.30358587349052979</v>
      </c>
      <c r="DM541">
        <v>0.33336666302824602</v>
      </c>
      <c r="DN541">
        <v>4.6033753829188867E-2</v>
      </c>
      <c r="DO541" t="e">
        <v>#VALUE!</v>
      </c>
      <c r="DP541" t="e">
        <v>#VALUE!</v>
      </c>
      <c r="DQ541">
        <v>0</v>
      </c>
      <c r="DR541">
        <v>0.24658015066694669</v>
      </c>
      <c r="DS541">
        <v>3.9762057875831358</v>
      </c>
      <c r="DT541">
        <v>7.2489312535530523E-2</v>
      </c>
      <c r="DU541">
        <v>4.1211844126541974</v>
      </c>
      <c r="DV541">
        <v>1</v>
      </c>
      <c r="DW541" t="s">
        <v>413</v>
      </c>
      <c r="DX541" t="s">
        <v>441</v>
      </c>
      <c r="DY541">
        <v>3.6021627385082001E-4</v>
      </c>
      <c r="DZ541">
        <v>0.30864197530864201</v>
      </c>
      <c r="EA541">
        <v>0.53387926324384838</v>
      </c>
      <c r="EB541">
        <v>0.2214990910530977</v>
      </c>
      <c r="EC541">
        <v>0.31238017219075059</v>
      </c>
      <c r="ED541">
        <v>0.21418705791300441</v>
      </c>
      <c r="EE541">
        <v>0.01</v>
      </c>
      <c r="EF541">
        <v>0</v>
      </c>
      <c r="EG541">
        <v>0.19309991057864709</v>
      </c>
      <c r="EH541">
        <v>0.30990712696876832</v>
      </c>
      <c r="EI541">
        <v>0.35169325054130413</v>
      </c>
      <c r="EJ541">
        <v>0.2734496504041054</v>
      </c>
      <c r="EK541">
        <v>2.58484248583312E-2</v>
      </c>
      <c r="EL541" t="e">
        <v>#VALUE!</v>
      </c>
      <c r="EM541" t="e">
        <v>#VALUE!</v>
      </c>
      <c r="EN541">
        <v>0</v>
      </c>
      <c r="EO541">
        <v>0.24658015066694669</v>
      </c>
      <c r="EP541">
        <v>4.2351814462073918</v>
      </c>
      <c r="EQ541">
        <v>7.8580937977690279E-2</v>
      </c>
      <c r="ER541">
        <v>4.3923433221627723</v>
      </c>
      <c r="ES541">
        <v>19.459764181422521</v>
      </c>
    </row>
    <row r="542" spans="1:149" x14ac:dyDescent="0.25">
      <c r="A542">
        <v>16</v>
      </c>
      <c r="B542" s="29" t="s">
        <v>344</v>
      </c>
      <c r="C542" s="29" t="s">
        <v>1333</v>
      </c>
      <c r="D542" s="29" t="s">
        <v>407</v>
      </c>
      <c r="E542" s="29">
        <v>6.1</v>
      </c>
      <c r="F542" s="29">
        <v>4.4820940343328402E-3</v>
      </c>
      <c r="G542" s="29">
        <v>6.13195977434388E-3</v>
      </c>
      <c r="H542" s="29">
        <v>1</v>
      </c>
      <c r="I542" s="29">
        <v>0.44130626654898503</v>
      </c>
      <c r="J542" s="29">
        <v>0.29420417769932328</v>
      </c>
      <c r="K542" s="29">
        <v>0.14710208884966161</v>
      </c>
      <c r="L542" s="29" t="s">
        <v>442</v>
      </c>
      <c r="M542" s="29">
        <v>0.25396825396825401</v>
      </c>
      <c r="N542" s="29">
        <v>4.5351473922902487E-2</v>
      </c>
      <c r="O542" s="29">
        <v>0</v>
      </c>
      <c r="P542" s="29">
        <v>0.28860028860028858</v>
      </c>
      <c r="Q542" s="29">
        <v>0.2454590083456063</v>
      </c>
      <c r="R542" s="29">
        <v>0.33068783068783059</v>
      </c>
      <c r="S542">
        <v>0.31839622641509441</v>
      </c>
      <c r="T542">
        <v>3.7393557941503147E-2</v>
      </c>
      <c r="U542" t="e">
        <v>#VALUE!</v>
      </c>
      <c r="V542" t="e">
        <v>#VALUE!</v>
      </c>
      <c r="W542">
        <v>0</v>
      </c>
      <c r="X542">
        <v>3.3337160439846143E-2</v>
      </c>
      <c r="Y542">
        <v>1.4927120138410199</v>
      </c>
      <c r="Z542">
        <v>2.5141596501224548</v>
      </c>
      <c r="AA542">
        <v>1.1858285568441691</v>
      </c>
      <c r="AB542">
        <v>0.93427911438052857</v>
      </c>
      <c r="AC542">
        <v>0.8390635363593284</v>
      </c>
      <c r="AD542" t="e">
        <v>#VALUE!</v>
      </c>
      <c r="AE542" t="e">
        <v>#VALUE!</v>
      </c>
      <c r="AF542">
        <v>4.5143026484785649</v>
      </c>
      <c r="AG542">
        <v>8.5146426897512811E-2</v>
      </c>
      <c r="AH542">
        <v>4.6845955022735906</v>
      </c>
      <c r="AI542">
        <v>2.9290891438658431</v>
      </c>
      <c r="AJ542">
        <v>1</v>
      </c>
      <c r="AK542">
        <v>0.4045307443365696</v>
      </c>
      <c r="AL542">
        <v>0.35304501323918802</v>
      </c>
      <c r="AM542">
        <v>5.1485731097381582E-2</v>
      </c>
      <c r="AN542" t="s">
        <v>441</v>
      </c>
      <c r="AO542">
        <v>0.2423530827916556</v>
      </c>
      <c r="AP542">
        <v>0.01</v>
      </c>
      <c r="AQ542">
        <v>0</v>
      </c>
      <c r="AR542">
        <v>0.26778735161318051</v>
      </c>
      <c r="AS542">
        <v>0.24997252058134031</v>
      </c>
      <c r="AT542">
        <v>0.2616431187859759</v>
      </c>
      <c r="AU542">
        <v>0.40469973890339428</v>
      </c>
      <c r="AV542">
        <v>6.3670411985018716E-2</v>
      </c>
      <c r="AW542" t="e">
        <v>#VALUE!</v>
      </c>
      <c r="AX542" t="e">
        <v>#VALUE!</v>
      </c>
      <c r="AY542">
        <v>0</v>
      </c>
      <c r="AZ542">
        <v>3.3337160439846143E-2</v>
      </c>
      <c r="BA542">
        <v>0.98427271976827257</v>
      </c>
      <c r="BB542">
        <v>4.1434723878821478</v>
      </c>
      <c r="BC542">
        <v>7.6423757507763881E-2</v>
      </c>
      <c r="BD542">
        <v>4.2963199028976753</v>
      </c>
      <c r="BE542">
        <v>1</v>
      </c>
      <c r="BF542" t="s">
        <v>406</v>
      </c>
      <c r="BG542" t="s">
        <v>442</v>
      </c>
      <c r="BH542">
        <v>1.7664723547076489E-2</v>
      </c>
      <c r="BI542">
        <v>3.6889479120554821E-3</v>
      </c>
      <c r="BJ542">
        <v>0.30147612808752089</v>
      </c>
      <c r="BK542">
        <v>0.45020419112151999</v>
      </c>
      <c r="BL542">
        <v>-0.1487280630339991</v>
      </c>
      <c r="BM542">
        <v>0.21092875959258531</v>
      </c>
      <c r="BN542">
        <v>0.01</v>
      </c>
      <c r="BO542">
        <v>0</v>
      </c>
      <c r="BP542">
        <v>0.23459646843842011</v>
      </c>
      <c r="BQ542">
        <v>0.25685842894606331</v>
      </c>
      <c r="BR542">
        <v>0.2281409727819631</v>
      </c>
      <c r="BS542">
        <v>0.42963905580271999</v>
      </c>
      <c r="BT542">
        <v>8.2256767892157301E-2</v>
      </c>
      <c r="BU542" t="e">
        <v>#VALUE!</v>
      </c>
      <c r="BV542" t="e">
        <v>#VALUE!</v>
      </c>
      <c r="BW542">
        <v>0</v>
      </c>
      <c r="BX542">
        <v>3.3337160439846143E-2</v>
      </c>
      <c r="BY542">
        <v>3.8463900679937781</v>
      </c>
      <c r="BZ542">
        <v>6.9435787179349659E-2</v>
      </c>
      <c r="CA542">
        <v>3.9852616423524769</v>
      </c>
      <c r="CB542">
        <v>1</v>
      </c>
      <c r="CC542" t="s">
        <v>171</v>
      </c>
      <c r="CD542" t="s">
        <v>442</v>
      </c>
      <c r="CE542">
        <v>2.0015572115105549E-4</v>
      </c>
      <c r="CF542">
        <v>0.84175084175084169</v>
      </c>
      <c r="CG542">
        <v>0.56883340894368317</v>
      </c>
      <c r="CH542">
        <v>0.19620016893696321</v>
      </c>
      <c r="CI542">
        <v>0.37263324000671999</v>
      </c>
      <c r="CJ542">
        <v>0.30507358364833459</v>
      </c>
      <c r="CK542">
        <v>0.05</v>
      </c>
      <c r="CL542">
        <v>0.01</v>
      </c>
      <c r="CM542">
        <v>0.35204264586317252</v>
      </c>
      <c r="CN542">
        <v>0.2329552352514172</v>
      </c>
      <c r="CO542">
        <v>0.36489473711015741</v>
      </c>
      <c r="CP542">
        <v>0.25870972073755522</v>
      </c>
      <c r="CQ542">
        <v>2.4291564500027941E-2</v>
      </c>
      <c r="CR542" t="e">
        <v>#VALUE!</v>
      </c>
      <c r="CS542" t="e">
        <v>#VALUE!</v>
      </c>
      <c r="CT542">
        <v>0</v>
      </c>
      <c r="CU542">
        <v>3.3337160439846143E-2</v>
      </c>
      <c r="CV542">
        <v>5.0801096785696229</v>
      </c>
      <c r="CW542">
        <v>9.8455339859314678E-2</v>
      </c>
      <c r="CX542">
        <v>5.2770203582882527</v>
      </c>
      <c r="CY542">
        <v>1</v>
      </c>
      <c r="CZ542" t="s">
        <v>175</v>
      </c>
      <c r="DA542" t="s">
        <v>441</v>
      </c>
      <c r="DB542">
        <v>3.589246617135063E-3</v>
      </c>
      <c r="DC542">
        <v>6.13195977434388E-3</v>
      </c>
      <c r="DD542">
        <v>0.4395212245680935</v>
      </c>
      <c r="DE542">
        <v>0.31071105168819091</v>
      </c>
      <c r="DF542">
        <v>0.1288101728799026</v>
      </c>
      <c r="DG542">
        <v>0.2522403226545738</v>
      </c>
      <c r="DH542">
        <v>0.01</v>
      </c>
      <c r="DI542">
        <v>0</v>
      </c>
      <c r="DJ542">
        <v>0.28024416918761758</v>
      </c>
      <c r="DK542">
        <v>0.24727693149062241</v>
      </c>
      <c r="DL542">
        <v>0.30358587349052979</v>
      </c>
      <c r="DM542">
        <v>0.33336666302824602</v>
      </c>
      <c r="DN542">
        <v>4.6033753829188867E-2</v>
      </c>
      <c r="DO542" t="e">
        <v>#VALUE!</v>
      </c>
      <c r="DP542" t="e">
        <v>#VALUE!</v>
      </c>
      <c r="DQ542">
        <v>0</v>
      </c>
      <c r="DR542">
        <v>3.3337160439846143E-2</v>
      </c>
      <c r="DS542">
        <v>4.2749173837153212</v>
      </c>
      <c r="DT542">
        <v>7.9515606699751787E-2</v>
      </c>
      <c r="DU542">
        <v>4.4339485971148251</v>
      </c>
      <c r="DV542">
        <v>1</v>
      </c>
      <c r="DW542" t="s">
        <v>413</v>
      </c>
      <c r="DX542" t="s">
        <v>441</v>
      </c>
      <c r="DY542">
        <v>3.6021627385082001E-4</v>
      </c>
      <c r="DZ542">
        <v>0.30864197530864201</v>
      </c>
      <c r="EA542">
        <v>0.53387926324384838</v>
      </c>
      <c r="EB542">
        <v>0.2214990910530977</v>
      </c>
      <c r="EC542">
        <v>0.31238017219075059</v>
      </c>
      <c r="ED542">
        <v>0.28558274388400579</v>
      </c>
      <c r="EE542">
        <v>0.01</v>
      </c>
      <c r="EF542">
        <v>0</v>
      </c>
      <c r="EG542">
        <v>0.3218331842977451</v>
      </c>
      <c r="EH542">
        <v>0.2388201828960354</v>
      </c>
      <c r="EI542">
        <v>0.35169325054130413</v>
      </c>
      <c r="EJ542">
        <v>0.2734496504041054</v>
      </c>
      <c r="EK542">
        <v>2.58484248583312E-2</v>
      </c>
      <c r="EL542" t="e">
        <v>#VALUE!</v>
      </c>
      <c r="EM542" t="e">
        <v>#VALUE!</v>
      </c>
      <c r="EN542">
        <v>0</v>
      </c>
      <c r="EO542">
        <v>3.3337160439846143E-2</v>
      </c>
      <c r="EP542">
        <v>4.622960660838225</v>
      </c>
      <c r="EQ542">
        <v>8.7702280664236729E-2</v>
      </c>
      <c r="ER542">
        <v>4.7983652221666988</v>
      </c>
      <c r="ES542">
        <v>21.28268449368219</v>
      </c>
    </row>
    <row r="543" spans="1:149" x14ac:dyDescent="0.25">
      <c r="A543">
        <v>16</v>
      </c>
      <c r="B543" s="29" t="s">
        <v>865</v>
      </c>
      <c r="C543" s="29" t="s">
        <v>1333</v>
      </c>
      <c r="D543" s="29" t="s">
        <v>407</v>
      </c>
      <c r="E543" s="29">
        <v>5.9</v>
      </c>
      <c r="F543" s="29">
        <v>4.4820940343328402E-3</v>
      </c>
      <c r="G543" s="29">
        <v>6.13195977434388E-3</v>
      </c>
      <c r="H543" s="29">
        <v>0</v>
      </c>
      <c r="I543" s="29">
        <v>0.44130626654898503</v>
      </c>
      <c r="J543" s="29">
        <v>0.29420417769932328</v>
      </c>
      <c r="K543" s="29">
        <v>0.14710208884966161</v>
      </c>
      <c r="L543" s="29" t="s">
        <v>442</v>
      </c>
      <c r="M543" s="29">
        <v>0.17316017316017321</v>
      </c>
      <c r="N543" s="29">
        <v>1.8674136321195141E-2</v>
      </c>
      <c r="O543" s="29">
        <v>0</v>
      </c>
      <c r="P543" s="29">
        <v>0.15873015873015869</v>
      </c>
      <c r="Q543" s="29">
        <v>0.40355125100887812</v>
      </c>
      <c r="R543" s="29">
        <v>0.33068783068783059</v>
      </c>
      <c r="S543">
        <v>0.31839622641509441</v>
      </c>
      <c r="T543">
        <v>3.7393557941503147E-2</v>
      </c>
      <c r="U543" t="e">
        <v>#VALUE!</v>
      </c>
      <c r="V543" t="e">
        <v>#VALUE!</v>
      </c>
      <c r="W543">
        <v>0</v>
      </c>
      <c r="X543">
        <v>0.3889208487564737</v>
      </c>
      <c r="Y543">
        <v>1.0177581912552409</v>
      </c>
      <c r="Z543">
        <v>1.3827878075673501</v>
      </c>
      <c r="AA543">
        <v>1.9495825426082101</v>
      </c>
      <c r="AB543">
        <v>0.93427911438052857</v>
      </c>
      <c r="AC543">
        <v>0.8390635363593284</v>
      </c>
      <c r="AD543" t="e">
        <v>#VALUE!</v>
      </c>
      <c r="AE543" t="e">
        <v>#VALUE!</v>
      </c>
      <c r="AF543">
        <v>0</v>
      </c>
      <c r="AG543">
        <v>0</v>
      </c>
      <c r="AH543">
        <v>0</v>
      </c>
      <c r="AI543">
        <v>2.9290891438658431</v>
      </c>
      <c r="AJ543">
        <v>0</v>
      </c>
      <c r="AK543">
        <v>0.4045307443365696</v>
      </c>
      <c r="AL543">
        <v>0.35304501323918802</v>
      </c>
      <c r="AM543">
        <v>5.1485731097381582E-2</v>
      </c>
      <c r="AN543" t="s">
        <v>441</v>
      </c>
      <c r="AO543">
        <v>0.16524073826703789</v>
      </c>
      <c r="AP543">
        <v>0.01</v>
      </c>
      <c r="AQ543">
        <v>0</v>
      </c>
      <c r="AR543">
        <v>0.14728304338724921</v>
      </c>
      <c r="AS543">
        <v>0.4109717711252544</v>
      </c>
      <c r="AT543">
        <v>0.2616431187859759</v>
      </c>
      <c r="AU543">
        <v>0.40469973890339428</v>
      </c>
      <c r="AV543">
        <v>6.3670411985018716E-2</v>
      </c>
      <c r="AW543" t="e">
        <v>#VALUE!</v>
      </c>
      <c r="AX543" t="e">
        <v>#VALUE!</v>
      </c>
      <c r="AY543">
        <v>0</v>
      </c>
      <c r="AZ543">
        <v>0.3889208487564737</v>
      </c>
      <c r="BA543">
        <v>0.98427271976827257</v>
      </c>
      <c r="BB543">
        <v>0</v>
      </c>
      <c r="BC543">
        <v>0</v>
      </c>
      <c r="BD543">
        <v>0</v>
      </c>
      <c r="BE543">
        <v>0</v>
      </c>
      <c r="BF543" t="s">
        <v>406</v>
      </c>
      <c r="BG543" t="s">
        <v>442</v>
      </c>
      <c r="BH543">
        <v>1.7664723547076489E-2</v>
      </c>
      <c r="BI543">
        <v>3.6889479120554821E-3</v>
      </c>
      <c r="BJ543">
        <v>0.30147612808752089</v>
      </c>
      <c r="BK543">
        <v>0.45020419112151999</v>
      </c>
      <c r="BL543">
        <v>-0.1487280630339991</v>
      </c>
      <c r="BM543">
        <v>0.14381506335858091</v>
      </c>
      <c r="BN543">
        <v>0.01</v>
      </c>
      <c r="BO543">
        <v>0</v>
      </c>
      <c r="BP543">
        <v>0.12902805764113101</v>
      </c>
      <c r="BQ543">
        <v>0.42229267131810388</v>
      </c>
      <c r="BR543">
        <v>0.2281409727819631</v>
      </c>
      <c r="BS543">
        <v>0.42963905580271999</v>
      </c>
      <c r="BT543">
        <v>8.2256767892157301E-2</v>
      </c>
      <c r="BU543" t="e">
        <v>#VALUE!</v>
      </c>
      <c r="BV543" t="e">
        <v>#VALUE!</v>
      </c>
      <c r="BW543">
        <v>0</v>
      </c>
      <c r="BX543">
        <v>0.3889208487564737</v>
      </c>
      <c r="BY543">
        <v>0</v>
      </c>
      <c r="BZ543">
        <v>0</v>
      </c>
      <c r="CA543">
        <v>0</v>
      </c>
      <c r="CB543">
        <v>0</v>
      </c>
      <c r="CC543" t="s">
        <v>171</v>
      </c>
      <c r="CD543" t="s">
        <v>442</v>
      </c>
      <c r="CE543">
        <v>2.0015572115105549E-4</v>
      </c>
      <c r="CF543">
        <v>0.84175084175084169</v>
      </c>
      <c r="CG543">
        <v>0.56883340894368317</v>
      </c>
      <c r="CH543">
        <v>0.19620016893696321</v>
      </c>
      <c r="CI543">
        <v>0.37263324000671999</v>
      </c>
      <c r="CJ543">
        <v>0.20800471612386459</v>
      </c>
      <c r="CK543">
        <v>0.01</v>
      </c>
      <c r="CL543">
        <v>0</v>
      </c>
      <c r="CM543">
        <v>0.19362345522474489</v>
      </c>
      <c r="CN543">
        <v>0.38299420032860121</v>
      </c>
      <c r="CO543">
        <v>0.36489473711015741</v>
      </c>
      <c r="CP543">
        <v>0.25870972073755522</v>
      </c>
      <c r="CQ543">
        <v>2.4291564500027941E-2</v>
      </c>
      <c r="CR543" t="e">
        <v>#VALUE!</v>
      </c>
      <c r="CS543" t="e">
        <v>#VALUE!</v>
      </c>
      <c r="CT543">
        <v>0</v>
      </c>
      <c r="CU543">
        <v>0.3889208487564737</v>
      </c>
      <c r="CV543">
        <v>0</v>
      </c>
      <c r="CW543">
        <v>0</v>
      </c>
      <c r="CX543">
        <v>0</v>
      </c>
      <c r="CY543">
        <v>0</v>
      </c>
      <c r="CZ543" t="s">
        <v>175</v>
      </c>
      <c r="DA543" t="s">
        <v>441</v>
      </c>
      <c r="DB543">
        <v>3.589246617135063E-3</v>
      </c>
      <c r="DC543">
        <v>6.13195977434388E-3</v>
      </c>
      <c r="DD543">
        <v>0.4395212245680935</v>
      </c>
      <c r="DE543">
        <v>0.31071105168819091</v>
      </c>
      <c r="DF543">
        <v>0.1288101728799026</v>
      </c>
      <c r="DG543">
        <v>0.17198203817357299</v>
      </c>
      <c r="DH543">
        <v>0.01</v>
      </c>
      <c r="DI543">
        <v>0</v>
      </c>
      <c r="DJ543">
        <v>0.15413429305318971</v>
      </c>
      <c r="DK543">
        <v>0.40654003990831139</v>
      </c>
      <c r="DL543">
        <v>0.30358587349052979</v>
      </c>
      <c r="DM543">
        <v>0.33336666302824602</v>
      </c>
      <c r="DN543">
        <v>4.6033753829188867E-2</v>
      </c>
      <c r="DO543" t="e">
        <v>#VALUE!</v>
      </c>
      <c r="DP543" t="e">
        <v>#VALUE!</v>
      </c>
      <c r="DQ543">
        <v>0</v>
      </c>
      <c r="DR543">
        <v>0.3889208487564737</v>
      </c>
      <c r="DS543">
        <v>0</v>
      </c>
      <c r="DT543">
        <v>0</v>
      </c>
      <c r="DU543">
        <v>0</v>
      </c>
      <c r="DV543">
        <v>0</v>
      </c>
      <c r="DW543" t="s">
        <v>413</v>
      </c>
      <c r="DX543" t="s">
        <v>441</v>
      </c>
      <c r="DY543">
        <v>3.6021627385082001E-4</v>
      </c>
      <c r="DZ543">
        <v>0.30864197530864201</v>
      </c>
      <c r="EA543">
        <v>0.53387926324384838</v>
      </c>
      <c r="EB543">
        <v>0.2214990910530977</v>
      </c>
      <c r="EC543">
        <v>0.31238017219075059</v>
      </c>
      <c r="ED543">
        <v>0.19471550719364031</v>
      </c>
      <c r="EE543">
        <v>0.01</v>
      </c>
      <c r="EF543">
        <v>0</v>
      </c>
      <c r="EG543">
        <v>0.17700825136375981</v>
      </c>
      <c r="EH543">
        <v>0.39263657187992262</v>
      </c>
      <c r="EI543">
        <v>0.35169325054130413</v>
      </c>
      <c r="EJ543">
        <v>0.2734496504041054</v>
      </c>
      <c r="EK543">
        <v>2.58484248583312E-2</v>
      </c>
      <c r="EL543" t="e">
        <v>#VALUE!</v>
      </c>
      <c r="EM543" t="e">
        <v>#VALUE!</v>
      </c>
      <c r="EN543">
        <v>0</v>
      </c>
      <c r="EO543">
        <v>0.3889208487564737</v>
      </c>
      <c r="EP543">
        <v>0</v>
      </c>
      <c r="EQ543">
        <v>0</v>
      </c>
      <c r="ER543">
        <v>0</v>
      </c>
      <c r="ES543">
        <v>0</v>
      </c>
    </row>
    <row r="544" spans="1:149" x14ac:dyDescent="0.25">
      <c r="A544">
        <v>16</v>
      </c>
      <c r="B544" s="29" t="s">
        <v>341</v>
      </c>
      <c r="C544" s="29" t="s">
        <v>1333</v>
      </c>
      <c r="D544" s="29" t="s">
        <v>407</v>
      </c>
      <c r="E544" s="29">
        <v>5.4</v>
      </c>
      <c r="F544" s="29">
        <v>4.4820940343328402E-3</v>
      </c>
      <c r="G544" s="29">
        <v>6.13195977434388E-3</v>
      </c>
      <c r="H544" s="29">
        <v>1</v>
      </c>
      <c r="I544" s="29">
        <v>0.44130626654898503</v>
      </c>
      <c r="J544" s="29">
        <v>0.29420417769932328</v>
      </c>
      <c r="K544" s="29">
        <v>0.14710208884966161</v>
      </c>
      <c r="L544" s="29" t="s">
        <v>442</v>
      </c>
      <c r="M544" s="29">
        <v>0.126984126984127</v>
      </c>
      <c r="N544" s="29">
        <v>1.175778953556731E-2</v>
      </c>
      <c r="O544" s="29">
        <v>0</v>
      </c>
      <c r="P544" s="29">
        <v>0.2116402116402116</v>
      </c>
      <c r="Q544" s="29">
        <v>0.29761904761904762</v>
      </c>
      <c r="R544" s="29">
        <v>0.33068783068783059</v>
      </c>
      <c r="S544">
        <v>0.31839622641509441</v>
      </c>
      <c r="T544">
        <v>3.7393557941503147E-2</v>
      </c>
      <c r="U544" t="e">
        <v>#VALUE!</v>
      </c>
      <c r="V544" t="e">
        <v>#VALUE!</v>
      </c>
      <c r="W544">
        <v>0</v>
      </c>
      <c r="X544">
        <v>0.32767689982592813</v>
      </c>
      <c r="Y544">
        <v>0.74635600692051007</v>
      </c>
      <c r="Z544">
        <v>1.843717076756467</v>
      </c>
      <c r="AA544">
        <v>1.437817125173555</v>
      </c>
      <c r="AB544">
        <v>0.93427911438052857</v>
      </c>
      <c r="AC544">
        <v>0.8390635363593284</v>
      </c>
      <c r="AD544" t="e">
        <v>#VALUE!</v>
      </c>
      <c r="AE544" t="e">
        <v>#VALUE!</v>
      </c>
      <c r="AF544">
        <v>4.0170528002397461</v>
      </c>
      <c r="AG544">
        <v>7.3450115967239313E-2</v>
      </c>
      <c r="AH544">
        <v>4.1639530321742244</v>
      </c>
      <c r="AI544">
        <v>2.9290891438658431</v>
      </c>
      <c r="AJ544">
        <v>1</v>
      </c>
      <c r="AK544">
        <v>0.4045307443365696</v>
      </c>
      <c r="AL544">
        <v>0.35304501323918802</v>
      </c>
      <c r="AM544">
        <v>5.1485731097381582E-2</v>
      </c>
      <c r="AN544" t="s">
        <v>441</v>
      </c>
      <c r="AO544">
        <v>0.1211765413958278</v>
      </c>
      <c r="AP544">
        <v>0.01</v>
      </c>
      <c r="AQ544">
        <v>0</v>
      </c>
      <c r="AR544">
        <v>0.19637739118299899</v>
      </c>
      <c r="AS544">
        <v>0.30309168120487512</v>
      </c>
      <c r="AT544">
        <v>0.2616431187859759</v>
      </c>
      <c r="AU544">
        <v>0.40469973890339428</v>
      </c>
      <c r="AV544">
        <v>6.3670411985018716E-2</v>
      </c>
      <c r="AW544" t="e">
        <v>#VALUE!</v>
      </c>
      <c r="AX544" t="e">
        <v>#VALUE!</v>
      </c>
      <c r="AY544">
        <v>0</v>
      </c>
      <c r="AZ544">
        <v>0.32767689982592813</v>
      </c>
      <c r="BA544">
        <v>0.98427271976827257</v>
      </c>
      <c r="BB544">
        <v>3.8589201177610928</v>
      </c>
      <c r="BC544">
        <v>6.9730519009976441E-2</v>
      </c>
      <c r="BD544">
        <v>3.998381155781046</v>
      </c>
      <c r="BE544">
        <v>1</v>
      </c>
      <c r="BF544" t="s">
        <v>406</v>
      </c>
      <c r="BG544" t="s">
        <v>442</v>
      </c>
      <c r="BH544">
        <v>1.7664723547076489E-2</v>
      </c>
      <c r="BI544">
        <v>3.6889479120554821E-3</v>
      </c>
      <c r="BJ544">
        <v>0.30147612808752089</v>
      </c>
      <c r="BK544">
        <v>0.45020419112151999</v>
      </c>
      <c r="BL544">
        <v>-0.1487280630339991</v>
      </c>
      <c r="BM544">
        <v>0.1054643797962927</v>
      </c>
      <c r="BN544">
        <v>0.01</v>
      </c>
      <c r="BO544">
        <v>0</v>
      </c>
      <c r="BP544">
        <v>0.17203741018817481</v>
      </c>
      <c r="BQ544">
        <v>0.31144084509710168</v>
      </c>
      <c r="BR544">
        <v>0.2281409727819631</v>
      </c>
      <c r="BS544">
        <v>0.42963905580271999</v>
      </c>
      <c r="BT544">
        <v>8.2256767892157301E-2</v>
      </c>
      <c r="BU544" t="e">
        <v>#VALUE!</v>
      </c>
      <c r="BV544" t="e">
        <v>#VALUE!</v>
      </c>
      <c r="BW544">
        <v>0</v>
      </c>
      <c r="BX544">
        <v>0.32767689982592813</v>
      </c>
      <c r="BY544">
        <v>3.6654880568827051</v>
      </c>
      <c r="BZ544">
        <v>6.5180610073994991E-2</v>
      </c>
      <c r="CA544">
        <v>3.7958492770306949</v>
      </c>
      <c r="CB544">
        <v>1</v>
      </c>
      <c r="CC544" t="s">
        <v>171</v>
      </c>
      <c r="CD544" t="s">
        <v>442</v>
      </c>
      <c r="CE544">
        <v>2.0015572115105549E-4</v>
      </c>
      <c r="CF544">
        <v>0.84175084175084169</v>
      </c>
      <c r="CG544">
        <v>0.56883340894368317</v>
      </c>
      <c r="CH544">
        <v>0.19620016893696321</v>
      </c>
      <c r="CI544">
        <v>0.37263324000671999</v>
      </c>
      <c r="CJ544">
        <v>0.15253679182416729</v>
      </c>
      <c r="CK544">
        <v>0.01</v>
      </c>
      <c r="CL544">
        <v>0</v>
      </c>
      <c r="CM544">
        <v>0.25816460696632648</v>
      </c>
      <c r="CN544">
        <v>0.28245822274234339</v>
      </c>
      <c r="CO544">
        <v>0.36489473711015741</v>
      </c>
      <c r="CP544">
        <v>0.25870972073755522</v>
      </c>
      <c r="CQ544">
        <v>2.4291564500027941E-2</v>
      </c>
      <c r="CR544" t="e">
        <v>#VALUE!</v>
      </c>
      <c r="CS544" t="e">
        <v>#VALUE!</v>
      </c>
      <c r="CT544">
        <v>0</v>
      </c>
      <c r="CU544">
        <v>0.32767689982592813</v>
      </c>
      <c r="CV544">
        <v>4.3249680940394857</v>
      </c>
      <c r="CW544">
        <v>8.0692899507996782E-2</v>
      </c>
      <c r="CX544">
        <v>4.4863538930554796</v>
      </c>
      <c r="CY544">
        <v>1</v>
      </c>
      <c r="CZ544" t="s">
        <v>175</v>
      </c>
      <c r="DA544" t="s">
        <v>441</v>
      </c>
      <c r="DB544">
        <v>3.589246617135063E-3</v>
      </c>
      <c r="DC544">
        <v>6.13195977434388E-3</v>
      </c>
      <c r="DD544">
        <v>0.4395212245680935</v>
      </c>
      <c r="DE544">
        <v>0.31071105168819091</v>
      </c>
      <c r="DF544">
        <v>0.1288101728799026</v>
      </c>
      <c r="DG544">
        <v>0.1261201613272869</v>
      </c>
      <c r="DH544">
        <v>0.01</v>
      </c>
      <c r="DI544">
        <v>0</v>
      </c>
      <c r="DJ544">
        <v>0.2055123907375862</v>
      </c>
      <c r="DK544">
        <v>0.29982327943237969</v>
      </c>
      <c r="DL544">
        <v>0.30358587349052979</v>
      </c>
      <c r="DM544">
        <v>0.33336666302824602</v>
      </c>
      <c r="DN544">
        <v>4.6033753829188867E-2</v>
      </c>
      <c r="DO544" t="e">
        <v>#VALUE!</v>
      </c>
      <c r="DP544" t="e">
        <v>#VALUE!</v>
      </c>
      <c r="DQ544">
        <v>0</v>
      </c>
      <c r="DR544">
        <v>0.32767689982592813</v>
      </c>
      <c r="DS544">
        <v>3.956254372559199</v>
      </c>
      <c r="DT544">
        <v>7.202001535133748E-2</v>
      </c>
      <c r="DU544">
        <v>4.1002944032618744</v>
      </c>
      <c r="DV544">
        <v>1</v>
      </c>
      <c r="DW544" t="s">
        <v>413</v>
      </c>
      <c r="DX544" t="s">
        <v>441</v>
      </c>
      <c r="DY544">
        <v>3.6021627385082001E-4</v>
      </c>
      <c r="DZ544">
        <v>0.30864197530864201</v>
      </c>
      <c r="EA544">
        <v>0.53387926324384838</v>
      </c>
      <c r="EB544">
        <v>0.2214990910530977</v>
      </c>
      <c r="EC544">
        <v>0.31238017219075059</v>
      </c>
      <c r="ED544">
        <v>0.14279137194200289</v>
      </c>
      <c r="EE544">
        <v>0.01</v>
      </c>
      <c r="EF544">
        <v>0</v>
      </c>
      <c r="EG544">
        <v>0.23601100181834639</v>
      </c>
      <c r="EH544">
        <v>0.28956947176144288</v>
      </c>
      <c r="EI544">
        <v>0.35169325054130413</v>
      </c>
      <c r="EJ544">
        <v>0.2734496504041054</v>
      </c>
      <c r="EK544">
        <v>2.58484248583312E-2</v>
      </c>
      <c r="EL544" t="e">
        <v>#VALUE!</v>
      </c>
      <c r="EM544" t="e">
        <v>#VALUE!</v>
      </c>
      <c r="EN544">
        <v>0</v>
      </c>
      <c r="EO544">
        <v>0.32767689982592813</v>
      </c>
      <c r="EP544">
        <v>4.1894674435967696</v>
      </c>
      <c r="EQ544">
        <v>7.7505653208283232E-2</v>
      </c>
      <c r="ER544">
        <v>4.3444787500133373</v>
      </c>
      <c r="ES544">
        <v>19.27146044094108</v>
      </c>
    </row>
    <row r="545" spans="1:149" x14ac:dyDescent="0.25">
      <c r="A545">
        <v>16</v>
      </c>
      <c r="B545" s="29" t="s">
        <v>1584</v>
      </c>
      <c r="C545" s="29" t="s">
        <v>1333</v>
      </c>
      <c r="D545" s="29" t="s">
        <v>407</v>
      </c>
      <c r="E545" s="29">
        <v>4.9000000000000004</v>
      </c>
      <c r="F545" s="29">
        <v>4.4820940343328402E-3</v>
      </c>
      <c r="G545" s="29">
        <v>6.13195977434388E-3</v>
      </c>
      <c r="H545" s="29">
        <v>0</v>
      </c>
      <c r="I545" s="29">
        <v>0.44130626654898503</v>
      </c>
      <c r="J545" s="29">
        <v>0.29420417769932328</v>
      </c>
      <c r="K545" s="29">
        <v>0.14710208884966161</v>
      </c>
      <c r="L545" s="29" t="s">
        <v>442</v>
      </c>
      <c r="M545" s="29" t="e">
        <v>#N/A</v>
      </c>
      <c r="N545" s="29" t="e">
        <v>#N/A</v>
      </c>
      <c r="O545" s="29" t="e">
        <v>#N/A</v>
      </c>
      <c r="P545" s="29" t="e">
        <v>#N/A</v>
      </c>
      <c r="Q545" s="29" t="e">
        <v>#N/A</v>
      </c>
      <c r="R545" s="29">
        <v>0.33068783068783059</v>
      </c>
      <c r="S545">
        <v>0.31839622641509441</v>
      </c>
      <c r="T545">
        <v>3.7393557941503147E-2</v>
      </c>
      <c r="U545" t="e">
        <v>#VALUE!</v>
      </c>
      <c r="V545" t="e">
        <v>#VALUE!</v>
      </c>
      <c r="W545">
        <v>0</v>
      </c>
      <c r="X545">
        <v>0.27591253883623362</v>
      </c>
      <c r="Y545" t="e">
        <v>#N/A</v>
      </c>
      <c r="Z545" t="e">
        <v>#N/A</v>
      </c>
      <c r="AA545" t="e">
        <v>#N/A</v>
      </c>
      <c r="AB545">
        <v>0.93427911438052857</v>
      </c>
      <c r="AC545">
        <v>0.8390635363593284</v>
      </c>
      <c r="AD545" t="e">
        <v>#VALUE!</v>
      </c>
      <c r="AE545" t="e">
        <v>#VALUE!</v>
      </c>
      <c r="AF545">
        <v>0</v>
      </c>
      <c r="AG545">
        <v>0</v>
      </c>
      <c r="AH545">
        <v>0</v>
      </c>
      <c r="AI545">
        <v>2.9290891438658431</v>
      </c>
      <c r="AJ545">
        <v>0</v>
      </c>
      <c r="AK545">
        <v>0.4045307443365696</v>
      </c>
      <c r="AL545">
        <v>0.35304501323918802</v>
      </c>
      <c r="AM545">
        <v>5.1485731097381582E-2</v>
      </c>
      <c r="AN545" t="s">
        <v>441</v>
      </c>
      <c r="AO545" t="e">
        <v>#N/A</v>
      </c>
      <c r="AP545" t="e">
        <v>#N/A</v>
      </c>
      <c r="AQ545" t="e">
        <v>#N/A</v>
      </c>
      <c r="AR545" t="e">
        <v>#N/A</v>
      </c>
      <c r="AS545" t="e">
        <v>#N/A</v>
      </c>
      <c r="AT545">
        <v>0.2616431187859759</v>
      </c>
      <c r="AU545">
        <v>0.40469973890339428</v>
      </c>
      <c r="AV545">
        <v>6.3670411985018716E-2</v>
      </c>
      <c r="AW545" t="e">
        <v>#VALUE!</v>
      </c>
      <c r="AX545" t="e">
        <v>#VALUE!</v>
      </c>
      <c r="AY545">
        <v>0</v>
      </c>
      <c r="AZ545">
        <v>0.27591253883623362</v>
      </c>
      <c r="BA545">
        <v>0.98427271976827257</v>
      </c>
      <c r="BB545">
        <v>0</v>
      </c>
      <c r="BC545">
        <v>0</v>
      </c>
      <c r="BD545">
        <v>0</v>
      </c>
      <c r="BE545">
        <v>0</v>
      </c>
      <c r="BF545" t="s">
        <v>406</v>
      </c>
      <c r="BG545" t="s">
        <v>442</v>
      </c>
      <c r="BH545">
        <v>1.7664723547076489E-2</v>
      </c>
      <c r="BI545">
        <v>3.6889479120554821E-3</v>
      </c>
      <c r="BJ545">
        <v>0.30147612808752089</v>
      </c>
      <c r="BK545">
        <v>0.45020419112151999</v>
      </c>
      <c r="BL545">
        <v>-0.1487280630339991</v>
      </c>
      <c r="BM545" t="e">
        <v>#N/A</v>
      </c>
      <c r="BN545" t="e">
        <v>#N/A</v>
      </c>
      <c r="BO545" t="e">
        <v>#N/A</v>
      </c>
      <c r="BP545" t="e">
        <v>#N/A</v>
      </c>
      <c r="BQ545" t="e">
        <v>#N/A</v>
      </c>
      <c r="BR545">
        <v>0.2281409727819631</v>
      </c>
      <c r="BS545">
        <v>0.42963905580271999</v>
      </c>
      <c r="BT545">
        <v>8.2256767892157301E-2</v>
      </c>
      <c r="BU545" t="e">
        <v>#VALUE!</v>
      </c>
      <c r="BV545" t="e">
        <v>#VALUE!</v>
      </c>
      <c r="BW545">
        <v>0</v>
      </c>
      <c r="BX545">
        <v>0.27591253883623362</v>
      </c>
      <c r="BY545">
        <v>0</v>
      </c>
      <c r="BZ545">
        <v>0</v>
      </c>
      <c r="CA545">
        <v>0</v>
      </c>
      <c r="CB545">
        <v>0</v>
      </c>
      <c r="CC545" t="s">
        <v>171</v>
      </c>
      <c r="CD545" t="s">
        <v>442</v>
      </c>
      <c r="CE545">
        <v>2.0015572115105549E-4</v>
      </c>
      <c r="CF545">
        <v>0.84175084175084169</v>
      </c>
      <c r="CG545">
        <v>0.56883340894368317</v>
      </c>
      <c r="CH545">
        <v>0.19620016893696321</v>
      </c>
      <c r="CI545">
        <v>0.37263324000671999</v>
      </c>
      <c r="CJ545" t="e">
        <v>#N/A</v>
      </c>
      <c r="CK545" t="e">
        <v>#N/A</v>
      </c>
      <c r="CL545" t="e">
        <v>#N/A</v>
      </c>
      <c r="CM545" t="e">
        <v>#N/A</v>
      </c>
      <c r="CN545" t="e">
        <v>#N/A</v>
      </c>
      <c r="CO545">
        <v>0.36489473711015741</v>
      </c>
      <c r="CP545">
        <v>0.25870972073755522</v>
      </c>
      <c r="CQ545">
        <v>2.4291564500027941E-2</v>
      </c>
      <c r="CR545" t="e">
        <v>#VALUE!</v>
      </c>
      <c r="CS545" t="e">
        <v>#VALUE!</v>
      </c>
      <c r="CT545">
        <v>0</v>
      </c>
      <c r="CU545">
        <v>0.27591253883623362</v>
      </c>
      <c r="CV545">
        <v>0</v>
      </c>
      <c r="CW545">
        <v>0</v>
      </c>
      <c r="CX545">
        <v>0</v>
      </c>
      <c r="CY545">
        <v>0</v>
      </c>
      <c r="CZ545" t="s">
        <v>175</v>
      </c>
      <c r="DA545" t="s">
        <v>441</v>
      </c>
      <c r="DB545">
        <v>3.589246617135063E-3</v>
      </c>
      <c r="DC545">
        <v>6.13195977434388E-3</v>
      </c>
      <c r="DD545">
        <v>0.4395212245680935</v>
      </c>
      <c r="DE545">
        <v>0.31071105168819091</v>
      </c>
      <c r="DF545">
        <v>0.1288101728799026</v>
      </c>
      <c r="DG545" t="e">
        <v>#N/A</v>
      </c>
      <c r="DH545" t="e">
        <v>#N/A</v>
      </c>
      <c r="DI545" t="e">
        <v>#N/A</v>
      </c>
      <c r="DJ545" t="e">
        <v>#N/A</v>
      </c>
      <c r="DK545" t="e">
        <v>#N/A</v>
      </c>
      <c r="DL545">
        <v>0.30358587349052979</v>
      </c>
      <c r="DM545">
        <v>0.33336666302824602</v>
      </c>
      <c r="DN545">
        <v>4.6033753829188867E-2</v>
      </c>
      <c r="DO545" t="e">
        <v>#VALUE!</v>
      </c>
      <c r="DP545" t="e">
        <v>#VALUE!</v>
      </c>
      <c r="DQ545">
        <v>0</v>
      </c>
      <c r="DR545">
        <v>0.27591253883623362</v>
      </c>
      <c r="DS545">
        <v>0</v>
      </c>
      <c r="DT545">
        <v>0</v>
      </c>
      <c r="DU545">
        <v>0</v>
      </c>
      <c r="DV545">
        <v>0</v>
      </c>
      <c r="DW545" t="s">
        <v>413</v>
      </c>
      <c r="DX545" t="s">
        <v>441</v>
      </c>
      <c r="DY545">
        <v>3.6021627385082001E-4</v>
      </c>
      <c r="DZ545">
        <v>0.30864197530864201</v>
      </c>
      <c r="EA545">
        <v>0.53387926324384838</v>
      </c>
      <c r="EB545">
        <v>0.2214990910530977</v>
      </c>
      <c r="EC545">
        <v>0.31238017219075059</v>
      </c>
      <c r="ED545" t="e">
        <v>#N/A</v>
      </c>
      <c r="EE545" t="e">
        <v>#N/A</v>
      </c>
      <c r="EF545" t="e">
        <v>#N/A</v>
      </c>
      <c r="EG545" t="e">
        <v>#N/A</v>
      </c>
      <c r="EH545" t="e">
        <v>#N/A</v>
      </c>
      <c r="EI545">
        <v>0.35169325054130413</v>
      </c>
      <c r="EJ545">
        <v>0.2734496504041054</v>
      </c>
      <c r="EK545">
        <v>2.58484248583312E-2</v>
      </c>
      <c r="EL545" t="e">
        <v>#VALUE!</v>
      </c>
      <c r="EM545" t="e">
        <v>#VALUE!</v>
      </c>
      <c r="EN545">
        <v>0</v>
      </c>
      <c r="EO545">
        <v>0.27591253883623362</v>
      </c>
      <c r="EP545">
        <v>0</v>
      </c>
      <c r="EQ545">
        <v>0</v>
      </c>
      <c r="ER545">
        <v>0</v>
      </c>
      <c r="ES545">
        <v>0</v>
      </c>
    </row>
    <row r="546" spans="1:149" x14ac:dyDescent="0.25">
      <c r="A546">
        <v>16</v>
      </c>
      <c r="B546" s="29" t="s">
        <v>1273</v>
      </c>
      <c r="C546" s="29" t="s">
        <v>1333</v>
      </c>
      <c r="D546" s="29" t="s">
        <v>407</v>
      </c>
      <c r="E546" s="29">
        <v>5</v>
      </c>
      <c r="F546" s="29">
        <v>4.4820940343328402E-3</v>
      </c>
      <c r="G546" s="29">
        <v>6.13195977434388E-3</v>
      </c>
      <c r="H546" s="29">
        <v>0</v>
      </c>
      <c r="I546" s="29">
        <v>0.44130626654898503</v>
      </c>
      <c r="J546" s="29">
        <v>0.29420417769932328</v>
      </c>
      <c r="K546" s="29">
        <v>0.14710208884966161</v>
      </c>
      <c r="L546" s="29" t="s">
        <v>442</v>
      </c>
      <c r="M546" s="29">
        <v>0.15873015873015869</v>
      </c>
      <c r="N546" s="29">
        <v>1.700680272108843E-2</v>
      </c>
      <c r="O546" s="29">
        <v>0</v>
      </c>
      <c r="P546" s="29">
        <v>0.15873015873015869</v>
      </c>
      <c r="Q546" s="29">
        <v>0.28011204481792717</v>
      </c>
      <c r="R546" s="29">
        <v>0.33068783068783059</v>
      </c>
      <c r="S546">
        <v>0.31839622641509441</v>
      </c>
      <c r="T546">
        <v>3.7393557941503147E-2</v>
      </c>
      <c r="U546" t="e">
        <v>#VALUE!</v>
      </c>
      <c r="V546" t="e">
        <v>#VALUE!</v>
      </c>
      <c r="W546">
        <v>0</v>
      </c>
      <c r="X546">
        <v>0.33943933022745099</v>
      </c>
      <c r="Y546">
        <v>0.93294500865063756</v>
      </c>
      <c r="Z546">
        <v>1.3827878075673501</v>
      </c>
      <c r="AA546">
        <v>1.3532396472221691</v>
      </c>
      <c r="AB546">
        <v>0.93427911438052857</v>
      </c>
      <c r="AC546">
        <v>0.8390635363593284</v>
      </c>
      <c r="AD546" t="e">
        <v>#VALUE!</v>
      </c>
      <c r="AE546" t="e">
        <v>#VALUE!</v>
      </c>
      <c r="AF546">
        <v>0</v>
      </c>
      <c r="AG546">
        <v>0</v>
      </c>
      <c r="AH546">
        <v>0</v>
      </c>
      <c r="AI546">
        <v>2.9290891438658431</v>
      </c>
      <c r="AJ546">
        <v>0</v>
      </c>
      <c r="AK546">
        <v>0.4045307443365696</v>
      </c>
      <c r="AL546">
        <v>0.35304501323918802</v>
      </c>
      <c r="AM546">
        <v>5.1485731097381582E-2</v>
      </c>
      <c r="AN546" t="s">
        <v>441</v>
      </c>
      <c r="AO546">
        <v>0.1514706767447847</v>
      </c>
      <c r="AP546">
        <v>0.01</v>
      </c>
      <c r="AQ546">
        <v>0</v>
      </c>
      <c r="AR546">
        <v>0.14728304338724921</v>
      </c>
      <c r="AS546">
        <v>0.28526275878105889</v>
      </c>
      <c r="AT546">
        <v>0.2616431187859759</v>
      </c>
      <c r="AU546">
        <v>0.40469973890339428</v>
      </c>
      <c r="AV546">
        <v>6.3670411985018716E-2</v>
      </c>
      <c r="AW546" t="e">
        <v>#VALUE!</v>
      </c>
      <c r="AX546" t="e">
        <v>#VALUE!</v>
      </c>
      <c r="AY546">
        <v>0</v>
      </c>
      <c r="AZ546">
        <v>0.33943933022745099</v>
      </c>
      <c r="BA546">
        <v>0.98427271976827257</v>
      </c>
      <c r="BB546">
        <v>0</v>
      </c>
      <c r="BC546">
        <v>0</v>
      </c>
      <c r="BD546">
        <v>0</v>
      </c>
      <c r="BE546">
        <v>0</v>
      </c>
      <c r="BF546" t="s">
        <v>406</v>
      </c>
      <c r="BG546" t="s">
        <v>442</v>
      </c>
      <c r="BH546">
        <v>1.7664723547076489E-2</v>
      </c>
      <c r="BI546">
        <v>3.6889479120554821E-3</v>
      </c>
      <c r="BJ546">
        <v>0.30147612808752089</v>
      </c>
      <c r="BK546">
        <v>0.45020419112151999</v>
      </c>
      <c r="BL546">
        <v>-0.1487280630339991</v>
      </c>
      <c r="BM546">
        <v>0.1318304747453658</v>
      </c>
      <c r="BN546">
        <v>0.01</v>
      </c>
      <c r="BO546">
        <v>0</v>
      </c>
      <c r="BP546">
        <v>0.12902805764113101</v>
      </c>
      <c r="BQ546">
        <v>0.29312079538550739</v>
      </c>
      <c r="BR546">
        <v>0.2281409727819631</v>
      </c>
      <c r="BS546">
        <v>0.42963905580271999</v>
      </c>
      <c r="BT546">
        <v>8.2256767892157301E-2</v>
      </c>
      <c r="BU546" t="e">
        <v>#VALUE!</v>
      </c>
      <c r="BV546" t="e">
        <v>#VALUE!</v>
      </c>
      <c r="BW546">
        <v>0</v>
      </c>
      <c r="BX546">
        <v>0.33943933022745099</v>
      </c>
      <c r="BY546">
        <v>0</v>
      </c>
      <c r="BZ546">
        <v>0</v>
      </c>
      <c r="CA546">
        <v>0</v>
      </c>
      <c r="CB546">
        <v>0</v>
      </c>
      <c r="CC546" t="s">
        <v>171</v>
      </c>
      <c r="CD546" t="s">
        <v>442</v>
      </c>
      <c r="CE546">
        <v>2.0015572115105549E-4</v>
      </c>
      <c r="CF546">
        <v>0.84175084175084169</v>
      </c>
      <c r="CG546">
        <v>0.56883340894368317</v>
      </c>
      <c r="CH546">
        <v>0.19620016893696321</v>
      </c>
      <c r="CI546">
        <v>0.37263324000671999</v>
      </c>
      <c r="CJ546">
        <v>0.19067098978020919</v>
      </c>
      <c r="CK546">
        <v>0.01</v>
      </c>
      <c r="CL546">
        <v>0</v>
      </c>
      <c r="CM546">
        <v>0.19362345522474489</v>
      </c>
      <c r="CN546">
        <v>0.26584303316926439</v>
      </c>
      <c r="CO546">
        <v>0.36489473711015741</v>
      </c>
      <c r="CP546">
        <v>0.25870972073755522</v>
      </c>
      <c r="CQ546">
        <v>2.4291564500027941E-2</v>
      </c>
      <c r="CR546" t="e">
        <v>#VALUE!</v>
      </c>
      <c r="CS546" t="e">
        <v>#VALUE!</v>
      </c>
      <c r="CT546">
        <v>0</v>
      </c>
      <c r="CU546">
        <v>0.33943933022745099</v>
      </c>
      <c r="CV546">
        <v>0</v>
      </c>
      <c r="CW546">
        <v>0</v>
      </c>
      <c r="CX546">
        <v>0</v>
      </c>
      <c r="CY546">
        <v>0</v>
      </c>
      <c r="CZ546" t="s">
        <v>175</v>
      </c>
      <c r="DA546" t="s">
        <v>441</v>
      </c>
      <c r="DB546">
        <v>3.589246617135063E-3</v>
      </c>
      <c r="DC546">
        <v>6.13195977434388E-3</v>
      </c>
      <c r="DD546">
        <v>0.4395212245680935</v>
      </c>
      <c r="DE546">
        <v>0.31071105168819091</v>
      </c>
      <c r="DF546">
        <v>0.1288101728799026</v>
      </c>
      <c r="DG546">
        <v>0.15765020165910859</v>
      </c>
      <c r="DH546">
        <v>0.01</v>
      </c>
      <c r="DI546">
        <v>0</v>
      </c>
      <c r="DJ546">
        <v>0.15413429305318971</v>
      </c>
      <c r="DK546">
        <v>0.28218661593635741</v>
      </c>
      <c r="DL546">
        <v>0.30358587349052979</v>
      </c>
      <c r="DM546">
        <v>0.33336666302824602</v>
      </c>
      <c r="DN546">
        <v>4.6033753829188867E-2</v>
      </c>
      <c r="DO546" t="e">
        <v>#VALUE!</v>
      </c>
      <c r="DP546" t="e">
        <v>#VALUE!</v>
      </c>
      <c r="DQ546">
        <v>0</v>
      </c>
      <c r="DR546">
        <v>0.33943933022745099</v>
      </c>
      <c r="DS546">
        <v>0</v>
      </c>
      <c r="DT546">
        <v>0</v>
      </c>
      <c r="DU546">
        <v>0</v>
      </c>
      <c r="DV546">
        <v>0</v>
      </c>
      <c r="DW546" t="s">
        <v>413</v>
      </c>
      <c r="DX546" t="s">
        <v>441</v>
      </c>
      <c r="DY546">
        <v>3.6021627385082001E-4</v>
      </c>
      <c r="DZ546">
        <v>0.30864197530864201</v>
      </c>
      <c r="EA546">
        <v>0.53387926324384838</v>
      </c>
      <c r="EB546">
        <v>0.2214990910530977</v>
      </c>
      <c r="EC546">
        <v>0.31238017219075059</v>
      </c>
      <c r="ED546">
        <v>0.17848921492750361</v>
      </c>
      <c r="EE546">
        <v>0.01</v>
      </c>
      <c r="EF546">
        <v>0</v>
      </c>
      <c r="EG546">
        <v>0.17700825136375981</v>
      </c>
      <c r="EH546">
        <v>0.27253597342253449</v>
      </c>
      <c r="EI546">
        <v>0.35169325054130413</v>
      </c>
      <c r="EJ546">
        <v>0.2734496504041054</v>
      </c>
      <c r="EK546">
        <v>2.58484248583312E-2</v>
      </c>
      <c r="EL546" t="e">
        <v>#VALUE!</v>
      </c>
      <c r="EM546" t="e">
        <v>#VALUE!</v>
      </c>
      <c r="EN546">
        <v>0</v>
      </c>
      <c r="EO546">
        <v>0.33943933022745099</v>
      </c>
      <c r="EP546">
        <v>0</v>
      </c>
      <c r="EQ546">
        <v>0</v>
      </c>
      <c r="ER546">
        <v>0</v>
      </c>
      <c r="ES546">
        <v>0</v>
      </c>
    </row>
    <row r="547" spans="1:149" x14ac:dyDescent="0.25">
      <c r="A547">
        <v>16</v>
      </c>
      <c r="B547" s="29" t="s">
        <v>1585</v>
      </c>
      <c r="C547" s="29" t="s">
        <v>1333</v>
      </c>
      <c r="D547" s="29" t="s">
        <v>407</v>
      </c>
      <c r="E547" s="29">
        <v>4.5</v>
      </c>
      <c r="F547" s="29">
        <v>4.4820940343328402E-3</v>
      </c>
      <c r="G547" s="29">
        <v>6.13195977434388E-3</v>
      </c>
      <c r="H547" s="29">
        <v>0</v>
      </c>
      <c r="I547" s="29">
        <v>0.44130626654898503</v>
      </c>
      <c r="J547" s="29">
        <v>0.29420417769932328</v>
      </c>
      <c r="K547" s="29">
        <v>0.14710208884966161</v>
      </c>
      <c r="L547" s="29" t="s">
        <v>442</v>
      </c>
      <c r="M547" s="29" t="e">
        <v>#N/A</v>
      </c>
      <c r="N547" s="29" t="e">
        <v>#N/A</v>
      </c>
      <c r="O547" s="29" t="e">
        <v>#N/A</v>
      </c>
      <c r="P547" s="29" t="e">
        <v>#N/A</v>
      </c>
      <c r="Q547" s="29" t="e">
        <v>#N/A</v>
      </c>
      <c r="R547" s="29">
        <v>0.33068783068783059</v>
      </c>
      <c r="S547">
        <v>0.31839622641509441</v>
      </c>
      <c r="T547">
        <v>3.7393557941503147E-2</v>
      </c>
      <c r="U547" t="e">
        <v>#VALUE!</v>
      </c>
      <c r="V547" t="e">
        <v>#VALUE!</v>
      </c>
      <c r="W547">
        <v>0</v>
      </c>
      <c r="X547">
        <v>0.27591253883623362</v>
      </c>
      <c r="Y547" t="e">
        <v>#N/A</v>
      </c>
      <c r="Z547" t="e">
        <v>#N/A</v>
      </c>
      <c r="AA547" t="e">
        <v>#N/A</v>
      </c>
      <c r="AB547">
        <v>0.93427911438052857</v>
      </c>
      <c r="AC547">
        <v>0.8390635363593284</v>
      </c>
      <c r="AD547" t="e">
        <v>#VALUE!</v>
      </c>
      <c r="AE547" t="e">
        <v>#VALUE!</v>
      </c>
      <c r="AF547">
        <v>0</v>
      </c>
      <c r="AG547">
        <v>0</v>
      </c>
      <c r="AH547">
        <v>0</v>
      </c>
      <c r="AI547">
        <v>2.9290891438658431</v>
      </c>
      <c r="AJ547">
        <v>0</v>
      </c>
      <c r="AK547">
        <v>0.4045307443365696</v>
      </c>
      <c r="AL547">
        <v>0.35304501323918802</v>
      </c>
      <c r="AM547">
        <v>5.1485731097381582E-2</v>
      </c>
      <c r="AN547" t="s">
        <v>441</v>
      </c>
      <c r="AO547" t="e">
        <v>#N/A</v>
      </c>
      <c r="AP547" t="e">
        <v>#N/A</v>
      </c>
      <c r="AQ547" t="e">
        <v>#N/A</v>
      </c>
      <c r="AR547" t="e">
        <v>#N/A</v>
      </c>
      <c r="AS547" t="e">
        <v>#N/A</v>
      </c>
      <c r="AT547">
        <v>0.2616431187859759</v>
      </c>
      <c r="AU547">
        <v>0.40469973890339428</v>
      </c>
      <c r="AV547">
        <v>6.3670411985018716E-2</v>
      </c>
      <c r="AW547" t="e">
        <v>#VALUE!</v>
      </c>
      <c r="AX547" t="e">
        <v>#VALUE!</v>
      </c>
      <c r="AY547">
        <v>0</v>
      </c>
      <c r="AZ547">
        <v>0.27591253883623362</v>
      </c>
      <c r="BA547">
        <v>0.98427271976827257</v>
      </c>
      <c r="BB547">
        <v>0</v>
      </c>
      <c r="BC547">
        <v>0</v>
      </c>
      <c r="BD547">
        <v>0</v>
      </c>
      <c r="BE547">
        <v>0</v>
      </c>
      <c r="BF547" t="s">
        <v>406</v>
      </c>
      <c r="BG547" t="s">
        <v>442</v>
      </c>
      <c r="BH547">
        <v>1.7664723547076489E-2</v>
      </c>
      <c r="BI547">
        <v>3.6889479120554821E-3</v>
      </c>
      <c r="BJ547">
        <v>0.30147612808752089</v>
      </c>
      <c r="BK547">
        <v>0.45020419112151999</v>
      </c>
      <c r="BL547">
        <v>-0.1487280630339991</v>
      </c>
      <c r="BM547" t="e">
        <v>#N/A</v>
      </c>
      <c r="BN547" t="e">
        <v>#N/A</v>
      </c>
      <c r="BO547" t="e">
        <v>#N/A</v>
      </c>
      <c r="BP547" t="e">
        <v>#N/A</v>
      </c>
      <c r="BQ547" t="e">
        <v>#N/A</v>
      </c>
      <c r="BR547">
        <v>0.2281409727819631</v>
      </c>
      <c r="BS547">
        <v>0.42963905580271999</v>
      </c>
      <c r="BT547">
        <v>8.2256767892157301E-2</v>
      </c>
      <c r="BU547" t="e">
        <v>#VALUE!</v>
      </c>
      <c r="BV547" t="e">
        <v>#VALUE!</v>
      </c>
      <c r="BW547">
        <v>0</v>
      </c>
      <c r="BX547">
        <v>0.27591253883623362</v>
      </c>
      <c r="BY547">
        <v>0</v>
      </c>
      <c r="BZ547">
        <v>0</v>
      </c>
      <c r="CA547">
        <v>0</v>
      </c>
      <c r="CB547">
        <v>0</v>
      </c>
      <c r="CC547" t="s">
        <v>171</v>
      </c>
      <c r="CD547" t="s">
        <v>442</v>
      </c>
      <c r="CE547">
        <v>2.0015572115105549E-4</v>
      </c>
      <c r="CF547">
        <v>0.84175084175084169</v>
      </c>
      <c r="CG547">
        <v>0.56883340894368317</v>
      </c>
      <c r="CH547">
        <v>0.19620016893696321</v>
      </c>
      <c r="CI547">
        <v>0.37263324000671999</v>
      </c>
      <c r="CJ547" t="e">
        <v>#N/A</v>
      </c>
      <c r="CK547" t="e">
        <v>#N/A</v>
      </c>
      <c r="CL547" t="e">
        <v>#N/A</v>
      </c>
      <c r="CM547" t="e">
        <v>#N/A</v>
      </c>
      <c r="CN547" t="e">
        <v>#N/A</v>
      </c>
      <c r="CO547">
        <v>0.36489473711015741</v>
      </c>
      <c r="CP547">
        <v>0.25870972073755522</v>
      </c>
      <c r="CQ547">
        <v>2.4291564500027941E-2</v>
      </c>
      <c r="CR547" t="e">
        <v>#VALUE!</v>
      </c>
      <c r="CS547" t="e">
        <v>#VALUE!</v>
      </c>
      <c r="CT547">
        <v>0</v>
      </c>
      <c r="CU547">
        <v>0.27591253883623362</v>
      </c>
      <c r="CV547">
        <v>0</v>
      </c>
      <c r="CW547">
        <v>0</v>
      </c>
      <c r="CX547">
        <v>0</v>
      </c>
      <c r="CY547">
        <v>0</v>
      </c>
      <c r="CZ547" t="s">
        <v>175</v>
      </c>
      <c r="DA547" t="s">
        <v>441</v>
      </c>
      <c r="DB547">
        <v>3.589246617135063E-3</v>
      </c>
      <c r="DC547">
        <v>6.13195977434388E-3</v>
      </c>
      <c r="DD547">
        <v>0.4395212245680935</v>
      </c>
      <c r="DE547">
        <v>0.31071105168819091</v>
      </c>
      <c r="DF547">
        <v>0.1288101728799026</v>
      </c>
      <c r="DG547" t="e">
        <v>#N/A</v>
      </c>
      <c r="DH547" t="e">
        <v>#N/A</v>
      </c>
      <c r="DI547" t="e">
        <v>#N/A</v>
      </c>
      <c r="DJ547" t="e">
        <v>#N/A</v>
      </c>
      <c r="DK547" t="e">
        <v>#N/A</v>
      </c>
      <c r="DL547">
        <v>0.30358587349052979</v>
      </c>
      <c r="DM547">
        <v>0.33336666302824602</v>
      </c>
      <c r="DN547">
        <v>4.6033753829188867E-2</v>
      </c>
      <c r="DO547" t="e">
        <v>#VALUE!</v>
      </c>
      <c r="DP547" t="e">
        <v>#VALUE!</v>
      </c>
      <c r="DQ547">
        <v>0</v>
      </c>
      <c r="DR547">
        <v>0.27591253883623362</v>
      </c>
      <c r="DS547">
        <v>0</v>
      </c>
      <c r="DT547">
        <v>0</v>
      </c>
      <c r="DU547">
        <v>0</v>
      </c>
      <c r="DV547">
        <v>0</v>
      </c>
      <c r="DW547" t="s">
        <v>413</v>
      </c>
      <c r="DX547" t="s">
        <v>441</v>
      </c>
      <c r="DY547">
        <v>3.6021627385082001E-4</v>
      </c>
      <c r="DZ547">
        <v>0.30864197530864201</v>
      </c>
      <c r="EA547">
        <v>0.53387926324384838</v>
      </c>
      <c r="EB547">
        <v>0.2214990910530977</v>
      </c>
      <c r="EC547">
        <v>0.31238017219075059</v>
      </c>
      <c r="ED547" t="e">
        <v>#N/A</v>
      </c>
      <c r="EE547" t="e">
        <v>#N/A</v>
      </c>
      <c r="EF547" t="e">
        <v>#N/A</v>
      </c>
      <c r="EG547" t="e">
        <v>#N/A</v>
      </c>
      <c r="EH547" t="e">
        <v>#N/A</v>
      </c>
      <c r="EI547">
        <v>0.35169325054130413</v>
      </c>
      <c r="EJ547">
        <v>0.2734496504041054</v>
      </c>
      <c r="EK547">
        <v>2.58484248583312E-2</v>
      </c>
      <c r="EL547" t="e">
        <v>#VALUE!</v>
      </c>
      <c r="EM547" t="e">
        <v>#VALUE!</v>
      </c>
      <c r="EN547">
        <v>0</v>
      </c>
      <c r="EO547">
        <v>0.27591253883623362</v>
      </c>
      <c r="EP547">
        <v>0</v>
      </c>
      <c r="EQ547">
        <v>0</v>
      </c>
      <c r="ER547">
        <v>0</v>
      </c>
      <c r="ES547">
        <v>0</v>
      </c>
    </row>
    <row r="548" spans="1:149" x14ac:dyDescent="0.25">
      <c r="A548">
        <v>16</v>
      </c>
      <c r="B548" s="29" t="s">
        <v>1586</v>
      </c>
      <c r="C548" s="29" t="s">
        <v>1333</v>
      </c>
      <c r="D548" s="29" t="s">
        <v>407</v>
      </c>
      <c r="E548" s="29">
        <v>4.4000000000000004</v>
      </c>
      <c r="F548" s="29">
        <v>4.4820940343328402E-3</v>
      </c>
      <c r="G548" s="29">
        <v>6.13195977434388E-3</v>
      </c>
      <c r="H548" s="29">
        <v>0</v>
      </c>
      <c r="I548" s="29">
        <v>0.44130626654898503</v>
      </c>
      <c r="J548" s="29">
        <v>0.29420417769932328</v>
      </c>
      <c r="K548" s="29">
        <v>0.14710208884966161</v>
      </c>
      <c r="L548" s="29" t="s">
        <v>442</v>
      </c>
      <c r="M548" s="29" t="e">
        <v>#N/A</v>
      </c>
      <c r="N548" s="29" t="e">
        <v>#N/A</v>
      </c>
      <c r="O548" s="29" t="e">
        <v>#N/A</v>
      </c>
      <c r="P548" s="29" t="e">
        <v>#N/A</v>
      </c>
      <c r="Q548" s="29" t="e">
        <v>#N/A</v>
      </c>
      <c r="R548" s="29">
        <v>0.33068783068783059</v>
      </c>
      <c r="S548">
        <v>0.31839622641509441</v>
      </c>
      <c r="T548">
        <v>3.7393557941503147E-2</v>
      </c>
      <c r="U548" t="e">
        <v>#VALUE!</v>
      </c>
      <c r="V548" t="e">
        <v>#VALUE!</v>
      </c>
      <c r="W548">
        <v>0</v>
      </c>
      <c r="X548">
        <v>0.27591253883623362</v>
      </c>
      <c r="Y548" t="e">
        <v>#N/A</v>
      </c>
      <c r="Z548" t="e">
        <v>#N/A</v>
      </c>
      <c r="AA548" t="e">
        <v>#N/A</v>
      </c>
      <c r="AB548">
        <v>0.93427911438052857</v>
      </c>
      <c r="AC548">
        <v>0.8390635363593284</v>
      </c>
      <c r="AD548" t="e">
        <v>#VALUE!</v>
      </c>
      <c r="AE548" t="e">
        <v>#VALUE!</v>
      </c>
      <c r="AF548">
        <v>0</v>
      </c>
      <c r="AG548">
        <v>0</v>
      </c>
      <c r="AH548">
        <v>0</v>
      </c>
      <c r="AI548">
        <v>2.9290891438658431</v>
      </c>
      <c r="AJ548">
        <v>0</v>
      </c>
      <c r="AK548">
        <v>0.4045307443365696</v>
      </c>
      <c r="AL548">
        <v>0.35304501323918802</v>
      </c>
      <c r="AM548">
        <v>5.1485731097381582E-2</v>
      </c>
      <c r="AN548" t="s">
        <v>441</v>
      </c>
      <c r="AO548" t="e">
        <v>#N/A</v>
      </c>
      <c r="AP548" t="e">
        <v>#N/A</v>
      </c>
      <c r="AQ548" t="e">
        <v>#N/A</v>
      </c>
      <c r="AR548" t="e">
        <v>#N/A</v>
      </c>
      <c r="AS548" t="e">
        <v>#N/A</v>
      </c>
      <c r="AT548">
        <v>0.2616431187859759</v>
      </c>
      <c r="AU548">
        <v>0.40469973890339428</v>
      </c>
      <c r="AV548">
        <v>6.3670411985018716E-2</v>
      </c>
      <c r="AW548" t="e">
        <v>#VALUE!</v>
      </c>
      <c r="AX548" t="e">
        <v>#VALUE!</v>
      </c>
      <c r="AY548">
        <v>0</v>
      </c>
      <c r="AZ548">
        <v>0.27591253883623362</v>
      </c>
      <c r="BA548">
        <v>0.98427271976827257</v>
      </c>
      <c r="BB548">
        <v>0</v>
      </c>
      <c r="BC548">
        <v>0</v>
      </c>
      <c r="BD548">
        <v>0</v>
      </c>
      <c r="BE548">
        <v>0</v>
      </c>
      <c r="BF548" t="s">
        <v>406</v>
      </c>
      <c r="BG548" t="s">
        <v>442</v>
      </c>
      <c r="BH548">
        <v>1.7664723547076489E-2</v>
      </c>
      <c r="BI548">
        <v>3.6889479120554821E-3</v>
      </c>
      <c r="BJ548">
        <v>0.30147612808752089</v>
      </c>
      <c r="BK548">
        <v>0.45020419112151999</v>
      </c>
      <c r="BL548">
        <v>-0.1487280630339991</v>
      </c>
      <c r="BM548" t="e">
        <v>#N/A</v>
      </c>
      <c r="BN548" t="e">
        <v>#N/A</v>
      </c>
      <c r="BO548" t="e">
        <v>#N/A</v>
      </c>
      <c r="BP548" t="e">
        <v>#N/A</v>
      </c>
      <c r="BQ548" t="e">
        <v>#N/A</v>
      </c>
      <c r="BR548">
        <v>0.2281409727819631</v>
      </c>
      <c r="BS548">
        <v>0.42963905580271999</v>
      </c>
      <c r="BT548">
        <v>8.2256767892157301E-2</v>
      </c>
      <c r="BU548" t="e">
        <v>#VALUE!</v>
      </c>
      <c r="BV548" t="e">
        <v>#VALUE!</v>
      </c>
      <c r="BW548">
        <v>0</v>
      </c>
      <c r="BX548">
        <v>0.27591253883623362</v>
      </c>
      <c r="BY548">
        <v>0</v>
      </c>
      <c r="BZ548">
        <v>0</v>
      </c>
      <c r="CA548">
        <v>0</v>
      </c>
      <c r="CB548">
        <v>0</v>
      </c>
      <c r="CC548" t="s">
        <v>171</v>
      </c>
      <c r="CD548" t="s">
        <v>442</v>
      </c>
      <c r="CE548">
        <v>2.0015572115105549E-4</v>
      </c>
      <c r="CF548">
        <v>0.84175084175084169</v>
      </c>
      <c r="CG548">
        <v>0.56883340894368317</v>
      </c>
      <c r="CH548">
        <v>0.19620016893696321</v>
      </c>
      <c r="CI548">
        <v>0.37263324000671999</v>
      </c>
      <c r="CJ548" t="e">
        <v>#N/A</v>
      </c>
      <c r="CK548" t="e">
        <v>#N/A</v>
      </c>
      <c r="CL548" t="e">
        <v>#N/A</v>
      </c>
      <c r="CM548" t="e">
        <v>#N/A</v>
      </c>
      <c r="CN548" t="e">
        <v>#N/A</v>
      </c>
      <c r="CO548">
        <v>0.36489473711015741</v>
      </c>
      <c r="CP548">
        <v>0.25870972073755522</v>
      </c>
      <c r="CQ548">
        <v>2.4291564500027941E-2</v>
      </c>
      <c r="CR548" t="e">
        <v>#VALUE!</v>
      </c>
      <c r="CS548" t="e">
        <v>#VALUE!</v>
      </c>
      <c r="CT548">
        <v>0</v>
      </c>
      <c r="CU548">
        <v>0.27591253883623362</v>
      </c>
      <c r="CV548">
        <v>0</v>
      </c>
      <c r="CW548">
        <v>0</v>
      </c>
      <c r="CX548">
        <v>0</v>
      </c>
      <c r="CY548">
        <v>0</v>
      </c>
      <c r="CZ548" t="s">
        <v>175</v>
      </c>
      <c r="DA548" t="s">
        <v>441</v>
      </c>
      <c r="DB548">
        <v>3.589246617135063E-3</v>
      </c>
      <c r="DC548">
        <v>6.13195977434388E-3</v>
      </c>
      <c r="DD548">
        <v>0.4395212245680935</v>
      </c>
      <c r="DE548">
        <v>0.31071105168819091</v>
      </c>
      <c r="DF548">
        <v>0.1288101728799026</v>
      </c>
      <c r="DG548" t="e">
        <v>#N/A</v>
      </c>
      <c r="DH548" t="e">
        <v>#N/A</v>
      </c>
      <c r="DI548" t="e">
        <v>#N/A</v>
      </c>
      <c r="DJ548" t="e">
        <v>#N/A</v>
      </c>
      <c r="DK548" t="e">
        <v>#N/A</v>
      </c>
      <c r="DL548">
        <v>0.30358587349052979</v>
      </c>
      <c r="DM548">
        <v>0.33336666302824602</v>
      </c>
      <c r="DN548">
        <v>4.6033753829188867E-2</v>
      </c>
      <c r="DO548" t="e">
        <v>#VALUE!</v>
      </c>
      <c r="DP548" t="e">
        <v>#VALUE!</v>
      </c>
      <c r="DQ548">
        <v>0</v>
      </c>
      <c r="DR548">
        <v>0.27591253883623362</v>
      </c>
      <c r="DS548">
        <v>0</v>
      </c>
      <c r="DT548">
        <v>0</v>
      </c>
      <c r="DU548">
        <v>0</v>
      </c>
      <c r="DV548">
        <v>0</v>
      </c>
      <c r="DW548" t="s">
        <v>413</v>
      </c>
      <c r="DX548" t="s">
        <v>441</v>
      </c>
      <c r="DY548">
        <v>3.6021627385082001E-4</v>
      </c>
      <c r="DZ548">
        <v>0.30864197530864201</v>
      </c>
      <c r="EA548">
        <v>0.53387926324384838</v>
      </c>
      <c r="EB548">
        <v>0.2214990910530977</v>
      </c>
      <c r="EC548">
        <v>0.31238017219075059</v>
      </c>
      <c r="ED548" t="e">
        <v>#N/A</v>
      </c>
      <c r="EE548" t="e">
        <v>#N/A</v>
      </c>
      <c r="EF548" t="e">
        <v>#N/A</v>
      </c>
      <c r="EG548" t="e">
        <v>#N/A</v>
      </c>
      <c r="EH548" t="e">
        <v>#N/A</v>
      </c>
      <c r="EI548">
        <v>0.35169325054130413</v>
      </c>
      <c r="EJ548">
        <v>0.2734496504041054</v>
      </c>
      <c r="EK548">
        <v>2.58484248583312E-2</v>
      </c>
      <c r="EL548" t="e">
        <v>#VALUE!</v>
      </c>
      <c r="EM548" t="e">
        <v>#VALUE!</v>
      </c>
      <c r="EN548">
        <v>0</v>
      </c>
      <c r="EO548">
        <v>0.27591253883623362</v>
      </c>
      <c r="EP548">
        <v>0</v>
      </c>
      <c r="EQ548">
        <v>0</v>
      </c>
      <c r="ER548">
        <v>0</v>
      </c>
      <c r="ES548">
        <v>0</v>
      </c>
    </row>
    <row r="549" spans="1:149" x14ac:dyDescent="0.25">
      <c r="A549">
        <v>16</v>
      </c>
      <c r="B549" s="29" t="s">
        <v>337</v>
      </c>
      <c r="C549" s="29" t="s">
        <v>1333</v>
      </c>
      <c r="D549" s="29" t="s">
        <v>407</v>
      </c>
      <c r="E549" s="29">
        <v>4.4000000000000004</v>
      </c>
      <c r="F549" s="29">
        <v>4.4820940343328402E-3</v>
      </c>
      <c r="G549" s="29">
        <v>6.13195977434388E-3</v>
      </c>
      <c r="H549" s="29">
        <v>1</v>
      </c>
      <c r="I549" s="29">
        <v>0.44130626654898503</v>
      </c>
      <c r="J549" s="29">
        <v>0.29420417769932328</v>
      </c>
      <c r="K549" s="29">
        <v>0.14710208884966161</v>
      </c>
      <c r="L549" s="29" t="s">
        <v>442</v>
      </c>
      <c r="M549" s="29">
        <v>0.126984126984127</v>
      </c>
      <c r="N549" s="29">
        <v>1.175778953556731E-2</v>
      </c>
      <c r="O549" s="29">
        <v>0</v>
      </c>
      <c r="P549" s="29">
        <v>0.15873015873015869</v>
      </c>
      <c r="Q549" s="29">
        <v>0.22675736961451251</v>
      </c>
      <c r="R549" s="29">
        <v>0.33068783068783059</v>
      </c>
      <c r="S549">
        <v>0.31839622641509441</v>
      </c>
      <c r="T549">
        <v>3.7393557941503147E-2</v>
      </c>
      <c r="U549" t="e">
        <v>#VALUE!</v>
      </c>
      <c r="V549" t="e">
        <v>#VALUE!</v>
      </c>
      <c r="W549">
        <v>0</v>
      </c>
      <c r="X549">
        <v>0.22825260645699891</v>
      </c>
      <c r="Y549">
        <v>0.74635600692051007</v>
      </c>
      <c r="Z549">
        <v>1.3827878075673501</v>
      </c>
      <c r="AA549">
        <v>1.0954797144179469</v>
      </c>
      <c r="AB549">
        <v>0.93427911438052857</v>
      </c>
      <c r="AC549">
        <v>0.8390635363593284</v>
      </c>
      <c r="AD549" t="e">
        <v>#VALUE!</v>
      </c>
      <c r="AE549" t="e">
        <v>#VALUE!</v>
      </c>
      <c r="AF549">
        <v>3.7303357327762638</v>
      </c>
      <c r="AG549">
        <v>6.6705957106363276E-2</v>
      </c>
      <c r="AH549">
        <v>3.86374764698899</v>
      </c>
      <c r="AI549">
        <v>2.9290891438658431</v>
      </c>
      <c r="AJ549">
        <v>1</v>
      </c>
      <c r="AK549">
        <v>0.4045307443365696</v>
      </c>
      <c r="AL549">
        <v>0.35304501323918802</v>
      </c>
      <c r="AM549">
        <v>5.1485731097381582E-2</v>
      </c>
      <c r="AN549" t="s">
        <v>441</v>
      </c>
      <c r="AO549">
        <v>0.1211765413958278</v>
      </c>
      <c r="AP549">
        <v>0.01</v>
      </c>
      <c r="AQ549">
        <v>0</v>
      </c>
      <c r="AR549">
        <v>0.14728304338724921</v>
      </c>
      <c r="AS549">
        <v>0.2309269952037144</v>
      </c>
      <c r="AT549">
        <v>0.2616431187859759</v>
      </c>
      <c r="AU549">
        <v>0.40469973890339428</v>
      </c>
      <c r="AV549">
        <v>6.3670411985018716E-2</v>
      </c>
      <c r="AW549" t="e">
        <v>#VALUE!</v>
      </c>
      <c r="AX549" t="e">
        <v>#VALUE!</v>
      </c>
      <c r="AY549">
        <v>0</v>
      </c>
      <c r="AZ549">
        <v>0.22825260645699891</v>
      </c>
      <c r="BA549">
        <v>0.98427271976827257</v>
      </c>
      <c r="BB549">
        <v>3.5849531736371461</v>
      </c>
      <c r="BC549">
        <v>6.3286268550292957E-2</v>
      </c>
      <c r="BD549">
        <v>3.7115257107377322</v>
      </c>
      <c r="BE549">
        <v>1</v>
      </c>
      <c r="BF549" t="s">
        <v>406</v>
      </c>
      <c r="BG549" t="s">
        <v>442</v>
      </c>
      <c r="BH549">
        <v>1.7664723547076489E-2</v>
      </c>
      <c r="BI549">
        <v>3.6889479120554821E-3</v>
      </c>
      <c r="BJ549">
        <v>0.30147612808752089</v>
      </c>
      <c r="BK549">
        <v>0.45020419112151999</v>
      </c>
      <c r="BL549">
        <v>-0.1487280630339991</v>
      </c>
      <c r="BM549">
        <v>0.1054643797962927</v>
      </c>
      <c r="BN549">
        <v>0.01</v>
      </c>
      <c r="BO549">
        <v>0</v>
      </c>
      <c r="BP549">
        <v>0.12902805764113101</v>
      </c>
      <c r="BQ549">
        <v>0.23728826293112509</v>
      </c>
      <c r="BR549">
        <v>0.2281409727819631</v>
      </c>
      <c r="BS549">
        <v>0.42963905580271999</v>
      </c>
      <c r="BT549">
        <v>8.2256767892157301E-2</v>
      </c>
      <c r="BU549" t="e">
        <v>#VALUE!</v>
      </c>
      <c r="BV549" t="e">
        <v>#VALUE!</v>
      </c>
      <c r="BW549">
        <v>0</v>
      </c>
      <c r="BX549">
        <v>0.22825260645699891</v>
      </c>
      <c r="BY549">
        <v>3.411763994669692</v>
      </c>
      <c r="BZ549">
        <v>5.9212512682620497E-2</v>
      </c>
      <c r="CA549">
        <v>3.5301890200349328</v>
      </c>
      <c r="CB549">
        <v>1</v>
      </c>
      <c r="CC549" t="s">
        <v>171</v>
      </c>
      <c r="CD549" t="s">
        <v>442</v>
      </c>
      <c r="CE549">
        <v>2.0015572115105549E-4</v>
      </c>
      <c r="CF549">
        <v>0.84175084175084169</v>
      </c>
      <c r="CG549">
        <v>0.56883340894368317</v>
      </c>
      <c r="CH549">
        <v>0.19620016893696321</v>
      </c>
      <c r="CI549">
        <v>0.37263324000671999</v>
      </c>
      <c r="CJ549">
        <v>0.15253679182416729</v>
      </c>
      <c r="CK549">
        <v>0.01</v>
      </c>
      <c r="CL549">
        <v>0</v>
      </c>
      <c r="CM549">
        <v>0.19362345522474489</v>
      </c>
      <c r="CN549">
        <v>0.21520626494654729</v>
      </c>
      <c r="CO549">
        <v>0.36489473711015741</v>
      </c>
      <c r="CP549">
        <v>0.25870972073755522</v>
      </c>
      <c r="CQ549">
        <v>2.4291564500027941E-2</v>
      </c>
      <c r="CR549" t="e">
        <v>#VALUE!</v>
      </c>
      <c r="CS549" t="e">
        <v>#VALUE!</v>
      </c>
      <c r="CT549">
        <v>0</v>
      </c>
      <c r="CU549">
        <v>0.22825260645699891</v>
      </c>
      <c r="CV549">
        <v>3.999748009872679</v>
      </c>
      <c r="CW549">
        <v>7.3043072688225158E-2</v>
      </c>
      <c r="CX549">
        <v>4.1458341552491289</v>
      </c>
      <c r="CY549">
        <v>1</v>
      </c>
      <c r="CZ549" t="s">
        <v>175</v>
      </c>
      <c r="DA549" t="s">
        <v>441</v>
      </c>
      <c r="DB549">
        <v>3.589246617135063E-3</v>
      </c>
      <c r="DC549">
        <v>6.13195977434388E-3</v>
      </c>
      <c r="DD549">
        <v>0.4395212245680935</v>
      </c>
      <c r="DE549">
        <v>0.31071105168819091</v>
      </c>
      <c r="DF549">
        <v>0.1288101728799026</v>
      </c>
      <c r="DG549">
        <v>0.1261201613272869</v>
      </c>
      <c r="DH549">
        <v>0.01</v>
      </c>
      <c r="DI549">
        <v>0</v>
      </c>
      <c r="DJ549">
        <v>0.15413429305318971</v>
      </c>
      <c r="DK549">
        <v>0.2284367843294321</v>
      </c>
      <c r="DL549">
        <v>0.30358587349052979</v>
      </c>
      <c r="DM549">
        <v>0.33336666302824602</v>
      </c>
      <c r="DN549">
        <v>4.6033753829188867E-2</v>
      </c>
      <c r="DO549" t="e">
        <v>#VALUE!</v>
      </c>
      <c r="DP549" t="e">
        <v>#VALUE!</v>
      </c>
      <c r="DQ549">
        <v>0</v>
      </c>
      <c r="DR549">
        <v>0.22825260645699891</v>
      </c>
      <c r="DS549">
        <v>3.674657987871099</v>
      </c>
      <c r="DT549">
        <v>6.5396305190703982E-2</v>
      </c>
      <c r="DU549">
        <v>3.8054505982525071</v>
      </c>
      <c r="DV549">
        <v>1</v>
      </c>
      <c r="DW549" t="s">
        <v>413</v>
      </c>
      <c r="DX549" t="s">
        <v>441</v>
      </c>
      <c r="DY549">
        <v>3.6021627385082001E-4</v>
      </c>
      <c r="DZ549">
        <v>0.30864197530864201</v>
      </c>
      <c r="EA549">
        <v>0.53387926324384838</v>
      </c>
      <c r="EB549">
        <v>0.2214990910530977</v>
      </c>
      <c r="EC549">
        <v>0.31238017219075059</v>
      </c>
      <c r="ED549">
        <v>0.14279137194200289</v>
      </c>
      <c r="EE549">
        <v>0.01</v>
      </c>
      <c r="EF549">
        <v>0</v>
      </c>
      <c r="EG549">
        <v>0.17700825136375981</v>
      </c>
      <c r="EH549">
        <v>0.22062435943728989</v>
      </c>
      <c r="EI549">
        <v>0.35169325054130413</v>
      </c>
      <c r="EJ549">
        <v>0.2734496504041054</v>
      </c>
      <c r="EK549">
        <v>2.58484248583312E-2</v>
      </c>
      <c r="EL549" t="e">
        <v>#VALUE!</v>
      </c>
      <c r="EM549" t="e">
        <v>#VALUE!</v>
      </c>
      <c r="EN549">
        <v>0</v>
      </c>
      <c r="EO549">
        <v>0.22825260645699891</v>
      </c>
      <c r="EP549">
        <v>3.8825557178193049</v>
      </c>
      <c r="EQ549">
        <v>7.0286475594545705E-2</v>
      </c>
      <c r="ER549">
        <v>4.0231286690083969</v>
      </c>
      <c r="ES549">
        <v>17.87176621089754</v>
      </c>
    </row>
    <row r="550" spans="1:149" x14ac:dyDescent="0.25">
      <c r="A550">
        <v>16</v>
      </c>
      <c r="B550" s="29" t="s">
        <v>1587</v>
      </c>
      <c r="C550" s="29" t="s">
        <v>1333</v>
      </c>
      <c r="D550" s="29" t="s">
        <v>407</v>
      </c>
      <c r="E550" s="29">
        <v>4.5</v>
      </c>
      <c r="F550" s="29">
        <v>4.4820940343328402E-3</v>
      </c>
      <c r="G550" s="29">
        <v>6.13195977434388E-3</v>
      </c>
      <c r="H550" s="29">
        <v>0</v>
      </c>
      <c r="I550" s="29">
        <v>0.44130626654898503</v>
      </c>
      <c r="J550" s="29">
        <v>0.29420417769932328</v>
      </c>
      <c r="K550" s="29">
        <v>0.14710208884966161</v>
      </c>
      <c r="L550" s="29" t="s">
        <v>442</v>
      </c>
      <c r="M550" s="29" t="e">
        <v>#N/A</v>
      </c>
      <c r="N550" s="29" t="e">
        <v>#N/A</v>
      </c>
      <c r="O550" s="29" t="e">
        <v>#N/A</v>
      </c>
      <c r="P550" s="29" t="e">
        <v>#N/A</v>
      </c>
      <c r="Q550" s="29" t="e">
        <v>#N/A</v>
      </c>
      <c r="R550" s="29">
        <v>0.33068783068783059</v>
      </c>
      <c r="S550">
        <v>0.31839622641509441</v>
      </c>
      <c r="T550">
        <v>3.7393557941503147E-2</v>
      </c>
      <c r="U550" t="e">
        <v>#VALUE!</v>
      </c>
      <c r="V550" t="e">
        <v>#VALUE!</v>
      </c>
      <c r="W550">
        <v>0</v>
      </c>
      <c r="X550">
        <v>0.27591253883623362</v>
      </c>
      <c r="Y550" t="e">
        <v>#N/A</v>
      </c>
      <c r="Z550" t="e">
        <v>#N/A</v>
      </c>
      <c r="AA550" t="e">
        <v>#N/A</v>
      </c>
      <c r="AB550">
        <v>0.93427911438052857</v>
      </c>
      <c r="AC550">
        <v>0.8390635363593284</v>
      </c>
      <c r="AD550" t="e">
        <v>#VALUE!</v>
      </c>
      <c r="AE550" t="e">
        <v>#VALUE!</v>
      </c>
      <c r="AF550">
        <v>0</v>
      </c>
      <c r="AG550">
        <v>0</v>
      </c>
      <c r="AH550">
        <v>0</v>
      </c>
      <c r="AI550">
        <v>2.9290891438658431</v>
      </c>
      <c r="AJ550">
        <v>0</v>
      </c>
      <c r="AK550">
        <v>0.4045307443365696</v>
      </c>
      <c r="AL550">
        <v>0.35304501323918802</v>
      </c>
      <c r="AM550">
        <v>5.1485731097381582E-2</v>
      </c>
      <c r="AN550" t="s">
        <v>441</v>
      </c>
      <c r="AO550" t="e">
        <v>#N/A</v>
      </c>
      <c r="AP550" t="e">
        <v>#N/A</v>
      </c>
      <c r="AQ550" t="e">
        <v>#N/A</v>
      </c>
      <c r="AR550" t="e">
        <v>#N/A</v>
      </c>
      <c r="AS550" t="e">
        <v>#N/A</v>
      </c>
      <c r="AT550">
        <v>0.2616431187859759</v>
      </c>
      <c r="AU550">
        <v>0.40469973890339428</v>
      </c>
      <c r="AV550">
        <v>6.3670411985018716E-2</v>
      </c>
      <c r="AW550" t="e">
        <v>#VALUE!</v>
      </c>
      <c r="AX550" t="e">
        <v>#VALUE!</v>
      </c>
      <c r="AY550">
        <v>0</v>
      </c>
      <c r="AZ550">
        <v>0.27591253883623362</v>
      </c>
      <c r="BA550">
        <v>0.98427271976827257</v>
      </c>
      <c r="BB550">
        <v>0</v>
      </c>
      <c r="BC550">
        <v>0</v>
      </c>
      <c r="BD550">
        <v>0</v>
      </c>
      <c r="BE550">
        <v>0</v>
      </c>
      <c r="BF550" t="s">
        <v>406</v>
      </c>
      <c r="BG550" t="s">
        <v>442</v>
      </c>
      <c r="BH550">
        <v>1.7664723547076489E-2</v>
      </c>
      <c r="BI550">
        <v>3.6889479120554821E-3</v>
      </c>
      <c r="BJ550">
        <v>0.30147612808752089</v>
      </c>
      <c r="BK550">
        <v>0.45020419112151999</v>
      </c>
      <c r="BL550">
        <v>-0.1487280630339991</v>
      </c>
      <c r="BM550" t="e">
        <v>#N/A</v>
      </c>
      <c r="BN550" t="e">
        <v>#N/A</v>
      </c>
      <c r="BO550" t="e">
        <v>#N/A</v>
      </c>
      <c r="BP550" t="e">
        <v>#N/A</v>
      </c>
      <c r="BQ550" t="e">
        <v>#N/A</v>
      </c>
      <c r="BR550">
        <v>0.2281409727819631</v>
      </c>
      <c r="BS550">
        <v>0.42963905580271999</v>
      </c>
      <c r="BT550">
        <v>8.2256767892157301E-2</v>
      </c>
      <c r="BU550" t="e">
        <v>#VALUE!</v>
      </c>
      <c r="BV550" t="e">
        <v>#VALUE!</v>
      </c>
      <c r="BW550">
        <v>0</v>
      </c>
      <c r="BX550">
        <v>0.27591253883623362</v>
      </c>
      <c r="BY550">
        <v>0</v>
      </c>
      <c r="BZ550">
        <v>0</v>
      </c>
      <c r="CA550">
        <v>0</v>
      </c>
      <c r="CB550">
        <v>0</v>
      </c>
      <c r="CC550" t="s">
        <v>171</v>
      </c>
      <c r="CD550" t="s">
        <v>442</v>
      </c>
      <c r="CE550">
        <v>2.0015572115105549E-4</v>
      </c>
      <c r="CF550">
        <v>0.84175084175084169</v>
      </c>
      <c r="CG550">
        <v>0.56883340894368317</v>
      </c>
      <c r="CH550">
        <v>0.19620016893696321</v>
      </c>
      <c r="CI550">
        <v>0.37263324000671999</v>
      </c>
      <c r="CJ550" t="e">
        <v>#N/A</v>
      </c>
      <c r="CK550" t="e">
        <v>#N/A</v>
      </c>
      <c r="CL550" t="e">
        <v>#N/A</v>
      </c>
      <c r="CM550" t="e">
        <v>#N/A</v>
      </c>
      <c r="CN550" t="e">
        <v>#N/A</v>
      </c>
      <c r="CO550">
        <v>0.36489473711015741</v>
      </c>
      <c r="CP550">
        <v>0.25870972073755522</v>
      </c>
      <c r="CQ550">
        <v>2.4291564500027941E-2</v>
      </c>
      <c r="CR550" t="e">
        <v>#VALUE!</v>
      </c>
      <c r="CS550" t="e">
        <v>#VALUE!</v>
      </c>
      <c r="CT550">
        <v>0</v>
      </c>
      <c r="CU550">
        <v>0.27591253883623362</v>
      </c>
      <c r="CV550">
        <v>0</v>
      </c>
      <c r="CW550">
        <v>0</v>
      </c>
      <c r="CX550">
        <v>0</v>
      </c>
      <c r="CY550">
        <v>0</v>
      </c>
      <c r="CZ550" t="s">
        <v>175</v>
      </c>
      <c r="DA550" t="s">
        <v>441</v>
      </c>
      <c r="DB550">
        <v>3.589246617135063E-3</v>
      </c>
      <c r="DC550">
        <v>6.13195977434388E-3</v>
      </c>
      <c r="DD550">
        <v>0.4395212245680935</v>
      </c>
      <c r="DE550">
        <v>0.31071105168819091</v>
      </c>
      <c r="DF550">
        <v>0.1288101728799026</v>
      </c>
      <c r="DG550" t="e">
        <v>#N/A</v>
      </c>
      <c r="DH550" t="e">
        <v>#N/A</v>
      </c>
      <c r="DI550" t="e">
        <v>#N/A</v>
      </c>
      <c r="DJ550" t="e">
        <v>#N/A</v>
      </c>
      <c r="DK550" t="e">
        <v>#N/A</v>
      </c>
      <c r="DL550">
        <v>0.30358587349052979</v>
      </c>
      <c r="DM550">
        <v>0.33336666302824602</v>
      </c>
      <c r="DN550">
        <v>4.6033753829188867E-2</v>
      </c>
      <c r="DO550" t="e">
        <v>#VALUE!</v>
      </c>
      <c r="DP550" t="e">
        <v>#VALUE!</v>
      </c>
      <c r="DQ550">
        <v>0</v>
      </c>
      <c r="DR550">
        <v>0.27591253883623362</v>
      </c>
      <c r="DS550">
        <v>0</v>
      </c>
      <c r="DT550">
        <v>0</v>
      </c>
      <c r="DU550">
        <v>0</v>
      </c>
      <c r="DV550">
        <v>0</v>
      </c>
      <c r="DW550" t="s">
        <v>413</v>
      </c>
      <c r="DX550" t="s">
        <v>441</v>
      </c>
      <c r="DY550">
        <v>3.6021627385082001E-4</v>
      </c>
      <c r="DZ550">
        <v>0.30864197530864201</v>
      </c>
      <c r="EA550">
        <v>0.53387926324384838</v>
      </c>
      <c r="EB550">
        <v>0.2214990910530977</v>
      </c>
      <c r="EC550">
        <v>0.31238017219075059</v>
      </c>
      <c r="ED550" t="e">
        <v>#N/A</v>
      </c>
      <c r="EE550" t="e">
        <v>#N/A</v>
      </c>
      <c r="EF550" t="e">
        <v>#N/A</v>
      </c>
      <c r="EG550" t="e">
        <v>#N/A</v>
      </c>
      <c r="EH550" t="e">
        <v>#N/A</v>
      </c>
      <c r="EI550">
        <v>0.35169325054130413</v>
      </c>
      <c r="EJ550">
        <v>0.2734496504041054</v>
      </c>
      <c r="EK550">
        <v>2.58484248583312E-2</v>
      </c>
      <c r="EL550" t="e">
        <v>#VALUE!</v>
      </c>
      <c r="EM550" t="e">
        <v>#VALUE!</v>
      </c>
      <c r="EN550">
        <v>0</v>
      </c>
      <c r="EO550">
        <v>0.27591253883623362</v>
      </c>
      <c r="EP550">
        <v>0</v>
      </c>
      <c r="EQ550">
        <v>0</v>
      </c>
      <c r="ER550">
        <v>0</v>
      </c>
      <c r="ES550">
        <v>0</v>
      </c>
    </row>
    <row r="551" spans="1:149" x14ac:dyDescent="0.25">
      <c r="A551">
        <v>16</v>
      </c>
      <c r="B551" s="29" t="s">
        <v>1090</v>
      </c>
      <c r="C551" s="29" t="s">
        <v>1335</v>
      </c>
      <c r="D551" s="29" t="s">
        <v>407</v>
      </c>
      <c r="E551" s="29">
        <v>5.5</v>
      </c>
      <c r="F551" s="29">
        <v>4.4820940343328402E-3</v>
      </c>
      <c r="G551" s="29">
        <v>6.13195977434388E-3</v>
      </c>
      <c r="H551" s="29">
        <v>0</v>
      </c>
      <c r="I551" s="29">
        <v>0.44130626654898503</v>
      </c>
      <c r="J551" s="29">
        <v>0.29420417769932328</v>
      </c>
      <c r="K551" s="29">
        <v>0.14710208884966161</v>
      </c>
      <c r="L551" s="29" t="s">
        <v>442</v>
      </c>
      <c r="M551" s="29" t="e">
        <v>#N/A</v>
      </c>
      <c r="N551" s="29" t="e">
        <v>#N/A</v>
      </c>
      <c r="O551" s="29" t="e">
        <v>#N/A</v>
      </c>
      <c r="P551" s="29" t="e">
        <v>#N/A</v>
      </c>
      <c r="Q551" s="29" t="e">
        <v>#N/A</v>
      </c>
      <c r="R551" s="29">
        <v>0.33068783068783059</v>
      </c>
      <c r="S551">
        <v>0.31839622641509441</v>
      </c>
      <c r="T551">
        <v>3.7393557941503147E-2</v>
      </c>
      <c r="U551" t="e">
        <v>#VALUE!</v>
      </c>
      <c r="V551" t="e">
        <v>#VALUE!</v>
      </c>
      <c r="W551">
        <v>0</v>
      </c>
      <c r="X551">
        <v>0</v>
      </c>
      <c r="Y551" t="e">
        <v>#N/A</v>
      </c>
      <c r="Z551" t="e">
        <v>#N/A</v>
      </c>
      <c r="AA551" t="e">
        <v>#N/A</v>
      </c>
      <c r="AB551">
        <v>0.93427911438052857</v>
      </c>
      <c r="AC551">
        <v>0.8390635363593284</v>
      </c>
      <c r="AD551" t="e">
        <v>#VALUE!</v>
      </c>
      <c r="AE551" t="e">
        <v>#VALUE!</v>
      </c>
      <c r="AF551">
        <v>0</v>
      </c>
      <c r="AG551">
        <v>0</v>
      </c>
      <c r="AH551">
        <v>0</v>
      </c>
      <c r="AI551">
        <v>2.9290891438658431</v>
      </c>
      <c r="AJ551">
        <v>0</v>
      </c>
      <c r="AK551">
        <v>0.4045307443365696</v>
      </c>
      <c r="AL551">
        <v>0.35304501323918802</v>
      </c>
      <c r="AM551">
        <v>5.1485731097381582E-2</v>
      </c>
      <c r="AN551" t="s">
        <v>441</v>
      </c>
      <c r="AO551" t="e">
        <v>#N/A</v>
      </c>
      <c r="AP551" t="e">
        <v>#N/A</v>
      </c>
      <c r="AQ551" t="e">
        <v>#N/A</v>
      </c>
      <c r="AR551" t="e">
        <v>#N/A</v>
      </c>
      <c r="AS551" t="e">
        <v>#N/A</v>
      </c>
      <c r="AT551">
        <v>0.2616431187859759</v>
      </c>
      <c r="AU551">
        <v>0.40469973890339428</v>
      </c>
      <c r="AV551">
        <v>6.3670411985018716E-2</v>
      </c>
      <c r="AW551" t="e">
        <v>#VALUE!</v>
      </c>
      <c r="AX551" t="e">
        <v>#VALUE!</v>
      </c>
      <c r="AY551">
        <v>0</v>
      </c>
      <c r="AZ551">
        <v>0</v>
      </c>
      <c r="BA551">
        <v>0.98427271976827257</v>
      </c>
      <c r="BB551">
        <v>0</v>
      </c>
      <c r="BC551">
        <v>0</v>
      </c>
      <c r="BD551">
        <v>0</v>
      </c>
      <c r="BE551">
        <v>0</v>
      </c>
      <c r="BF551" t="s">
        <v>406</v>
      </c>
      <c r="BG551" t="s">
        <v>442</v>
      </c>
      <c r="BH551">
        <v>1.7664723547076489E-2</v>
      </c>
      <c r="BI551">
        <v>3.6889479120554821E-3</v>
      </c>
      <c r="BJ551">
        <v>0.30147612808752089</v>
      </c>
      <c r="BK551">
        <v>0.45020419112151999</v>
      </c>
      <c r="BL551">
        <v>-0.1487280630339991</v>
      </c>
      <c r="BM551" t="e">
        <v>#N/A</v>
      </c>
      <c r="BN551" t="e">
        <v>#N/A</v>
      </c>
      <c r="BO551" t="e">
        <v>#N/A</v>
      </c>
      <c r="BP551" t="e">
        <v>#N/A</v>
      </c>
      <c r="BQ551" t="e">
        <v>#N/A</v>
      </c>
      <c r="BR551">
        <v>0.2281409727819631</v>
      </c>
      <c r="BS551">
        <v>0.42963905580271999</v>
      </c>
      <c r="BT551">
        <v>8.2256767892157301E-2</v>
      </c>
      <c r="BU551" t="e">
        <v>#VALUE!</v>
      </c>
      <c r="BV551" t="e">
        <v>#VALUE!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 t="s">
        <v>171</v>
      </c>
      <c r="CD551" t="s">
        <v>442</v>
      </c>
      <c r="CE551">
        <v>2.0015572115105549E-4</v>
      </c>
      <c r="CF551">
        <v>0.84175084175084169</v>
      </c>
      <c r="CG551">
        <v>0.56883340894368317</v>
      </c>
      <c r="CH551">
        <v>0.19620016893696321</v>
      </c>
      <c r="CI551">
        <v>0.37263324000671999</v>
      </c>
      <c r="CJ551" t="e">
        <v>#N/A</v>
      </c>
      <c r="CK551" t="e">
        <v>#N/A</v>
      </c>
      <c r="CL551" t="e">
        <v>#N/A</v>
      </c>
      <c r="CM551" t="e">
        <v>#N/A</v>
      </c>
      <c r="CN551" t="e">
        <v>#N/A</v>
      </c>
      <c r="CO551">
        <v>0.36489473711015741</v>
      </c>
      <c r="CP551">
        <v>0.25870972073755522</v>
      </c>
      <c r="CQ551">
        <v>2.4291564500027941E-2</v>
      </c>
      <c r="CR551" t="e">
        <v>#VALUE!</v>
      </c>
      <c r="CS551" t="e">
        <v>#VALUE!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 t="s">
        <v>175</v>
      </c>
      <c r="DA551" t="s">
        <v>441</v>
      </c>
      <c r="DB551">
        <v>3.589246617135063E-3</v>
      </c>
      <c r="DC551">
        <v>6.13195977434388E-3</v>
      </c>
      <c r="DD551">
        <v>0.4395212245680935</v>
      </c>
      <c r="DE551">
        <v>0.31071105168819091</v>
      </c>
      <c r="DF551">
        <v>0.1288101728799026</v>
      </c>
      <c r="DG551" t="e">
        <v>#N/A</v>
      </c>
      <c r="DH551" t="e">
        <v>#N/A</v>
      </c>
      <c r="DI551" t="e">
        <v>#N/A</v>
      </c>
      <c r="DJ551" t="e">
        <v>#N/A</v>
      </c>
      <c r="DK551" t="e">
        <v>#N/A</v>
      </c>
      <c r="DL551">
        <v>0.30358587349052979</v>
      </c>
      <c r="DM551">
        <v>0.33336666302824602</v>
      </c>
      <c r="DN551">
        <v>4.6033753829188867E-2</v>
      </c>
      <c r="DO551" t="e">
        <v>#VALUE!</v>
      </c>
      <c r="DP551" t="e">
        <v>#VALUE!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 t="s">
        <v>413</v>
      </c>
      <c r="DX551" t="s">
        <v>441</v>
      </c>
      <c r="DY551">
        <v>3.6021627385082001E-4</v>
      </c>
      <c r="DZ551">
        <v>0.30864197530864201</v>
      </c>
      <c r="EA551">
        <v>0.53387926324384838</v>
      </c>
      <c r="EB551">
        <v>0.2214990910530977</v>
      </c>
      <c r="EC551">
        <v>0.31238017219075059</v>
      </c>
      <c r="ED551" t="e">
        <v>#N/A</v>
      </c>
      <c r="EE551" t="e">
        <v>#N/A</v>
      </c>
      <c r="EF551" t="e">
        <v>#N/A</v>
      </c>
      <c r="EG551" t="e">
        <v>#N/A</v>
      </c>
      <c r="EH551" t="e">
        <v>#N/A</v>
      </c>
      <c r="EI551">
        <v>0.35169325054130413</v>
      </c>
      <c r="EJ551">
        <v>0.2734496504041054</v>
      </c>
      <c r="EK551">
        <v>2.58484248583312E-2</v>
      </c>
      <c r="EL551" t="e">
        <v>#VALUE!</v>
      </c>
      <c r="EM551" t="e">
        <v>#VALUE!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</row>
    <row r="552" spans="1:149" x14ac:dyDescent="0.25">
      <c r="A552">
        <v>16</v>
      </c>
      <c r="B552" s="29" t="s">
        <v>1588</v>
      </c>
      <c r="C552" s="29" t="s">
        <v>1335</v>
      </c>
      <c r="D552" s="29" t="s">
        <v>407</v>
      </c>
      <c r="E552" s="29">
        <v>4.4000000000000004</v>
      </c>
      <c r="F552" s="29">
        <v>4.4820940343328402E-3</v>
      </c>
      <c r="G552" s="29">
        <v>6.13195977434388E-3</v>
      </c>
      <c r="H552" s="29">
        <v>0</v>
      </c>
      <c r="I552" s="29">
        <v>0.44130626654898503</v>
      </c>
      <c r="J552" s="29">
        <v>0.29420417769932328</v>
      </c>
      <c r="K552" s="29">
        <v>0.14710208884966161</v>
      </c>
      <c r="L552" s="29" t="s">
        <v>442</v>
      </c>
      <c r="M552" s="29">
        <v>0.23809523809523811</v>
      </c>
      <c r="N552" s="29">
        <v>4.5351473922902487E-2</v>
      </c>
      <c r="O552" s="29">
        <v>0</v>
      </c>
      <c r="P552" s="29">
        <v>0.21994941163532389</v>
      </c>
      <c r="Q552" s="29">
        <v>0.2454590083456063</v>
      </c>
      <c r="R552" s="29">
        <v>0.33068783068783059</v>
      </c>
      <c r="S552">
        <v>0.31839622641509441</v>
      </c>
      <c r="T552">
        <v>3.7393557941503147E-2</v>
      </c>
      <c r="U552" t="e">
        <v>#VALUE!</v>
      </c>
      <c r="V552" t="e">
        <v>#VALUE!</v>
      </c>
      <c r="W552">
        <v>0</v>
      </c>
      <c r="X552">
        <v>0</v>
      </c>
      <c r="Y552">
        <v>1.3994175129759561</v>
      </c>
      <c r="Z552">
        <v>1.9161031975529099</v>
      </c>
      <c r="AA552">
        <v>1.1858285568441691</v>
      </c>
      <c r="AB552">
        <v>0.93427911438052857</v>
      </c>
      <c r="AC552">
        <v>0.8390635363593284</v>
      </c>
      <c r="AD552" t="e">
        <v>#VALUE!</v>
      </c>
      <c r="AE552" t="e">
        <v>#VALUE!</v>
      </c>
      <c r="AF552">
        <v>0</v>
      </c>
      <c r="AG552">
        <v>0</v>
      </c>
      <c r="AH552">
        <v>0</v>
      </c>
      <c r="AI552">
        <v>2.9290891438658431</v>
      </c>
      <c r="AJ552">
        <v>0</v>
      </c>
      <c r="AK552">
        <v>0.4045307443365696</v>
      </c>
      <c r="AL552">
        <v>0.35304501323918802</v>
      </c>
      <c r="AM552">
        <v>5.1485731097381582E-2</v>
      </c>
      <c r="AN552" t="s">
        <v>441</v>
      </c>
      <c r="AO552">
        <v>0.22720601511717711</v>
      </c>
      <c r="AP552">
        <v>0.01</v>
      </c>
      <c r="AQ552">
        <v>0</v>
      </c>
      <c r="AR552">
        <v>0.20408735804237771</v>
      </c>
      <c r="AS552">
        <v>0.24997252058134031</v>
      </c>
      <c r="AT552">
        <v>0.2616431187859759</v>
      </c>
      <c r="AU552">
        <v>0.40469973890339428</v>
      </c>
      <c r="AV552">
        <v>6.3670411985018716E-2</v>
      </c>
      <c r="AW552" t="e">
        <v>#VALUE!</v>
      </c>
      <c r="AX552" t="e">
        <v>#VALUE!</v>
      </c>
      <c r="AY552">
        <v>0</v>
      </c>
      <c r="AZ552">
        <v>0</v>
      </c>
      <c r="BA552">
        <v>0.98427271976827257</v>
      </c>
      <c r="BB552">
        <v>0</v>
      </c>
      <c r="BC552">
        <v>0</v>
      </c>
      <c r="BD552">
        <v>0</v>
      </c>
      <c r="BE552">
        <v>0</v>
      </c>
      <c r="BF552" t="s">
        <v>406</v>
      </c>
      <c r="BG552" t="s">
        <v>442</v>
      </c>
      <c r="BH552">
        <v>1.7664723547076489E-2</v>
      </c>
      <c r="BI552">
        <v>3.6889479120554821E-3</v>
      </c>
      <c r="BJ552">
        <v>0.30147612808752089</v>
      </c>
      <c r="BK552">
        <v>0.45020419112151999</v>
      </c>
      <c r="BL552">
        <v>-0.1487280630339991</v>
      </c>
      <c r="BM552">
        <v>0.19774571211804881</v>
      </c>
      <c r="BN552">
        <v>0.01</v>
      </c>
      <c r="BO552">
        <v>0</v>
      </c>
      <c r="BP552">
        <v>0.1787917657844772</v>
      </c>
      <c r="BQ552">
        <v>0.25685842894606331</v>
      </c>
      <c r="BR552">
        <v>0.2281409727819631</v>
      </c>
      <c r="BS552">
        <v>0.42963905580271999</v>
      </c>
      <c r="BT552">
        <v>8.2256767892157301E-2</v>
      </c>
      <c r="BU552" t="e">
        <v>#VALUE!</v>
      </c>
      <c r="BV552" t="e">
        <v>#VALUE!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 t="s">
        <v>171</v>
      </c>
      <c r="CD552" t="s">
        <v>442</v>
      </c>
      <c r="CE552">
        <v>2.0015572115105549E-4</v>
      </c>
      <c r="CF552">
        <v>0.84175084175084169</v>
      </c>
      <c r="CG552">
        <v>0.56883340894368317</v>
      </c>
      <c r="CH552">
        <v>0.19620016893696321</v>
      </c>
      <c r="CI552">
        <v>0.37263324000671999</v>
      </c>
      <c r="CJ552">
        <v>0.28600648467031381</v>
      </c>
      <c r="CK552">
        <v>0.01</v>
      </c>
      <c r="CL552">
        <v>0</v>
      </c>
      <c r="CM552">
        <v>0.26830039984953102</v>
      </c>
      <c r="CN552">
        <v>0.2329552352514172</v>
      </c>
      <c r="CO552">
        <v>0.36489473711015741</v>
      </c>
      <c r="CP552">
        <v>0.25870972073755522</v>
      </c>
      <c r="CQ552">
        <v>2.4291564500027941E-2</v>
      </c>
      <c r="CR552" t="e">
        <v>#VALUE!</v>
      </c>
      <c r="CS552" t="e">
        <v>#VALUE!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 t="s">
        <v>175</v>
      </c>
      <c r="DA552" t="s">
        <v>441</v>
      </c>
      <c r="DB552">
        <v>3.589246617135063E-3</v>
      </c>
      <c r="DC552">
        <v>6.13195977434388E-3</v>
      </c>
      <c r="DD552">
        <v>0.4395212245680935</v>
      </c>
      <c r="DE552">
        <v>0.31071105168819091</v>
      </c>
      <c r="DF552">
        <v>0.1288101728799026</v>
      </c>
      <c r="DG552">
        <v>0.23647530248866289</v>
      </c>
      <c r="DH552">
        <v>0.01</v>
      </c>
      <c r="DI552">
        <v>0</v>
      </c>
      <c r="DJ552">
        <v>0.21358100654021661</v>
      </c>
      <c r="DK552">
        <v>0.24727693149062241</v>
      </c>
      <c r="DL552">
        <v>0.30358587349052979</v>
      </c>
      <c r="DM552">
        <v>0.33336666302824602</v>
      </c>
      <c r="DN552">
        <v>4.6033753829188867E-2</v>
      </c>
      <c r="DO552" t="e">
        <v>#VALUE!</v>
      </c>
      <c r="DP552" t="e">
        <v>#VALUE!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 t="s">
        <v>413</v>
      </c>
      <c r="DX552" t="s">
        <v>441</v>
      </c>
      <c r="DY552">
        <v>3.6021627385082001E-4</v>
      </c>
      <c r="DZ552">
        <v>0.30864197530864201</v>
      </c>
      <c r="EA552">
        <v>0.53387926324384838</v>
      </c>
      <c r="EB552">
        <v>0.2214990910530977</v>
      </c>
      <c r="EC552">
        <v>0.31238017219075059</v>
      </c>
      <c r="ED552">
        <v>0.26773382239125543</v>
      </c>
      <c r="EE552">
        <v>0.01</v>
      </c>
      <c r="EF552">
        <v>0</v>
      </c>
      <c r="EG552">
        <v>0.24527702267495591</v>
      </c>
      <c r="EH552">
        <v>0.2388201828960354</v>
      </c>
      <c r="EI552">
        <v>0.35169325054130413</v>
      </c>
      <c r="EJ552">
        <v>0.2734496504041054</v>
      </c>
      <c r="EK552">
        <v>2.58484248583312E-2</v>
      </c>
      <c r="EL552" t="e">
        <v>#VALUE!</v>
      </c>
      <c r="EM552" t="e">
        <v>#VALUE!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</row>
    <row r="553" spans="1:149" x14ac:dyDescent="0.25">
      <c r="A553">
        <v>16</v>
      </c>
      <c r="B553" s="29" t="s">
        <v>1115</v>
      </c>
      <c r="C553" s="29" t="s">
        <v>522</v>
      </c>
      <c r="D553" s="29" t="s">
        <v>407</v>
      </c>
      <c r="E553" s="29">
        <v>4.8</v>
      </c>
      <c r="F553" s="29">
        <v>4.4820940343328402E-3</v>
      </c>
      <c r="G553" s="29">
        <v>6.13195977434388E-3</v>
      </c>
      <c r="H553" s="29">
        <v>1</v>
      </c>
      <c r="I553" s="29">
        <v>0.44130626654898503</v>
      </c>
      <c r="J553" s="29">
        <v>0.29420417769932328</v>
      </c>
      <c r="K553" s="29">
        <v>0.14710208884966161</v>
      </c>
      <c r="L553" s="29" t="s">
        <v>442</v>
      </c>
      <c r="M553" s="29" t="e">
        <v>#N/A</v>
      </c>
      <c r="N553" s="29" t="e">
        <v>#N/A</v>
      </c>
      <c r="O553" s="29" t="e">
        <v>#N/A</v>
      </c>
      <c r="P553" s="29" t="e">
        <v>#N/A</v>
      </c>
      <c r="Q553" s="29" t="e">
        <v>#N/A</v>
      </c>
      <c r="R553" s="29">
        <v>0.33068783068783059</v>
      </c>
      <c r="S553">
        <v>0.31839622641509441</v>
      </c>
      <c r="T553">
        <v>3.7393557941503147E-2</v>
      </c>
      <c r="U553">
        <v>0.52042674993494653</v>
      </c>
      <c r="V553">
        <v>9.5238095238095233E-2</v>
      </c>
      <c r="W553">
        <v>0</v>
      </c>
      <c r="X553">
        <v>0</v>
      </c>
      <c r="Y553" t="e">
        <v>#N/A</v>
      </c>
      <c r="Z553" t="e">
        <v>#N/A</v>
      </c>
      <c r="AA553" t="e">
        <v>#N/A</v>
      </c>
      <c r="AB553">
        <v>0.93427911438052857</v>
      </c>
      <c r="AC553">
        <v>0.8390635363593284</v>
      </c>
      <c r="AD553">
        <v>0.91214204884167327</v>
      </c>
      <c r="AE553">
        <v>-0.46345235924620309</v>
      </c>
      <c r="AF553">
        <v>3.2268365992111701</v>
      </c>
      <c r="AG553">
        <v>5.486265048664514E-2</v>
      </c>
      <c r="AH553">
        <v>3.33656190018446</v>
      </c>
      <c r="AI553">
        <v>2.9290891438658431</v>
      </c>
      <c r="AJ553">
        <v>1</v>
      </c>
      <c r="AK553">
        <v>0.4045307443365696</v>
      </c>
      <c r="AL553">
        <v>0.35304501323918802</v>
      </c>
      <c r="AM553">
        <v>5.1485731097381582E-2</v>
      </c>
      <c r="AN553" t="s">
        <v>441</v>
      </c>
      <c r="AO553" t="e">
        <v>#N/A</v>
      </c>
      <c r="AP553" t="e">
        <v>#N/A</v>
      </c>
      <c r="AQ553" t="e">
        <v>#N/A</v>
      </c>
      <c r="AR553" t="e">
        <v>#N/A</v>
      </c>
      <c r="AS553" t="e">
        <v>#N/A</v>
      </c>
      <c r="AT553">
        <v>0.2616431187859759</v>
      </c>
      <c r="AU553">
        <v>0.40469973890339428</v>
      </c>
      <c r="AV553">
        <v>6.3670411985018716E-2</v>
      </c>
      <c r="AW553">
        <v>0.52271132280832511</v>
      </c>
      <c r="AX553">
        <v>0.13201885547086789</v>
      </c>
      <c r="AY553">
        <v>0</v>
      </c>
      <c r="AZ553">
        <v>0</v>
      </c>
      <c r="BA553">
        <v>0.98427271976827257</v>
      </c>
      <c r="BB553">
        <v>2.764562351646271</v>
      </c>
      <c r="BC553">
        <v>4.3989035635423571E-2</v>
      </c>
      <c r="BD553">
        <v>2.8525404229171181</v>
      </c>
      <c r="BE553">
        <v>1</v>
      </c>
      <c r="BF553" t="s">
        <v>406</v>
      </c>
      <c r="BG553" t="s">
        <v>442</v>
      </c>
      <c r="BH553">
        <v>1.7664723547076489E-2</v>
      </c>
      <c r="BI553">
        <v>3.6889479120554821E-3</v>
      </c>
      <c r="BJ553">
        <v>0.30147612808752089</v>
      </c>
      <c r="BK553">
        <v>0.45020419112151999</v>
      </c>
      <c r="BL553">
        <v>-0.1487280630339991</v>
      </c>
      <c r="BM553" t="e">
        <v>#N/A</v>
      </c>
      <c r="BN553" t="e">
        <v>#N/A</v>
      </c>
      <c r="BO553" t="e">
        <v>#N/A</v>
      </c>
      <c r="BP553" t="e">
        <v>#N/A</v>
      </c>
      <c r="BQ553" t="e">
        <v>#N/A</v>
      </c>
      <c r="BR553">
        <v>0.2281409727819631</v>
      </c>
      <c r="BS553">
        <v>0.42963905580271999</v>
      </c>
      <c r="BT553">
        <v>8.2256767892157301E-2</v>
      </c>
      <c r="BU553">
        <v>0.60018016928199069</v>
      </c>
      <c r="BV553">
        <v>0.13201885547086789</v>
      </c>
      <c r="BW553">
        <v>0</v>
      </c>
      <c r="BX553">
        <v>0</v>
      </c>
      <c r="BY553">
        <v>2.6209712684909561</v>
      </c>
      <c r="BZ553">
        <v>4.061148617744427E-2</v>
      </c>
      <c r="CA553">
        <v>2.702194240845845</v>
      </c>
      <c r="CB553">
        <v>1</v>
      </c>
      <c r="CC553" t="s">
        <v>171</v>
      </c>
      <c r="CD553" t="s">
        <v>442</v>
      </c>
      <c r="CE553">
        <v>2.0015572115105549E-4</v>
      </c>
      <c r="CF553">
        <v>0.84175084175084169</v>
      </c>
      <c r="CG553">
        <v>0.56883340894368317</v>
      </c>
      <c r="CH553">
        <v>0.19620016893696321</v>
      </c>
      <c r="CI553">
        <v>0.37263324000671999</v>
      </c>
      <c r="CJ553" t="e">
        <v>#N/A</v>
      </c>
      <c r="CK553" t="e">
        <v>#N/A</v>
      </c>
      <c r="CL553" t="e">
        <v>#N/A</v>
      </c>
      <c r="CM553" t="e">
        <v>#N/A</v>
      </c>
      <c r="CN553" t="e">
        <v>#N/A</v>
      </c>
      <c r="CO553">
        <v>0.36489473711015741</v>
      </c>
      <c r="CP553">
        <v>0.25870972073755522</v>
      </c>
      <c r="CQ553">
        <v>2.4291564500027941E-2</v>
      </c>
      <c r="CR553">
        <v>0.46072788453054192</v>
      </c>
      <c r="CS553">
        <v>0.13201885547086789</v>
      </c>
      <c r="CT553">
        <v>0</v>
      </c>
      <c r="CU553">
        <v>0</v>
      </c>
      <c r="CV553">
        <v>3.4863231179668732</v>
      </c>
      <c r="CW553">
        <v>6.0966292380816793E-2</v>
      </c>
      <c r="CX553">
        <v>3.6082557027285058</v>
      </c>
      <c r="CY553">
        <v>1</v>
      </c>
      <c r="CZ553" t="s">
        <v>175</v>
      </c>
      <c r="DA553" t="s">
        <v>441</v>
      </c>
      <c r="DB553">
        <v>3.589246617135063E-3</v>
      </c>
      <c r="DC553">
        <v>6.13195977434388E-3</v>
      </c>
      <c r="DD553">
        <v>0.4395212245680935</v>
      </c>
      <c r="DE553">
        <v>0.31071105168819091</v>
      </c>
      <c r="DF553">
        <v>0.1288101728799026</v>
      </c>
      <c r="DG553" t="e">
        <v>#N/A</v>
      </c>
      <c r="DH553" t="e">
        <v>#N/A</v>
      </c>
      <c r="DI553" t="e">
        <v>#N/A</v>
      </c>
      <c r="DJ553" t="e">
        <v>#N/A</v>
      </c>
      <c r="DK553" t="e">
        <v>#N/A</v>
      </c>
      <c r="DL553">
        <v>0.30358587349052979</v>
      </c>
      <c r="DM553">
        <v>0.33336666302824602</v>
      </c>
      <c r="DN553">
        <v>4.6033753829188867E-2</v>
      </c>
      <c r="DO553">
        <v>0.50178316408651635</v>
      </c>
      <c r="DP553">
        <v>0.13201885547086789</v>
      </c>
      <c r="DQ553">
        <v>0</v>
      </c>
      <c r="DR553">
        <v>0</v>
      </c>
      <c r="DS553">
        <v>3.089344679804634</v>
      </c>
      <c r="DT553">
        <v>5.1628565558364592E-2</v>
      </c>
      <c r="DU553">
        <v>3.1926018109213632</v>
      </c>
      <c r="DV553">
        <v>1</v>
      </c>
      <c r="DW553" t="s">
        <v>413</v>
      </c>
      <c r="DX553" t="s">
        <v>441</v>
      </c>
      <c r="DY553">
        <v>3.6021627385082001E-4</v>
      </c>
      <c r="DZ553">
        <v>0.30864197530864201</v>
      </c>
      <c r="EA553">
        <v>0.53387926324384838</v>
      </c>
      <c r="EB553">
        <v>0.2214990910530977</v>
      </c>
      <c r="EC553">
        <v>0.31238017219075059</v>
      </c>
      <c r="ED553" t="e">
        <v>#N/A</v>
      </c>
      <c r="EE553" t="e">
        <v>#N/A</v>
      </c>
      <c r="EF553" t="e">
        <v>#N/A</v>
      </c>
      <c r="EG553" t="e">
        <v>#N/A</v>
      </c>
      <c r="EH553" t="e">
        <v>#N/A</v>
      </c>
      <c r="EI553">
        <v>0.35169325054130413</v>
      </c>
      <c r="EJ553">
        <v>0.2734496504041054</v>
      </c>
      <c r="EK553">
        <v>2.58484248583312E-2</v>
      </c>
      <c r="EL553">
        <v>0.45269407454963828</v>
      </c>
      <c r="EM553">
        <v>0.13201885547086789</v>
      </c>
      <c r="EN553">
        <v>0</v>
      </c>
      <c r="EO553">
        <v>0</v>
      </c>
      <c r="EP553">
        <v>3.3928897816608501</v>
      </c>
      <c r="EQ553">
        <v>5.8768553444226497E-2</v>
      </c>
      <c r="ER553">
        <v>3.5104268885493028</v>
      </c>
      <c r="ES553">
        <v>14.870656309795519</v>
      </c>
    </row>
    <row r="554" spans="1:149" x14ac:dyDescent="0.25">
      <c r="A554">
        <v>16</v>
      </c>
      <c r="B554" s="29" t="s">
        <v>338</v>
      </c>
      <c r="C554" s="29" t="s">
        <v>1330</v>
      </c>
      <c r="D554" s="29" t="s">
        <v>407</v>
      </c>
      <c r="E554" s="29">
        <v>4.9000000000000004</v>
      </c>
      <c r="F554" s="29">
        <v>4.4820940343328402E-3</v>
      </c>
      <c r="G554" s="29">
        <v>6.13195977434388E-3</v>
      </c>
      <c r="H554" s="29">
        <v>1</v>
      </c>
      <c r="I554" s="29">
        <v>0.44130626654898503</v>
      </c>
      <c r="J554" s="29">
        <v>0.29420417769932328</v>
      </c>
      <c r="K554" s="29">
        <v>0.14710208884966161</v>
      </c>
      <c r="L554" s="29" t="s">
        <v>442</v>
      </c>
      <c r="M554" s="29">
        <v>0.1120448179271709</v>
      </c>
      <c r="N554" s="29">
        <v>7.5585789871504151E-3</v>
      </c>
      <c r="O554" s="29">
        <v>0</v>
      </c>
      <c r="P554" s="29">
        <v>9.5238095238095233E-2</v>
      </c>
      <c r="Q554" s="29">
        <v>0.2616431187859759</v>
      </c>
      <c r="R554" s="29">
        <v>0.33068783068783059</v>
      </c>
      <c r="S554">
        <v>0.31839622641509441</v>
      </c>
      <c r="T554">
        <v>3.7393557941503147E-2</v>
      </c>
      <c r="U554" t="e">
        <v>#VALUE!</v>
      </c>
      <c r="V554" t="e">
        <v>#VALUE!</v>
      </c>
      <c r="W554">
        <v>0.39293272558887993</v>
      </c>
      <c r="X554">
        <v>0</v>
      </c>
      <c r="Y554">
        <v>0.65854941787103827</v>
      </c>
      <c r="Z554">
        <v>0.8296726845404101</v>
      </c>
      <c r="AA554">
        <v>1.264015055097631</v>
      </c>
      <c r="AB554">
        <v>0.93427911438052857</v>
      </c>
      <c r="AC554">
        <v>0.8390635363593284</v>
      </c>
      <c r="AD554" t="e">
        <v>#VALUE!</v>
      </c>
      <c r="AE554" t="e">
        <v>#VALUE!</v>
      </c>
      <c r="AF554">
        <v>4.138728753630124</v>
      </c>
      <c r="AG554">
        <v>7.6312177742887774E-2</v>
      </c>
      <c r="AH554">
        <v>4.2913531091158994</v>
      </c>
      <c r="AI554">
        <v>2.9290891438658431</v>
      </c>
      <c r="AJ554">
        <v>1</v>
      </c>
      <c r="AK554">
        <v>0.4045307443365696</v>
      </c>
      <c r="AL554">
        <v>0.35304501323918802</v>
      </c>
      <c r="AM554">
        <v>5.1485731097381582E-2</v>
      </c>
      <c r="AN554" t="s">
        <v>441</v>
      </c>
      <c r="AO554">
        <v>0.10692047770220101</v>
      </c>
      <c r="AP554">
        <v>0.01</v>
      </c>
      <c r="AQ554">
        <v>0</v>
      </c>
      <c r="AR554">
        <v>8.8369826032349552E-2</v>
      </c>
      <c r="AS554">
        <v>0.26645422523505502</v>
      </c>
      <c r="AT554">
        <v>0.2616431187859759</v>
      </c>
      <c r="AU554">
        <v>0.40469973890339428</v>
      </c>
      <c r="AV554">
        <v>6.3670411985018716E-2</v>
      </c>
      <c r="AW554" t="e">
        <v>#VALUE!</v>
      </c>
      <c r="AX554" t="e">
        <v>#VALUE!</v>
      </c>
      <c r="AY554">
        <v>0.39293272558887993</v>
      </c>
      <c r="AZ554">
        <v>0</v>
      </c>
      <c r="BA554">
        <v>0.98427271976827257</v>
      </c>
      <c r="BB554">
        <v>3.595875743620037</v>
      </c>
      <c r="BC554">
        <v>6.3543189241430514E-2</v>
      </c>
      <c r="BD554">
        <v>3.7229621221028979</v>
      </c>
      <c r="BE554">
        <v>1</v>
      </c>
      <c r="BF554" t="s">
        <v>406</v>
      </c>
      <c r="BG554" t="s">
        <v>442</v>
      </c>
      <c r="BH554">
        <v>1.7664723547076489E-2</v>
      </c>
      <c r="BI554">
        <v>3.6889479120554821E-3</v>
      </c>
      <c r="BJ554">
        <v>0.30147612808752089</v>
      </c>
      <c r="BK554">
        <v>0.45020419112151999</v>
      </c>
      <c r="BL554">
        <v>-0.1487280630339991</v>
      </c>
      <c r="BM554">
        <v>9.305680570261117E-2</v>
      </c>
      <c r="BN554">
        <v>0.01</v>
      </c>
      <c r="BO554">
        <v>0</v>
      </c>
      <c r="BP554">
        <v>7.7416834584678629E-2</v>
      </c>
      <c r="BQ554">
        <v>0.27379414953591352</v>
      </c>
      <c r="BR554">
        <v>0.2281409727819631</v>
      </c>
      <c r="BS554">
        <v>0.42963905580271999</v>
      </c>
      <c r="BT554">
        <v>8.2256767892157301E-2</v>
      </c>
      <c r="BU554" t="e">
        <v>#VALUE!</v>
      </c>
      <c r="BV554" t="e">
        <v>#VALUE!</v>
      </c>
      <c r="BW554">
        <v>0.39293272558887993</v>
      </c>
      <c r="BX554">
        <v>0</v>
      </c>
      <c r="BY554">
        <v>3.2514348833496469</v>
      </c>
      <c r="BZ554">
        <v>5.5441251326150402E-2</v>
      </c>
      <c r="CA554">
        <v>3.3623173860019482</v>
      </c>
      <c r="CB554">
        <v>1</v>
      </c>
      <c r="CC554" t="s">
        <v>171</v>
      </c>
      <c r="CD554" t="s">
        <v>442</v>
      </c>
      <c r="CE554">
        <v>2.0015572115105549E-4</v>
      </c>
      <c r="CF554">
        <v>0.84175084175084169</v>
      </c>
      <c r="CG554">
        <v>0.56883340894368317</v>
      </c>
      <c r="CH554">
        <v>0.19620016893696321</v>
      </c>
      <c r="CI554">
        <v>0.37263324000671999</v>
      </c>
      <c r="CJ554">
        <v>0.13459128690367711</v>
      </c>
      <c r="CK554">
        <v>0.01</v>
      </c>
      <c r="CL554">
        <v>0</v>
      </c>
      <c r="CM554">
        <v>0.1161740731348469</v>
      </c>
      <c r="CN554">
        <v>0.24831492109216999</v>
      </c>
      <c r="CO554">
        <v>0.36489473711015741</v>
      </c>
      <c r="CP554">
        <v>0.25870972073755522</v>
      </c>
      <c r="CQ554">
        <v>2.4291564500027941E-2</v>
      </c>
      <c r="CR554" t="e">
        <v>#VALUE!</v>
      </c>
      <c r="CS554" t="e">
        <v>#VALUE!</v>
      </c>
      <c r="CT554">
        <v>0.39293272558887993</v>
      </c>
      <c r="CU554">
        <v>0</v>
      </c>
      <c r="CV554">
        <v>4.6471968488776563</v>
      </c>
      <c r="CW554">
        <v>8.8272364279300228E-2</v>
      </c>
      <c r="CX554">
        <v>4.8237415774362571</v>
      </c>
      <c r="CY554">
        <v>1</v>
      </c>
      <c r="CZ554" t="s">
        <v>175</v>
      </c>
      <c r="DA554" t="s">
        <v>441</v>
      </c>
      <c r="DB554">
        <v>3.589246617135063E-3</v>
      </c>
      <c r="DC554">
        <v>6.13195977434388E-3</v>
      </c>
      <c r="DD554">
        <v>0.4395212245680935</v>
      </c>
      <c r="DE554">
        <v>0.31071105168819091</v>
      </c>
      <c r="DF554">
        <v>0.1288101728799026</v>
      </c>
      <c r="DG554">
        <v>0.11128249528878249</v>
      </c>
      <c r="DH554">
        <v>0.01</v>
      </c>
      <c r="DI554">
        <v>0</v>
      </c>
      <c r="DJ554">
        <v>9.2480575831913797E-2</v>
      </c>
      <c r="DK554">
        <v>0.26358090499549858</v>
      </c>
      <c r="DL554">
        <v>0.30358587349052979</v>
      </c>
      <c r="DM554">
        <v>0.33336666302824602</v>
      </c>
      <c r="DN554">
        <v>4.6033753829188867E-2</v>
      </c>
      <c r="DO554" t="e">
        <v>#VALUE!</v>
      </c>
      <c r="DP554" t="e">
        <v>#VALUE!</v>
      </c>
      <c r="DQ554">
        <v>0.39293272558887993</v>
      </c>
      <c r="DR554">
        <v>0</v>
      </c>
      <c r="DS554">
        <v>3.9829639056579471</v>
      </c>
      <c r="DT554">
        <v>7.2648276988886235E-2</v>
      </c>
      <c r="DU554">
        <v>4.1282604596357197</v>
      </c>
      <c r="DV554">
        <v>1</v>
      </c>
      <c r="DW554" t="s">
        <v>413</v>
      </c>
      <c r="DX554" t="s">
        <v>441</v>
      </c>
      <c r="DY554">
        <v>3.6021627385082001E-4</v>
      </c>
      <c r="DZ554">
        <v>0.30864197530864201</v>
      </c>
      <c r="EA554">
        <v>0.53387926324384838</v>
      </c>
      <c r="EB554">
        <v>0.2214990910530977</v>
      </c>
      <c r="EC554">
        <v>0.31238017219075059</v>
      </c>
      <c r="ED554">
        <v>0.12599238700764959</v>
      </c>
      <c r="EE554">
        <v>0.01</v>
      </c>
      <c r="EF554">
        <v>0</v>
      </c>
      <c r="EG554">
        <v>0.1062049508182559</v>
      </c>
      <c r="EH554">
        <v>0.25456656858148818</v>
      </c>
      <c r="EI554">
        <v>0.35169325054130413</v>
      </c>
      <c r="EJ554">
        <v>0.2734496504041054</v>
      </c>
      <c r="EK554">
        <v>2.58484248583312E-2</v>
      </c>
      <c r="EL554" t="e">
        <v>#VALUE!</v>
      </c>
      <c r="EM554" t="e">
        <v>#VALUE!</v>
      </c>
      <c r="EN554">
        <v>0.39293272558887993</v>
      </c>
      <c r="EO554">
        <v>0</v>
      </c>
      <c r="EP554">
        <v>4.4740449087372802</v>
      </c>
      <c r="EQ554">
        <v>8.4199484343318309E-2</v>
      </c>
      <c r="ER554">
        <v>4.6424438774239167</v>
      </c>
      <c r="ES554">
        <v>19.325605223251848</v>
      </c>
    </row>
    <row r="555" spans="1:149" x14ac:dyDescent="0.25">
      <c r="A555">
        <v>16</v>
      </c>
      <c r="B555" s="29" t="s">
        <v>1589</v>
      </c>
      <c r="C555" s="29" t="s">
        <v>1333</v>
      </c>
      <c r="D555" s="29" t="s">
        <v>407</v>
      </c>
      <c r="E555" s="29">
        <v>4.4000000000000004</v>
      </c>
      <c r="F555" s="29">
        <v>4.4820940343328402E-3</v>
      </c>
      <c r="G555" s="29">
        <v>6.13195977434388E-3</v>
      </c>
      <c r="H555" s="29">
        <v>0</v>
      </c>
      <c r="I555" s="29">
        <v>0.44130626654898503</v>
      </c>
      <c r="J555" s="29">
        <v>0.29420417769932328</v>
      </c>
      <c r="K555" s="29">
        <v>0.14710208884966161</v>
      </c>
      <c r="L555" s="29" t="s">
        <v>442</v>
      </c>
      <c r="M555" s="29" t="e">
        <v>#N/A</v>
      </c>
      <c r="N555" s="29" t="e">
        <v>#N/A</v>
      </c>
      <c r="O555" s="29" t="e">
        <v>#N/A</v>
      </c>
      <c r="P555" s="29" t="e">
        <v>#N/A</v>
      </c>
      <c r="Q555" s="29" t="e">
        <v>#N/A</v>
      </c>
      <c r="R555" s="29">
        <v>0.33068783068783059</v>
      </c>
      <c r="S555">
        <v>0.31839622641509441</v>
      </c>
      <c r="T555">
        <v>3.7393557941503147E-2</v>
      </c>
      <c r="U555" t="e">
        <v>#VALUE!</v>
      </c>
      <c r="V555" t="e">
        <v>#VALUE!</v>
      </c>
      <c r="W555">
        <v>0</v>
      </c>
      <c r="X555">
        <v>0.27591253883623362</v>
      </c>
      <c r="Y555" t="e">
        <v>#N/A</v>
      </c>
      <c r="Z555" t="e">
        <v>#N/A</v>
      </c>
      <c r="AA555" t="e">
        <v>#N/A</v>
      </c>
      <c r="AB555">
        <v>0.93427911438052857</v>
      </c>
      <c r="AC555">
        <v>0.8390635363593284</v>
      </c>
      <c r="AD555" t="e">
        <v>#VALUE!</v>
      </c>
      <c r="AE555" t="e">
        <v>#VALUE!</v>
      </c>
      <c r="AF555">
        <v>0</v>
      </c>
      <c r="AG555">
        <v>0</v>
      </c>
      <c r="AH555">
        <v>0</v>
      </c>
      <c r="AI555">
        <v>2.9290891438658431</v>
      </c>
      <c r="AJ555">
        <v>0</v>
      </c>
      <c r="AK555">
        <v>0.4045307443365696</v>
      </c>
      <c r="AL555">
        <v>0.35304501323918802</v>
      </c>
      <c r="AM555">
        <v>5.1485731097381582E-2</v>
      </c>
      <c r="AN555" t="s">
        <v>441</v>
      </c>
      <c r="AO555" t="e">
        <v>#N/A</v>
      </c>
      <c r="AP555" t="e">
        <v>#N/A</v>
      </c>
      <c r="AQ555" t="e">
        <v>#N/A</v>
      </c>
      <c r="AR555" t="e">
        <v>#N/A</v>
      </c>
      <c r="AS555" t="e">
        <v>#N/A</v>
      </c>
      <c r="AT555">
        <v>0.2616431187859759</v>
      </c>
      <c r="AU555">
        <v>0.40469973890339428</v>
      </c>
      <c r="AV555">
        <v>6.3670411985018716E-2</v>
      </c>
      <c r="AW555" t="e">
        <v>#VALUE!</v>
      </c>
      <c r="AX555" t="e">
        <v>#VALUE!</v>
      </c>
      <c r="AY555">
        <v>0</v>
      </c>
      <c r="AZ555">
        <v>0.27591253883623362</v>
      </c>
      <c r="BA555">
        <v>0.98427271976827257</v>
      </c>
      <c r="BB555">
        <v>0</v>
      </c>
      <c r="BC555">
        <v>0</v>
      </c>
      <c r="BD555">
        <v>0</v>
      </c>
      <c r="BE555">
        <v>0</v>
      </c>
      <c r="BF555" t="s">
        <v>406</v>
      </c>
      <c r="BG555" t="s">
        <v>442</v>
      </c>
      <c r="BH555">
        <v>1.7664723547076489E-2</v>
      </c>
      <c r="BI555">
        <v>3.6889479120554821E-3</v>
      </c>
      <c r="BJ555">
        <v>0.30147612808752089</v>
      </c>
      <c r="BK555">
        <v>0.45020419112151999</v>
      </c>
      <c r="BL555">
        <v>-0.1487280630339991</v>
      </c>
      <c r="BM555" t="e">
        <v>#N/A</v>
      </c>
      <c r="BN555" t="e">
        <v>#N/A</v>
      </c>
      <c r="BO555" t="e">
        <v>#N/A</v>
      </c>
      <c r="BP555" t="e">
        <v>#N/A</v>
      </c>
      <c r="BQ555" t="e">
        <v>#N/A</v>
      </c>
      <c r="BR555">
        <v>0.2281409727819631</v>
      </c>
      <c r="BS555">
        <v>0.42963905580271999</v>
      </c>
      <c r="BT555">
        <v>8.2256767892157301E-2</v>
      </c>
      <c r="BU555" t="e">
        <v>#VALUE!</v>
      </c>
      <c r="BV555" t="e">
        <v>#VALUE!</v>
      </c>
      <c r="BW555">
        <v>0</v>
      </c>
      <c r="BX555">
        <v>0.27591253883623362</v>
      </c>
      <c r="BY555">
        <v>0</v>
      </c>
      <c r="BZ555">
        <v>0</v>
      </c>
      <c r="CA555">
        <v>0</v>
      </c>
      <c r="CB555">
        <v>0</v>
      </c>
      <c r="CC555" t="s">
        <v>171</v>
      </c>
      <c r="CD555" t="s">
        <v>442</v>
      </c>
      <c r="CE555">
        <v>2.0015572115105549E-4</v>
      </c>
      <c r="CF555">
        <v>0.84175084175084169</v>
      </c>
      <c r="CG555">
        <v>0.56883340894368317</v>
      </c>
      <c r="CH555">
        <v>0.19620016893696321</v>
      </c>
      <c r="CI555">
        <v>0.37263324000671999</v>
      </c>
      <c r="CJ555" t="e">
        <v>#N/A</v>
      </c>
      <c r="CK555" t="e">
        <v>#N/A</v>
      </c>
      <c r="CL555" t="e">
        <v>#N/A</v>
      </c>
      <c r="CM555" t="e">
        <v>#N/A</v>
      </c>
      <c r="CN555" t="e">
        <v>#N/A</v>
      </c>
      <c r="CO555">
        <v>0.36489473711015741</v>
      </c>
      <c r="CP555">
        <v>0.25870972073755522</v>
      </c>
      <c r="CQ555">
        <v>2.4291564500027941E-2</v>
      </c>
      <c r="CR555" t="e">
        <v>#VALUE!</v>
      </c>
      <c r="CS555" t="e">
        <v>#VALUE!</v>
      </c>
      <c r="CT555">
        <v>0</v>
      </c>
      <c r="CU555">
        <v>0.27591253883623362</v>
      </c>
      <c r="CV555">
        <v>0</v>
      </c>
      <c r="CW555">
        <v>0</v>
      </c>
      <c r="CX555">
        <v>0</v>
      </c>
      <c r="CY555">
        <v>0</v>
      </c>
      <c r="CZ555" t="s">
        <v>175</v>
      </c>
      <c r="DA555" t="s">
        <v>441</v>
      </c>
      <c r="DB555">
        <v>3.589246617135063E-3</v>
      </c>
      <c r="DC555">
        <v>6.13195977434388E-3</v>
      </c>
      <c r="DD555">
        <v>0.4395212245680935</v>
      </c>
      <c r="DE555">
        <v>0.31071105168819091</v>
      </c>
      <c r="DF555">
        <v>0.1288101728799026</v>
      </c>
      <c r="DG555" t="e">
        <v>#N/A</v>
      </c>
      <c r="DH555" t="e">
        <v>#N/A</v>
      </c>
      <c r="DI555" t="e">
        <v>#N/A</v>
      </c>
      <c r="DJ555" t="e">
        <v>#N/A</v>
      </c>
      <c r="DK555" t="e">
        <v>#N/A</v>
      </c>
      <c r="DL555">
        <v>0.30358587349052979</v>
      </c>
      <c r="DM555">
        <v>0.33336666302824602</v>
      </c>
      <c r="DN555">
        <v>4.6033753829188867E-2</v>
      </c>
      <c r="DO555" t="e">
        <v>#VALUE!</v>
      </c>
      <c r="DP555" t="e">
        <v>#VALUE!</v>
      </c>
      <c r="DQ555">
        <v>0</v>
      </c>
      <c r="DR555">
        <v>0.27591253883623362</v>
      </c>
      <c r="DS555">
        <v>0</v>
      </c>
      <c r="DT555">
        <v>0</v>
      </c>
      <c r="DU555">
        <v>0</v>
      </c>
      <c r="DV555">
        <v>0</v>
      </c>
      <c r="DW555" t="s">
        <v>413</v>
      </c>
      <c r="DX555" t="s">
        <v>441</v>
      </c>
      <c r="DY555">
        <v>3.6021627385082001E-4</v>
      </c>
      <c r="DZ555">
        <v>0.30864197530864201</v>
      </c>
      <c r="EA555">
        <v>0.53387926324384838</v>
      </c>
      <c r="EB555">
        <v>0.2214990910530977</v>
      </c>
      <c r="EC555">
        <v>0.31238017219075059</v>
      </c>
      <c r="ED555" t="e">
        <v>#N/A</v>
      </c>
      <c r="EE555" t="e">
        <v>#N/A</v>
      </c>
      <c r="EF555" t="e">
        <v>#N/A</v>
      </c>
      <c r="EG555" t="e">
        <v>#N/A</v>
      </c>
      <c r="EH555" t="e">
        <v>#N/A</v>
      </c>
      <c r="EI555">
        <v>0.35169325054130413</v>
      </c>
      <c r="EJ555">
        <v>0.2734496504041054</v>
      </c>
      <c r="EK555">
        <v>2.58484248583312E-2</v>
      </c>
      <c r="EL555" t="e">
        <v>#VALUE!</v>
      </c>
      <c r="EM555" t="e">
        <v>#VALUE!</v>
      </c>
      <c r="EN555">
        <v>0</v>
      </c>
      <c r="EO555">
        <v>0.27591253883623362</v>
      </c>
      <c r="EP555">
        <v>0</v>
      </c>
      <c r="EQ555">
        <v>0</v>
      </c>
      <c r="ER555">
        <v>0</v>
      </c>
      <c r="ES555">
        <v>0</v>
      </c>
    </row>
    <row r="556" spans="1:149" x14ac:dyDescent="0.25">
      <c r="A556">
        <v>16</v>
      </c>
      <c r="B556" s="29" t="s">
        <v>345</v>
      </c>
      <c r="C556" s="29" t="s">
        <v>1335</v>
      </c>
      <c r="D556" s="29" t="s">
        <v>407</v>
      </c>
      <c r="E556" s="29">
        <v>7.5</v>
      </c>
      <c r="F556" s="29">
        <v>4.4820940343328402E-3</v>
      </c>
      <c r="G556" s="29">
        <v>6.13195977434388E-3</v>
      </c>
      <c r="H556" s="29">
        <v>1</v>
      </c>
      <c r="I556" s="29">
        <v>0.44130626654898503</v>
      </c>
      <c r="J556" s="29">
        <v>0.29420417769932328</v>
      </c>
      <c r="K556" s="29">
        <v>0.14710208884966161</v>
      </c>
      <c r="L556" s="29" t="s">
        <v>442</v>
      </c>
      <c r="M556" s="29">
        <v>0.3621220351258374</v>
      </c>
      <c r="N556" s="29">
        <v>0.10025062656641601</v>
      </c>
      <c r="O556" s="29">
        <v>0.01</v>
      </c>
      <c r="P556" s="29">
        <v>0.17316017316017321</v>
      </c>
      <c r="Q556" s="29">
        <v>0.24050024050024049</v>
      </c>
      <c r="R556" s="29">
        <v>0.33068783068783059</v>
      </c>
      <c r="S556">
        <v>0.31839622641509441</v>
      </c>
      <c r="T556">
        <v>3.7393557941503147E-2</v>
      </c>
      <c r="U556" t="e">
        <v>#VALUE!</v>
      </c>
      <c r="V556" t="e">
        <v>#VALUE!</v>
      </c>
      <c r="W556">
        <v>0</v>
      </c>
      <c r="X556">
        <v>0</v>
      </c>
      <c r="Y556">
        <v>2.128391654716284</v>
      </c>
      <c r="Z556">
        <v>1.508495790073473</v>
      </c>
      <c r="AA556">
        <v>1.161872424382671</v>
      </c>
      <c r="AB556">
        <v>0.93427911438052857</v>
      </c>
      <c r="AC556">
        <v>0.8390635363593284</v>
      </c>
      <c r="AD556" t="e">
        <v>#VALUE!</v>
      </c>
      <c r="AE556" t="e">
        <v>#VALUE!</v>
      </c>
      <c r="AF556">
        <v>4.1684709257492933</v>
      </c>
      <c r="AG556">
        <v>7.7011773115474885E-2</v>
      </c>
      <c r="AH556">
        <v>4.3224944719802432</v>
      </c>
      <c r="AI556">
        <v>2.9290891438658431</v>
      </c>
      <c r="AJ556">
        <v>1</v>
      </c>
      <c r="AK556">
        <v>0.4045307443365696</v>
      </c>
      <c r="AL556">
        <v>0.35304501323918802</v>
      </c>
      <c r="AM556">
        <v>5.1485731097381582E-2</v>
      </c>
      <c r="AN556" t="s">
        <v>441</v>
      </c>
      <c r="AO556">
        <v>0.34556047926566857</v>
      </c>
      <c r="AP556">
        <v>0.05</v>
      </c>
      <c r="AQ556">
        <v>0.01</v>
      </c>
      <c r="AR556">
        <v>0.1606724109679083</v>
      </c>
      <c r="AS556">
        <v>0.2449225706706061</v>
      </c>
      <c r="AT556">
        <v>0.2616431187859759</v>
      </c>
      <c r="AU556">
        <v>0.40469973890339428</v>
      </c>
      <c r="AV556">
        <v>6.3670411985018716E-2</v>
      </c>
      <c r="AW556" t="e">
        <v>#VALUE!</v>
      </c>
      <c r="AX556" t="e">
        <v>#VALUE!</v>
      </c>
      <c r="AY556">
        <v>0</v>
      </c>
      <c r="AZ556">
        <v>0</v>
      </c>
      <c r="BA556">
        <v>0.98427271976827257</v>
      </c>
      <c r="BB556">
        <v>3.859336579295793</v>
      </c>
      <c r="BC556">
        <v>6.974031501819565E-2</v>
      </c>
      <c r="BD556">
        <v>3.9988172093321839</v>
      </c>
      <c r="BE556">
        <v>1</v>
      </c>
      <c r="BF556" t="s">
        <v>406</v>
      </c>
      <c r="BG556" t="s">
        <v>442</v>
      </c>
      <c r="BH556">
        <v>1.7664723547076489E-2</v>
      </c>
      <c r="BI556">
        <v>3.6889479120554821E-3</v>
      </c>
      <c r="BJ556">
        <v>0.30147612808752089</v>
      </c>
      <c r="BK556">
        <v>0.45020419112151999</v>
      </c>
      <c r="BL556">
        <v>-0.1487280630339991</v>
      </c>
      <c r="BM556">
        <v>0.30075393478030232</v>
      </c>
      <c r="BN556">
        <v>0.05</v>
      </c>
      <c r="BO556">
        <v>0.01</v>
      </c>
      <c r="BP556">
        <v>0.14075788106305209</v>
      </c>
      <c r="BQ556">
        <v>0.25166936977543558</v>
      </c>
      <c r="BR556">
        <v>0.2281409727819631</v>
      </c>
      <c r="BS556">
        <v>0.42963905580271999</v>
      </c>
      <c r="BT556">
        <v>8.2256767892157301E-2</v>
      </c>
      <c r="BU556" t="e">
        <v>#VALUE!</v>
      </c>
      <c r="BV556" t="e">
        <v>#VALUE!</v>
      </c>
      <c r="BW556">
        <v>0</v>
      </c>
      <c r="BX556">
        <v>0</v>
      </c>
      <c r="BY556">
        <v>3.61362001253493</v>
      </c>
      <c r="BZ556">
        <v>6.3960569934846626E-2</v>
      </c>
      <c r="CA556">
        <v>3.7415411524046229</v>
      </c>
      <c r="CB556">
        <v>1</v>
      </c>
      <c r="CC556" t="s">
        <v>171</v>
      </c>
      <c r="CD556" t="s">
        <v>442</v>
      </c>
      <c r="CE556">
        <v>2.0015572115105549E-4</v>
      </c>
      <c r="CF556">
        <v>0.84175084175084169</v>
      </c>
      <c r="CG556">
        <v>0.56883340894368317</v>
      </c>
      <c r="CH556">
        <v>0.19620016893696321</v>
      </c>
      <c r="CI556">
        <v>0.37263324000671999</v>
      </c>
      <c r="CJ556">
        <v>0.43499085120960268</v>
      </c>
      <c r="CK556">
        <v>0.05</v>
      </c>
      <c r="CL556">
        <v>0.01</v>
      </c>
      <c r="CM556">
        <v>0.21122558751790349</v>
      </c>
      <c r="CN556">
        <v>0.22824906888270169</v>
      </c>
      <c r="CO556">
        <v>0.36489473711015741</v>
      </c>
      <c r="CP556">
        <v>0.25870972073755522</v>
      </c>
      <c r="CQ556">
        <v>2.4291564500027941E-2</v>
      </c>
      <c r="CR556" t="e">
        <v>#VALUE!</v>
      </c>
      <c r="CS556" t="e">
        <v>#VALUE!</v>
      </c>
      <c r="CT556">
        <v>0</v>
      </c>
      <c r="CU556">
        <v>0</v>
      </c>
      <c r="CV556">
        <v>4.3853910985094204</v>
      </c>
      <c r="CW556">
        <v>8.2114169419138572E-2</v>
      </c>
      <c r="CX556">
        <v>4.5496194373476966</v>
      </c>
      <c r="CY556">
        <v>1</v>
      </c>
      <c r="CZ556" t="s">
        <v>175</v>
      </c>
      <c r="DA556" t="s">
        <v>441</v>
      </c>
      <c r="DB556">
        <v>3.589246617135063E-3</v>
      </c>
      <c r="DC556">
        <v>6.13195977434388E-3</v>
      </c>
      <c r="DD556">
        <v>0.4395212245680935</v>
      </c>
      <c r="DE556">
        <v>0.31071105168819091</v>
      </c>
      <c r="DF556">
        <v>0.1288101728799026</v>
      </c>
      <c r="DG556">
        <v>0.35965825473560897</v>
      </c>
      <c r="DH556">
        <v>0.05</v>
      </c>
      <c r="DI556">
        <v>0.01</v>
      </c>
      <c r="DJ556">
        <v>0.1681465015125706</v>
      </c>
      <c r="DK556">
        <v>0.2422814379251553</v>
      </c>
      <c r="DL556">
        <v>0.30358587349052979</v>
      </c>
      <c r="DM556">
        <v>0.33336666302824602</v>
      </c>
      <c r="DN556">
        <v>4.6033753829188867E-2</v>
      </c>
      <c r="DO556" t="e">
        <v>#VALUE!</v>
      </c>
      <c r="DP556" t="e">
        <v>#VALUE!</v>
      </c>
      <c r="DQ556">
        <v>0</v>
      </c>
      <c r="DR556">
        <v>0</v>
      </c>
      <c r="DS556">
        <v>3.9407910855549928</v>
      </c>
      <c r="DT556">
        <v>7.1656287914424549E-2</v>
      </c>
      <c r="DU556">
        <v>4.0841036613838417</v>
      </c>
      <c r="DV556">
        <v>1</v>
      </c>
      <c r="DW556" t="s">
        <v>413</v>
      </c>
      <c r="DX556" t="s">
        <v>441</v>
      </c>
      <c r="DY556">
        <v>3.6021627385082001E-4</v>
      </c>
      <c r="DZ556">
        <v>0.30864197530864201</v>
      </c>
      <c r="EA556">
        <v>0.53387926324384838</v>
      </c>
      <c r="EB556">
        <v>0.2214990910530977</v>
      </c>
      <c r="EC556">
        <v>0.31238017219075059</v>
      </c>
      <c r="ED556">
        <v>0.40719972987263192</v>
      </c>
      <c r="EE556">
        <v>0.05</v>
      </c>
      <c r="EF556">
        <v>0.01</v>
      </c>
      <c r="EG556">
        <v>0.19309991057864709</v>
      </c>
      <c r="EH556">
        <v>0.23399553273651949</v>
      </c>
      <c r="EI556">
        <v>0.35169325054130413</v>
      </c>
      <c r="EJ556">
        <v>0.2734496504041054</v>
      </c>
      <c r="EK556">
        <v>2.58484248583312E-2</v>
      </c>
      <c r="EL556" t="e">
        <v>#VALUE!</v>
      </c>
      <c r="EM556" t="e">
        <v>#VALUE!</v>
      </c>
      <c r="EN556">
        <v>0</v>
      </c>
      <c r="EO556">
        <v>0</v>
      </c>
      <c r="EP556">
        <v>4.21410311848995</v>
      </c>
      <c r="EQ556">
        <v>7.8085133553120606E-2</v>
      </c>
      <c r="ER556">
        <v>4.3702733855961906</v>
      </c>
      <c r="ES556">
        <v>19.44336544562524</v>
      </c>
    </row>
    <row r="557" spans="1:149" x14ac:dyDescent="0.25">
      <c r="A557">
        <v>16</v>
      </c>
      <c r="B557" s="29" t="s">
        <v>351</v>
      </c>
      <c r="C557" s="29" t="s">
        <v>1330</v>
      </c>
      <c r="D557" s="29" t="s">
        <v>408</v>
      </c>
      <c r="E557" s="29">
        <v>4.9000000000000004</v>
      </c>
      <c r="F557" s="29">
        <v>6.0020046695596322E-4</v>
      </c>
      <c r="G557" s="29">
        <v>0.15432098765432101</v>
      </c>
      <c r="H557" s="29">
        <v>0</v>
      </c>
      <c r="I557" s="29">
        <v>0.38834951456310679</v>
      </c>
      <c r="J557" s="29">
        <v>0.34674063800277388</v>
      </c>
      <c r="K557" s="29">
        <v>4.1608876560332853E-2</v>
      </c>
      <c r="L557" s="29" t="s">
        <v>441</v>
      </c>
      <c r="M557" s="29">
        <v>7.9365079365079361E-2</v>
      </c>
      <c r="N557" s="29">
        <v>4.7382136934375737E-3</v>
      </c>
      <c r="O557" s="29">
        <v>0</v>
      </c>
      <c r="P557" s="29">
        <v>0.1360544217687075</v>
      </c>
      <c r="Q557" s="29">
        <v>0.22148394241417499</v>
      </c>
      <c r="R557" s="29">
        <v>0.29394473838918278</v>
      </c>
      <c r="S557">
        <v>0.35910224438902738</v>
      </c>
      <c r="T557">
        <v>4.7507055503292567E-2</v>
      </c>
      <c r="U557" t="e">
        <v>#VALUE!</v>
      </c>
      <c r="V557" t="e">
        <v>#VALUE!</v>
      </c>
      <c r="W557">
        <v>0.38549148169049441</v>
      </c>
      <c r="X557">
        <v>0</v>
      </c>
      <c r="Y557">
        <v>0.51318388993960562</v>
      </c>
      <c r="Z557">
        <v>1.3481314608693069</v>
      </c>
      <c r="AA557">
        <v>1.040367798246</v>
      </c>
      <c r="AB557">
        <v>0.94719071620932238</v>
      </c>
      <c r="AC557">
        <v>0.8098541525681664</v>
      </c>
      <c r="AD557" t="e">
        <v>#VALUE!</v>
      </c>
      <c r="AE557" t="e">
        <v>#VALUE!</v>
      </c>
      <c r="AF557">
        <v>0</v>
      </c>
      <c r="AG557">
        <v>0</v>
      </c>
      <c r="AH557">
        <v>0</v>
      </c>
      <c r="AI557">
        <v>3.3964008321775312</v>
      </c>
      <c r="AJ557">
        <v>0</v>
      </c>
      <c r="AK557">
        <v>0.29420417769932328</v>
      </c>
      <c r="AL557">
        <v>0.45156920298035669</v>
      </c>
      <c r="AM557">
        <v>-0.15736502528103341</v>
      </c>
      <c r="AN557" t="s">
        <v>442</v>
      </c>
      <c r="AO557">
        <v>7.1125205583261852E-2</v>
      </c>
      <c r="AP557">
        <v>0.01</v>
      </c>
      <c r="AQ557">
        <v>0</v>
      </c>
      <c r="AR557">
        <v>0.12312852243458521</v>
      </c>
      <c r="AS557">
        <v>0.226152572236164</v>
      </c>
      <c r="AT557">
        <v>0.2454590083456063</v>
      </c>
      <c r="AU557">
        <v>0.42216358839050128</v>
      </c>
      <c r="AV557">
        <v>6.7909454061251665E-2</v>
      </c>
      <c r="AW557" t="e">
        <v>#VALUE!</v>
      </c>
      <c r="AX557" t="e">
        <v>#VALUE!</v>
      </c>
      <c r="AY557">
        <v>0.38549148169049441</v>
      </c>
      <c r="AZ557">
        <v>0</v>
      </c>
      <c r="BA557">
        <v>1.046533765506505</v>
      </c>
      <c r="BB557">
        <v>0</v>
      </c>
      <c r="BC557">
        <v>0</v>
      </c>
      <c r="BD557">
        <v>0</v>
      </c>
      <c r="BE557">
        <v>0</v>
      </c>
      <c r="BF557" t="s">
        <v>409</v>
      </c>
      <c r="BG557" t="s">
        <v>441</v>
      </c>
      <c r="BH557">
        <v>0.32760032760032759</v>
      </c>
      <c r="BI557">
        <v>2.6379656009285642E-3</v>
      </c>
      <c r="BJ557">
        <v>0.16654685682244691</v>
      </c>
      <c r="BK557">
        <v>0.62025263865532465</v>
      </c>
      <c r="BL557">
        <v>-0.45370578183287769</v>
      </c>
      <c r="BM557">
        <v>5.8292876791308103E-2</v>
      </c>
      <c r="BN557">
        <v>0.01</v>
      </c>
      <c r="BO557">
        <v>0</v>
      </c>
      <c r="BP557">
        <v>9.4599980327717118E-2</v>
      </c>
      <c r="BQ557">
        <v>0.2362596418576064</v>
      </c>
      <c r="BR557">
        <v>0.15499868337726269</v>
      </c>
      <c r="BS557">
        <v>0.56292483320748221</v>
      </c>
      <c r="BT557">
        <v>0.13199606457329691</v>
      </c>
      <c r="BU557" t="e">
        <v>#VALUE!</v>
      </c>
      <c r="BV557" t="e">
        <v>#VALUE!</v>
      </c>
      <c r="BW557">
        <v>0.38549148169049441</v>
      </c>
      <c r="BX557">
        <v>0</v>
      </c>
      <c r="BY557">
        <v>0</v>
      </c>
      <c r="BZ557">
        <v>0</v>
      </c>
      <c r="CA557">
        <v>0</v>
      </c>
      <c r="CB557">
        <v>0</v>
      </c>
      <c r="CC557" t="s">
        <v>177</v>
      </c>
      <c r="CD557" t="s">
        <v>441</v>
      </c>
      <c r="CE557">
        <v>1.7982053910197619E-3</v>
      </c>
      <c r="CF557">
        <v>1.381978993919292E-2</v>
      </c>
      <c r="CG557">
        <v>0.39756054726136392</v>
      </c>
      <c r="CH557">
        <v>0.35489832424601298</v>
      </c>
      <c r="CI557">
        <v>4.2662223015350942E-2</v>
      </c>
      <c r="CJ557">
        <v>8.2036530453170456E-2</v>
      </c>
      <c r="CK557">
        <v>0.01</v>
      </c>
      <c r="CL557">
        <v>0</v>
      </c>
      <c r="CM557">
        <v>0.141130267728342</v>
      </c>
      <c r="CN557">
        <v>0.22005529603122009</v>
      </c>
      <c r="CO557">
        <v>0.29830437577501701</v>
      </c>
      <c r="CP557">
        <v>0.36930561292942521</v>
      </c>
      <c r="CQ557">
        <v>5.583302526475397E-2</v>
      </c>
      <c r="CR557" t="e">
        <v>#VALUE!</v>
      </c>
      <c r="CS557" t="e">
        <v>#VALUE!</v>
      </c>
      <c r="CT557">
        <v>0.38549148169049441</v>
      </c>
      <c r="CU557">
        <v>0</v>
      </c>
      <c r="CV557">
        <v>0</v>
      </c>
      <c r="CW557">
        <v>0</v>
      </c>
      <c r="CX557">
        <v>0</v>
      </c>
      <c r="CY557">
        <v>0</v>
      </c>
      <c r="CZ557" t="s">
        <v>165</v>
      </c>
      <c r="DA557" t="s">
        <v>442</v>
      </c>
      <c r="DB557">
        <v>3.106554830692761E-2</v>
      </c>
      <c r="DC557">
        <v>3.6889479120554821E-3</v>
      </c>
      <c r="DD557">
        <v>0.24656159412861339</v>
      </c>
      <c r="DE557">
        <v>0.5088165728118671</v>
      </c>
      <c r="DF557">
        <v>-0.26225497868325381</v>
      </c>
      <c r="DG557">
        <v>6.646068264307349E-2</v>
      </c>
      <c r="DH557">
        <v>0.01</v>
      </c>
      <c r="DI557">
        <v>0</v>
      </c>
      <c r="DJ557">
        <v>0.1139660296861261</v>
      </c>
      <c r="DK557">
        <v>0.22938908766548821</v>
      </c>
      <c r="DL557">
        <v>0.2102263887263783</v>
      </c>
      <c r="DM557">
        <v>0.47733086480992681</v>
      </c>
      <c r="DN557">
        <v>9.4790285296257187E-2</v>
      </c>
      <c r="DO557" t="e">
        <v>#VALUE!</v>
      </c>
      <c r="DP557" t="e">
        <v>#VALUE!</v>
      </c>
      <c r="DQ557">
        <v>0.38549148169049441</v>
      </c>
      <c r="DR557">
        <v>0</v>
      </c>
      <c r="DS557">
        <v>0</v>
      </c>
      <c r="DT557">
        <v>0</v>
      </c>
      <c r="DU557">
        <v>0</v>
      </c>
      <c r="DV557">
        <v>0</v>
      </c>
      <c r="DW557" t="s">
        <v>412</v>
      </c>
      <c r="DX557" t="s">
        <v>442</v>
      </c>
      <c r="DY557">
        <v>3.6021627385082001E-4</v>
      </c>
      <c r="DZ557">
        <v>0.48477797168896641</v>
      </c>
      <c r="EA557">
        <v>0.41448507173002358</v>
      </c>
      <c r="EB557">
        <v>0.34636592983470249</v>
      </c>
      <c r="EC557">
        <v>6.8119141895321089E-2</v>
      </c>
      <c r="ED557">
        <v>8.6521299004011662E-2</v>
      </c>
      <c r="EE557">
        <v>0.01</v>
      </c>
      <c r="EF557">
        <v>0</v>
      </c>
      <c r="EG557">
        <v>0.15301982089834321</v>
      </c>
      <c r="EH557">
        <v>0.2163391358228145</v>
      </c>
      <c r="EI557">
        <v>0.30267502123236018</v>
      </c>
      <c r="EJ557">
        <v>0.36570130878785589</v>
      </c>
      <c r="EK557">
        <v>5.7883369886855669E-2</v>
      </c>
      <c r="EL557" t="e">
        <v>#VALUE!</v>
      </c>
      <c r="EM557" t="e">
        <v>#VALUE!</v>
      </c>
      <c r="EN557">
        <v>0.38549148169049441</v>
      </c>
      <c r="EO557">
        <v>0</v>
      </c>
      <c r="EP557">
        <v>0</v>
      </c>
      <c r="EQ557">
        <v>0</v>
      </c>
      <c r="ER557">
        <v>0</v>
      </c>
      <c r="ES557">
        <v>0</v>
      </c>
    </row>
    <row r="558" spans="1:149" x14ac:dyDescent="0.25">
      <c r="A558">
        <v>16</v>
      </c>
      <c r="B558" s="29" t="s">
        <v>1590</v>
      </c>
      <c r="C558" s="29" t="s">
        <v>1333</v>
      </c>
      <c r="D558" s="29" t="s">
        <v>408</v>
      </c>
      <c r="E558" s="29">
        <v>5.2</v>
      </c>
      <c r="F558" s="29">
        <v>6.0020046695596322E-4</v>
      </c>
      <c r="G558" s="29">
        <v>0.15432098765432101</v>
      </c>
      <c r="H558" s="29">
        <v>0</v>
      </c>
      <c r="I558" s="29">
        <v>0.38834951456310679</v>
      </c>
      <c r="J558" s="29">
        <v>0.34674063800277388</v>
      </c>
      <c r="K558" s="29">
        <v>4.1608876560332853E-2</v>
      </c>
      <c r="L558" s="29" t="s">
        <v>441</v>
      </c>
      <c r="M558" s="29">
        <v>0.2116402116402116</v>
      </c>
      <c r="N558" s="29">
        <v>3.072196620583717E-2</v>
      </c>
      <c r="O558" s="29">
        <v>0</v>
      </c>
      <c r="P558" s="29">
        <v>0.19047619047619049</v>
      </c>
      <c r="Q558" s="29">
        <v>0.16563146997929609</v>
      </c>
      <c r="R558" s="29">
        <v>0.29394473838918278</v>
      </c>
      <c r="S558">
        <v>0.35910224438902738</v>
      </c>
      <c r="T558">
        <v>4.7507055503292567E-2</v>
      </c>
      <c r="U558" t="e">
        <v>#VALUE!</v>
      </c>
      <c r="V558" t="e">
        <v>#VALUE!</v>
      </c>
      <c r="W558">
        <v>0</v>
      </c>
      <c r="X558">
        <v>0.23438275248728649</v>
      </c>
      <c r="Y558">
        <v>1.3684903731722819</v>
      </c>
      <c r="Z558">
        <v>1.887384045217031</v>
      </c>
      <c r="AA558">
        <v>0.7780141795578781</v>
      </c>
      <c r="AB558">
        <v>0.94719071620932238</v>
      </c>
      <c r="AC558">
        <v>0.8098541525681664</v>
      </c>
      <c r="AD558" t="e">
        <v>#VALUE!</v>
      </c>
      <c r="AE558" t="e">
        <v>#VALUE!</v>
      </c>
      <c r="AF558">
        <v>0</v>
      </c>
      <c r="AG558">
        <v>0</v>
      </c>
      <c r="AH558">
        <v>0</v>
      </c>
      <c r="AI558">
        <v>3.3964008321775312</v>
      </c>
      <c r="AJ558">
        <v>0</v>
      </c>
      <c r="AK558">
        <v>0.29420417769932328</v>
      </c>
      <c r="AL558">
        <v>0.45156920298035669</v>
      </c>
      <c r="AM558">
        <v>-0.15736502528103341</v>
      </c>
      <c r="AN558" t="s">
        <v>442</v>
      </c>
      <c r="AO558">
        <v>0.18966721488869831</v>
      </c>
      <c r="AP558">
        <v>0.01</v>
      </c>
      <c r="AQ558">
        <v>0</v>
      </c>
      <c r="AR558">
        <v>0.17237993140841931</v>
      </c>
      <c r="AS558">
        <v>0.1691227931505227</v>
      </c>
      <c r="AT558">
        <v>0.2454590083456063</v>
      </c>
      <c r="AU558">
        <v>0.42216358839050128</v>
      </c>
      <c r="AV558">
        <v>6.7909454061251665E-2</v>
      </c>
      <c r="AW558" t="e">
        <v>#VALUE!</v>
      </c>
      <c r="AX558" t="e">
        <v>#VALUE!</v>
      </c>
      <c r="AY558">
        <v>0</v>
      </c>
      <c r="AZ558">
        <v>0.23438275248728649</v>
      </c>
      <c r="BA558">
        <v>1.046533765506505</v>
      </c>
      <c r="BB558">
        <v>0</v>
      </c>
      <c r="BC558">
        <v>0</v>
      </c>
      <c r="BD558">
        <v>0</v>
      </c>
      <c r="BE558">
        <v>0</v>
      </c>
      <c r="BF558" t="s">
        <v>409</v>
      </c>
      <c r="BG558" t="s">
        <v>441</v>
      </c>
      <c r="BH558">
        <v>0.32760032760032759</v>
      </c>
      <c r="BI558">
        <v>2.6379656009285642E-3</v>
      </c>
      <c r="BJ558">
        <v>0.16654685682244691</v>
      </c>
      <c r="BK558">
        <v>0.62025263865532465</v>
      </c>
      <c r="BL558">
        <v>-0.45370578183287769</v>
      </c>
      <c r="BM558">
        <v>0.15544767144348831</v>
      </c>
      <c r="BN558">
        <v>0.01</v>
      </c>
      <c r="BO558">
        <v>0</v>
      </c>
      <c r="BP558">
        <v>0.13243997245880401</v>
      </c>
      <c r="BQ558">
        <v>0.176681123476123</v>
      </c>
      <c r="BR558">
        <v>0.15499868337726269</v>
      </c>
      <c r="BS558">
        <v>0.56292483320748221</v>
      </c>
      <c r="BT558">
        <v>0.13199606457329691</v>
      </c>
      <c r="BU558" t="e">
        <v>#VALUE!</v>
      </c>
      <c r="BV558" t="e">
        <v>#VALUE!</v>
      </c>
      <c r="BW558">
        <v>0</v>
      </c>
      <c r="BX558">
        <v>0.23438275248728649</v>
      </c>
      <c r="BY558">
        <v>0</v>
      </c>
      <c r="BZ558">
        <v>0</v>
      </c>
      <c r="CA558">
        <v>0</v>
      </c>
      <c r="CB558">
        <v>0</v>
      </c>
      <c r="CC558" t="s">
        <v>177</v>
      </c>
      <c r="CD558" t="s">
        <v>441</v>
      </c>
      <c r="CE558">
        <v>1.7982053910197619E-3</v>
      </c>
      <c r="CF558">
        <v>1.381978993919292E-2</v>
      </c>
      <c r="CG558">
        <v>0.39756054726136392</v>
      </c>
      <c r="CH558">
        <v>0.35489832424601298</v>
      </c>
      <c r="CI558">
        <v>4.2662223015350942E-2</v>
      </c>
      <c r="CJ558">
        <v>0.21876408120845461</v>
      </c>
      <c r="CK558">
        <v>0.01</v>
      </c>
      <c r="CL558">
        <v>0</v>
      </c>
      <c r="CM558">
        <v>0.1975823748196788</v>
      </c>
      <c r="CN558">
        <v>0.16456309094508631</v>
      </c>
      <c r="CO558">
        <v>0.29830437577501701</v>
      </c>
      <c r="CP558">
        <v>0.36930561292942521</v>
      </c>
      <c r="CQ558">
        <v>5.583302526475397E-2</v>
      </c>
      <c r="CR558" t="e">
        <v>#VALUE!</v>
      </c>
      <c r="CS558" t="e">
        <v>#VALUE!</v>
      </c>
      <c r="CT558">
        <v>0</v>
      </c>
      <c r="CU558">
        <v>0.23438275248728649</v>
      </c>
      <c r="CV558">
        <v>0</v>
      </c>
      <c r="CW558">
        <v>0</v>
      </c>
      <c r="CX558">
        <v>0</v>
      </c>
      <c r="CY558">
        <v>0</v>
      </c>
      <c r="CZ558" t="s">
        <v>165</v>
      </c>
      <c r="DA558" t="s">
        <v>442</v>
      </c>
      <c r="DB558">
        <v>3.106554830692761E-2</v>
      </c>
      <c r="DC558">
        <v>3.6889479120554821E-3</v>
      </c>
      <c r="DD558">
        <v>0.24656159412861339</v>
      </c>
      <c r="DE558">
        <v>0.5088165728118671</v>
      </c>
      <c r="DF558">
        <v>-0.26225497868325381</v>
      </c>
      <c r="DG558">
        <v>0.17722848704819599</v>
      </c>
      <c r="DH558">
        <v>0.01</v>
      </c>
      <c r="DI558">
        <v>0</v>
      </c>
      <c r="DJ558">
        <v>0.1595524415605766</v>
      </c>
      <c r="DK558">
        <v>0.17154314381940861</v>
      </c>
      <c r="DL558">
        <v>0.2102263887263783</v>
      </c>
      <c r="DM558">
        <v>0.47733086480992681</v>
      </c>
      <c r="DN558">
        <v>9.4790285296257187E-2</v>
      </c>
      <c r="DO558" t="e">
        <v>#VALUE!</v>
      </c>
      <c r="DP558" t="e">
        <v>#VALUE!</v>
      </c>
      <c r="DQ558">
        <v>0</v>
      </c>
      <c r="DR558">
        <v>0.23438275248728649</v>
      </c>
      <c r="DS558">
        <v>0</v>
      </c>
      <c r="DT558">
        <v>0</v>
      </c>
      <c r="DU558">
        <v>0</v>
      </c>
      <c r="DV558">
        <v>0</v>
      </c>
      <c r="DW558" t="s">
        <v>412</v>
      </c>
      <c r="DX558" t="s">
        <v>442</v>
      </c>
      <c r="DY558">
        <v>3.6021627385082001E-4</v>
      </c>
      <c r="DZ558">
        <v>0.48477797168896641</v>
      </c>
      <c r="EA558">
        <v>0.41448507173002358</v>
      </c>
      <c r="EB558">
        <v>0.34636592983470249</v>
      </c>
      <c r="EC558">
        <v>6.8119141895321089E-2</v>
      </c>
      <c r="ED558">
        <v>0.23072346401069779</v>
      </c>
      <c r="EE558">
        <v>0.01</v>
      </c>
      <c r="EF558">
        <v>0</v>
      </c>
      <c r="EG558">
        <v>0.2142277492576804</v>
      </c>
      <c r="EH558">
        <v>0.16178404939793081</v>
      </c>
      <c r="EI558">
        <v>0.30267502123236018</v>
      </c>
      <c r="EJ558">
        <v>0.36570130878785589</v>
      </c>
      <c r="EK558">
        <v>5.7883369886855669E-2</v>
      </c>
      <c r="EL558" t="e">
        <v>#VALUE!</v>
      </c>
      <c r="EM558" t="e">
        <v>#VALUE!</v>
      </c>
      <c r="EN558">
        <v>0</v>
      </c>
      <c r="EO558">
        <v>0.23438275248728649</v>
      </c>
      <c r="EP558">
        <v>0</v>
      </c>
      <c r="EQ558">
        <v>0</v>
      </c>
      <c r="ER558">
        <v>0</v>
      </c>
      <c r="ES558">
        <v>0</v>
      </c>
    </row>
    <row r="559" spans="1:149" x14ac:dyDescent="0.25">
      <c r="A559">
        <v>16</v>
      </c>
      <c r="B559" s="29" t="s">
        <v>347</v>
      </c>
      <c r="C559" s="29" t="s">
        <v>522</v>
      </c>
      <c r="D559" s="29" t="s">
        <v>408</v>
      </c>
      <c r="E559" s="29">
        <v>4.7</v>
      </c>
      <c r="F559" s="29">
        <v>6.0020046695596322E-4</v>
      </c>
      <c r="G559" s="29">
        <v>0.15432098765432101</v>
      </c>
      <c r="H559" s="29">
        <v>1</v>
      </c>
      <c r="I559" s="29">
        <v>0.38834951456310679</v>
      </c>
      <c r="J559" s="29">
        <v>0.34674063800277388</v>
      </c>
      <c r="K559" s="29">
        <v>4.1608876560332853E-2</v>
      </c>
      <c r="L559" s="29" t="s">
        <v>441</v>
      </c>
      <c r="M559" s="29" t="e">
        <v>#N/A</v>
      </c>
      <c r="N559" s="29" t="e">
        <v>#N/A</v>
      </c>
      <c r="O559" s="29" t="e">
        <v>#N/A</v>
      </c>
      <c r="P559" s="29" t="e">
        <v>#N/A</v>
      </c>
      <c r="Q559" s="29" t="e">
        <v>#N/A</v>
      </c>
      <c r="R559" s="29">
        <v>0.29394473838918278</v>
      </c>
      <c r="S559">
        <v>0.35910224438902738</v>
      </c>
      <c r="T559">
        <v>4.7507055503292567E-2</v>
      </c>
      <c r="U559">
        <v>0.52042674993494653</v>
      </c>
      <c r="V559">
        <v>9.5238095238095233E-2</v>
      </c>
      <c r="W559">
        <v>0</v>
      </c>
      <c r="X559">
        <v>0</v>
      </c>
      <c r="Y559" t="e">
        <v>#N/A</v>
      </c>
      <c r="Z559" t="e">
        <v>#N/A</v>
      </c>
      <c r="AA559" t="e">
        <v>#N/A</v>
      </c>
      <c r="AB559">
        <v>0.94719071620932238</v>
      </c>
      <c r="AC559">
        <v>0.8098541525681664</v>
      </c>
      <c r="AD559">
        <v>0.9045971000209545</v>
      </c>
      <c r="AE559">
        <v>-0.59005208673338294</v>
      </c>
      <c r="AF559">
        <v>2.9782251989451329</v>
      </c>
      <c r="AG559">
        <v>4.9014813129587408E-2</v>
      </c>
      <c r="AH559">
        <v>3.076254825204308</v>
      </c>
      <c r="AI559">
        <v>3.3964008321775312</v>
      </c>
      <c r="AJ559">
        <v>1</v>
      </c>
      <c r="AK559">
        <v>0.29420417769932328</v>
      </c>
      <c r="AL559">
        <v>0.45156920298035669</v>
      </c>
      <c r="AM559">
        <v>-0.15736502528103341</v>
      </c>
      <c r="AN559" t="s">
        <v>442</v>
      </c>
      <c r="AO559" t="e">
        <v>#N/A</v>
      </c>
      <c r="AP559" t="e">
        <v>#N/A</v>
      </c>
      <c r="AQ559" t="e">
        <v>#N/A</v>
      </c>
      <c r="AR559" t="e">
        <v>#N/A</v>
      </c>
      <c r="AS559" t="e">
        <v>#N/A</v>
      </c>
      <c r="AT559">
        <v>0.2454590083456063</v>
      </c>
      <c r="AU559">
        <v>0.42216358839050128</v>
      </c>
      <c r="AV559">
        <v>6.7909454061251665E-2</v>
      </c>
      <c r="AW559">
        <v>0.59735820560507769</v>
      </c>
      <c r="AX559">
        <v>0.13201885547086789</v>
      </c>
      <c r="AY559">
        <v>0</v>
      </c>
      <c r="AZ559">
        <v>0</v>
      </c>
      <c r="BA559">
        <v>1.046533765506505</v>
      </c>
      <c r="BB559">
        <v>2.7310670095548648</v>
      </c>
      <c r="BC559">
        <v>4.3201158198749527E-2</v>
      </c>
      <c r="BD559">
        <v>2.8174693259523642</v>
      </c>
      <c r="BE559">
        <v>1</v>
      </c>
      <c r="BF559" t="s">
        <v>409</v>
      </c>
      <c r="BG559" t="s">
        <v>441</v>
      </c>
      <c r="BH559">
        <v>0.32760032760032759</v>
      </c>
      <c r="BI559">
        <v>2.6379656009285642E-3</v>
      </c>
      <c r="BJ559">
        <v>0.16654685682244691</v>
      </c>
      <c r="BK559">
        <v>0.62025263865532465</v>
      </c>
      <c r="BL559">
        <v>-0.45370578183287769</v>
      </c>
      <c r="BM559" t="e">
        <v>#N/A</v>
      </c>
      <c r="BN559" t="e">
        <v>#N/A</v>
      </c>
      <c r="BO559" t="e">
        <v>#N/A</v>
      </c>
      <c r="BP559" t="e">
        <v>#N/A</v>
      </c>
      <c r="BQ559" t="e">
        <v>#N/A</v>
      </c>
      <c r="BR559">
        <v>0.15499868337726269</v>
      </c>
      <c r="BS559">
        <v>0.56292483320748221</v>
      </c>
      <c r="BT559">
        <v>0.13199606457329691</v>
      </c>
      <c r="BU559">
        <v>0.65349867717081089</v>
      </c>
      <c r="BV559">
        <v>0.13201885547086789</v>
      </c>
      <c r="BW559">
        <v>0</v>
      </c>
      <c r="BX559">
        <v>0</v>
      </c>
      <c r="BY559">
        <v>2.0156704705891708</v>
      </c>
      <c r="BZ559">
        <v>2.637360080919849E-2</v>
      </c>
      <c r="CA559">
        <v>2.068417672207568</v>
      </c>
      <c r="CB559">
        <v>1</v>
      </c>
      <c r="CC559" t="s">
        <v>177</v>
      </c>
      <c r="CD559" t="s">
        <v>441</v>
      </c>
      <c r="CE559">
        <v>1.7982053910197619E-3</v>
      </c>
      <c r="CF559">
        <v>1.381978993919292E-2</v>
      </c>
      <c r="CG559">
        <v>0.39756054726136392</v>
      </c>
      <c r="CH559">
        <v>0.35489832424601298</v>
      </c>
      <c r="CI559">
        <v>4.2662223015350942E-2</v>
      </c>
      <c r="CJ559" t="e">
        <v>#N/A</v>
      </c>
      <c r="CK559" t="e">
        <v>#N/A</v>
      </c>
      <c r="CL559" t="e">
        <v>#N/A</v>
      </c>
      <c r="CM559" t="e">
        <v>#N/A</v>
      </c>
      <c r="CN559" t="e">
        <v>#N/A</v>
      </c>
      <c r="CO559">
        <v>0.29830437577501701</v>
      </c>
      <c r="CP559">
        <v>0.36930561292942521</v>
      </c>
      <c r="CQ559">
        <v>5.583302526475397E-2</v>
      </c>
      <c r="CR559">
        <v>0.52060040665112151</v>
      </c>
      <c r="CS559">
        <v>0.13201885547086789</v>
      </c>
      <c r="CT559">
        <v>0</v>
      </c>
      <c r="CU559">
        <v>0</v>
      </c>
      <c r="CV559">
        <v>2.9955594888336989</v>
      </c>
      <c r="CW559">
        <v>4.9422550296346283E-2</v>
      </c>
      <c r="CX559">
        <v>3.0944045894263921</v>
      </c>
      <c r="CY559">
        <v>1</v>
      </c>
      <c r="CZ559" t="s">
        <v>165</v>
      </c>
      <c r="DA559" t="s">
        <v>442</v>
      </c>
      <c r="DB559">
        <v>3.106554830692761E-2</v>
      </c>
      <c r="DC559">
        <v>3.6889479120554821E-3</v>
      </c>
      <c r="DD559">
        <v>0.24656159412861339</v>
      </c>
      <c r="DE559">
        <v>0.5088165728118671</v>
      </c>
      <c r="DF559">
        <v>-0.26225497868325381</v>
      </c>
      <c r="DG559" t="e">
        <v>#N/A</v>
      </c>
      <c r="DH559" t="e">
        <v>#N/A</v>
      </c>
      <c r="DI559" t="e">
        <v>#N/A</v>
      </c>
      <c r="DJ559" t="e">
        <v>#N/A</v>
      </c>
      <c r="DK559" t="e">
        <v>#N/A</v>
      </c>
      <c r="DL559">
        <v>0.2102263887263783</v>
      </c>
      <c r="DM559">
        <v>0.47733086480992681</v>
      </c>
      <c r="DN559">
        <v>9.4790285296257187E-2</v>
      </c>
      <c r="DO559">
        <v>0.6255029366077931</v>
      </c>
      <c r="DP559">
        <v>0.13201885547086789</v>
      </c>
      <c r="DQ559">
        <v>0</v>
      </c>
      <c r="DR559">
        <v>0</v>
      </c>
      <c r="DS559">
        <v>2.4541850467718058</v>
      </c>
      <c r="DT559">
        <v>3.6688340670166443E-2</v>
      </c>
      <c r="DU559">
        <v>2.527561728112139</v>
      </c>
      <c r="DV559">
        <v>1</v>
      </c>
      <c r="DW559" t="s">
        <v>412</v>
      </c>
      <c r="DX559" t="s">
        <v>442</v>
      </c>
      <c r="DY559">
        <v>3.6021627385082001E-4</v>
      </c>
      <c r="DZ559">
        <v>0.48477797168896641</v>
      </c>
      <c r="EA559">
        <v>0.41448507173002358</v>
      </c>
      <c r="EB559">
        <v>0.34636592983470249</v>
      </c>
      <c r="EC559">
        <v>6.8119141895321089E-2</v>
      </c>
      <c r="ED559" t="e">
        <v>#N/A</v>
      </c>
      <c r="EE559" t="e">
        <v>#N/A</v>
      </c>
      <c r="EF559" t="e">
        <v>#N/A</v>
      </c>
      <c r="EG559" t="e">
        <v>#N/A</v>
      </c>
      <c r="EH559" t="e">
        <v>#N/A</v>
      </c>
      <c r="EI559">
        <v>0.30267502123236018</v>
      </c>
      <c r="EJ559">
        <v>0.36570130878785589</v>
      </c>
      <c r="EK559">
        <v>5.7883369886855669E-2</v>
      </c>
      <c r="EL559">
        <v>0.53778823963905942</v>
      </c>
      <c r="EM559">
        <v>0.13201885547086789</v>
      </c>
      <c r="EN559">
        <v>0</v>
      </c>
      <c r="EO559">
        <v>0</v>
      </c>
      <c r="EP559">
        <v>3.033337822689945</v>
      </c>
      <c r="EQ559">
        <v>5.0311172265312877E-2</v>
      </c>
      <c r="ER559">
        <v>3.1339601672205708</v>
      </c>
      <c r="ES559">
        <v>13.048144662140491</v>
      </c>
    </row>
    <row r="560" spans="1:149" x14ac:dyDescent="0.25">
      <c r="A560">
        <v>16</v>
      </c>
      <c r="B560" s="29" t="s">
        <v>1591</v>
      </c>
      <c r="C560" s="29" t="s">
        <v>522</v>
      </c>
      <c r="D560" s="29" t="s">
        <v>408</v>
      </c>
      <c r="E560" s="29">
        <v>4</v>
      </c>
      <c r="F560" s="29">
        <v>6.0020046695596322E-4</v>
      </c>
      <c r="G560" s="29">
        <v>0.15432098765432101</v>
      </c>
      <c r="H560" s="29">
        <v>0</v>
      </c>
      <c r="I560" s="29">
        <v>0.38834951456310679</v>
      </c>
      <c r="J560" s="29">
        <v>0.34674063800277388</v>
      </c>
      <c r="K560" s="29">
        <v>4.1608876560332853E-2</v>
      </c>
      <c r="L560" s="29" t="s">
        <v>441</v>
      </c>
      <c r="M560" s="29" t="e">
        <v>#N/A</v>
      </c>
      <c r="N560" s="29" t="e">
        <v>#N/A</v>
      </c>
      <c r="O560" s="29" t="e">
        <v>#N/A</v>
      </c>
      <c r="P560" s="29" t="e">
        <v>#N/A</v>
      </c>
      <c r="Q560" s="29" t="e">
        <v>#N/A</v>
      </c>
      <c r="R560" s="29">
        <v>0.29394473838918278</v>
      </c>
      <c r="S560">
        <v>0.35910224438902738</v>
      </c>
      <c r="T560">
        <v>4.7507055503292567E-2</v>
      </c>
      <c r="U560">
        <v>0.52042674993494653</v>
      </c>
      <c r="V560">
        <v>9.5238095238095233E-2</v>
      </c>
      <c r="W560">
        <v>0</v>
      </c>
      <c r="X560">
        <v>0</v>
      </c>
      <c r="Y560" t="e">
        <v>#N/A</v>
      </c>
      <c r="Z560" t="e">
        <v>#N/A</v>
      </c>
      <c r="AA560" t="e">
        <v>#N/A</v>
      </c>
      <c r="AB560">
        <v>0.94719071620932238</v>
      </c>
      <c r="AC560">
        <v>0.8098541525681664</v>
      </c>
      <c r="AD560">
        <v>0.9045971000209545</v>
      </c>
      <c r="AE560">
        <v>-0.59005208673338294</v>
      </c>
      <c r="AF560">
        <v>0</v>
      </c>
      <c r="AG560">
        <v>0</v>
      </c>
      <c r="AH560">
        <v>0</v>
      </c>
      <c r="AI560">
        <v>3.3964008321775312</v>
      </c>
      <c r="AJ560">
        <v>0</v>
      </c>
      <c r="AK560">
        <v>0.29420417769932328</v>
      </c>
      <c r="AL560">
        <v>0.45156920298035669</v>
      </c>
      <c r="AM560">
        <v>-0.15736502528103341</v>
      </c>
      <c r="AN560" t="s">
        <v>442</v>
      </c>
      <c r="AO560" t="e">
        <v>#N/A</v>
      </c>
      <c r="AP560" t="e">
        <v>#N/A</v>
      </c>
      <c r="AQ560" t="e">
        <v>#N/A</v>
      </c>
      <c r="AR560" t="e">
        <v>#N/A</v>
      </c>
      <c r="AS560" t="e">
        <v>#N/A</v>
      </c>
      <c r="AT560">
        <v>0.2454590083456063</v>
      </c>
      <c r="AU560">
        <v>0.42216358839050128</v>
      </c>
      <c r="AV560">
        <v>6.7909454061251665E-2</v>
      </c>
      <c r="AW560">
        <v>0.59735820560507769</v>
      </c>
      <c r="AX560">
        <v>0.13201885547086789</v>
      </c>
      <c r="AY560">
        <v>0</v>
      </c>
      <c r="AZ560">
        <v>0</v>
      </c>
      <c r="BA560">
        <v>1.046533765506505</v>
      </c>
      <c r="BB560">
        <v>0</v>
      </c>
      <c r="BC560">
        <v>0</v>
      </c>
      <c r="BD560">
        <v>0</v>
      </c>
      <c r="BE560">
        <v>0</v>
      </c>
      <c r="BF560" t="s">
        <v>409</v>
      </c>
      <c r="BG560" t="s">
        <v>441</v>
      </c>
      <c r="BH560">
        <v>0.32760032760032759</v>
      </c>
      <c r="BI560">
        <v>2.6379656009285642E-3</v>
      </c>
      <c r="BJ560">
        <v>0.16654685682244691</v>
      </c>
      <c r="BK560">
        <v>0.62025263865532465</v>
      </c>
      <c r="BL560">
        <v>-0.45370578183287769</v>
      </c>
      <c r="BM560" t="e">
        <v>#N/A</v>
      </c>
      <c r="BN560" t="e">
        <v>#N/A</v>
      </c>
      <c r="BO560" t="e">
        <v>#N/A</v>
      </c>
      <c r="BP560" t="e">
        <v>#N/A</v>
      </c>
      <c r="BQ560" t="e">
        <v>#N/A</v>
      </c>
      <c r="BR560">
        <v>0.15499868337726269</v>
      </c>
      <c r="BS560">
        <v>0.56292483320748221</v>
      </c>
      <c r="BT560">
        <v>0.13199606457329691</v>
      </c>
      <c r="BU560">
        <v>0.65349867717081089</v>
      </c>
      <c r="BV560">
        <v>0.13201885547086789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 t="s">
        <v>177</v>
      </c>
      <c r="CD560" t="s">
        <v>441</v>
      </c>
      <c r="CE560">
        <v>1.7982053910197619E-3</v>
      </c>
      <c r="CF560">
        <v>1.381978993919292E-2</v>
      </c>
      <c r="CG560">
        <v>0.39756054726136392</v>
      </c>
      <c r="CH560">
        <v>0.35489832424601298</v>
      </c>
      <c r="CI560">
        <v>4.2662223015350942E-2</v>
      </c>
      <c r="CJ560" t="e">
        <v>#N/A</v>
      </c>
      <c r="CK560" t="e">
        <v>#N/A</v>
      </c>
      <c r="CL560" t="e">
        <v>#N/A</v>
      </c>
      <c r="CM560" t="e">
        <v>#N/A</v>
      </c>
      <c r="CN560" t="e">
        <v>#N/A</v>
      </c>
      <c r="CO560">
        <v>0.29830437577501701</v>
      </c>
      <c r="CP560">
        <v>0.36930561292942521</v>
      </c>
      <c r="CQ560">
        <v>5.583302526475397E-2</v>
      </c>
      <c r="CR560">
        <v>0.52060040665112151</v>
      </c>
      <c r="CS560">
        <v>0.13201885547086789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 t="s">
        <v>165</v>
      </c>
      <c r="DA560" t="s">
        <v>442</v>
      </c>
      <c r="DB560">
        <v>3.106554830692761E-2</v>
      </c>
      <c r="DC560">
        <v>3.6889479120554821E-3</v>
      </c>
      <c r="DD560">
        <v>0.24656159412861339</v>
      </c>
      <c r="DE560">
        <v>0.5088165728118671</v>
      </c>
      <c r="DF560">
        <v>-0.26225497868325381</v>
      </c>
      <c r="DG560" t="e">
        <v>#N/A</v>
      </c>
      <c r="DH560" t="e">
        <v>#N/A</v>
      </c>
      <c r="DI560" t="e">
        <v>#N/A</v>
      </c>
      <c r="DJ560" t="e">
        <v>#N/A</v>
      </c>
      <c r="DK560" t="e">
        <v>#N/A</v>
      </c>
      <c r="DL560">
        <v>0.2102263887263783</v>
      </c>
      <c r="DM560">
        <v>0.47733086480992681</v>
      </c>
      <c r="DN560">
        <v>9.4790285296257187E-2</v>
      </c>
      <c r="DO560">
        <v>0.6255029366077931</v>
      </c>
      <c r="DP560">
        <v>0.13201885547086789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 t="s">
        <v>412</v>
      </c>
      <c r="DX560" t="s">
        <v>442</v>
      </c>
      <c r="DY560">
        <v>3.6021627385082001E-4</v>
      </c>
      <c r="DZ560">
        <v>0.48477797168896641</v>
      </c>
      <c r="EA560">
        <v>0.41448507173002358</v>
      </c>
      <c r="EB560">
        <v>0.34636592983470249</v>
      </c>
      <c r="EC560">
        <v>6.8119141895321089E-2</v>
      </c>
      <c r="ED560" t="e">
        <v>#N/A</v>
      </c>
      <c r="EE560" t="e">
        <v>#N/A</v>
      </c>
      <c r="EF560" t="e">
        <v>#N/A</v>
      </c>
      <c r="EG560" t="e">
        <v>#N/A</v>
      </c>
      <c r="EH560" t="e">
        <v>#N/A</v>
      </c>
      <c r="EI560">
        <v>0.30267502123236018</v>
      </c>
      <c r="EJ560">
        <v>0.36570130878785589</v>
      </c>
      <c r="EK560">
        <v>5.7883369886855669E-2</v>
      </c>
      <c r="EL560">
        <v>0.53778823963905942</v>
      </c>
      <c r="EM560">
        <v>0.13201885547086789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</row>
    <row r="561" spans="1:149" x14ac:dyDescent="0.25">
      <c r="A561">
        <v>16</v>
      </c>
      <c r="B561" s="29" t="s">
        <v>1592</v>
      </c>
      <c r="C561" s="29" t="s">
        <v>522</v>
      </c>
      <c r="D561" s="29" t="s">
        <v>408</v>
      </c>
      <c r="E561" s="29">
        <v>4</v>
      </c>
      <c r="F561" s="29">
        <v>6.0020046695596322E-4</v>
      </c>
      <c r="G561" s="29">
        <v>0.15432098765432101</v>
      </c>
      <c r="H561" s="29">
        <v>0</v>
      </c>
      <c r="I561" s="29">
        <v>0.38834951456310679</v>
      </c>
      <c r="J561" s="29">
        <v>0.34674063800277388</v>
      </c>
      <c r="K561" s="29">
        <v>4.1608876560332853E-2</v>
      </c>
      <c r="L561" s="29" t="s">
        <v>441</v>
      </c>
      <c r="M561" s="29" t="e">
        <v>#N/A</v>
      </c>
      <c r="N561" s="29" t="e">
        <v>#N/A</v>
      </c>
      <c r="O561" s="29" t="e">
        <v>#N/A</v>
      </c>
      <c r="P561" s="29" t="e">
        <v>#N/A</v>
      </c>
      <c r="Q561" s="29" t="e">
        <v>#N/A</v>
      </c>
      <c r="R561" s="29">
        <v>0.29394473838918278</v>
      </c>
      <c r="S561">
        <v>0.35910224438902738</v>
      </c>
      <c r="T561">
        <v>4.7507055503292567E-2</v>
      </c>
      <c r="U561">
        <v>0.52042674993494653</v>
      </c>
      <c r="V561">
        <v>9.5238095238095233E-2</v>
      </c>
      <c r="W561">
        <v>0</v>
      </c>
      <c r="X561">
        <v>0</v>
      </c>
      <c r="Y561" t="e">
        <v>#N/A</v>
      </c>
      <c r="Z561" t="e">
        <v>#N/A</v>
      </c>
      <c r="AA561" t="e">
        <v>#N/A</v>
      </c>
      <c r="AB561">
        <v>0.94719071620932238</v>
      </c>
      <c r="AC561">
        <v>0.8098541525681664</v>
      </c>
      <c r="AD561">
        <v>0.9045971000209545</v>
      </c>
      <c r="AE561">
        <v>-0.59005208673338294</v>
      </c>
      <c r="AF561">
        <v>0</v>
      </c>
      <c r="AG561">
        <v>0</v>
      </c>
      <c r="AH561">
        <v>0</v>
      </c>
      <c r="AI561">
        <v>3.3964008321775312</v>
      </c>
      <c r="AJ561">
        <v>0</v>
      </c>
      <c r="AK561">
        <v>0.29420417769932328</v>
      </c>
      <c r="AL561">
        <v>0.45156920298035669</v>
      </c>
      <c r="AM561">
        <v>-0.15736502528103341</v>
      </c>
      <c r="AN561" t="s">
        <v>442</v>
      </c>
      <c r="AO561" t="e">
        <v>#N/A</v>
      </c>
      <c r="AP561" t="e">
        <v>#N/A</v>
      </c>
      <c r="AQ561" t="e">
        <v>#N/A</v>
      </c>
      <c r="AR561" t="e">
        <v>#N/A</v>
      </c>
      <c r="AS561" t="e">
        <v>#N/A</v>
      </c>
      <c r="AT561">
        <v>0.2454590083456063</v>
      </c>
      <c r="AU561">
        <v>0.42216358839050128</v>
      </c>
      <c r="AV561">
        <v>6.7909454061251665E-2</v>
      </c>
      <c r="AW561">
        <v>0.59735820560507769</v>
      </c>
      <c r="AX561">
        <v>0.13201885547086789</v>
      </c>
      <c r="AY561">
        <v>0</v>
      </c>
      <c r="AZ561">
        <v>0</v>
      </c>
      <c r="BA561">
        <v>1.046533765506505</v>
      </c>
      <c r="BB561">
        <v>0</v>
      </c>
      <c r="BC561">
        <v>0</v>
      </c>
      <c r="BD561">
        <v>0</v>
      </c>
      <c r="BE561">
        <v>0</v>
      </c>
      <c r="BF561" t="s">
        <v>409</v>
      </c>
      <c r="BG561" t="s">
        <v>441</v>
      </c>
      <c r="BH561">
        <v>0.32760032760032759</v>
      </c>
      <c r="BI561">
        <v>2.6379656009285642E-3</v>
      </c>
      <c r="BJ561">
        <v>0.16654685682244691</v>
      </c>
      <c r="BK561">
        <v>0.62025263865532465</v>
      </c>
      <c r="BL561">
        <v>-0.45370578183287769</v>
      </c>
      <c r="BM561" t="e">
        <v>#N/A</v>
      </c>
      <c r="BN561" t="e">
        <v>#N/A</v>
      </c>
      <c r="BO561" t="e">
        <v>#N/A</v>
      </c>
      <c r="BP561" t="e">
        <v>#N/A</v>
      </c>
      <c r="BQ561" t="e">
        <v>#N/A</v>
      </c>
      <c r="BR561">
        <v>0.15499868337726269</v>
      </c>
      <c r="BS561">
        <v>0.56292483320748221</v>
      </c>
      <c r="BT561">
        <v>0.13199606457329691</v>
      </c>
      <c r="BU561">
        <v>0.65349867717081089</v>
      </c>
      <c r="BV561">
        <v>0.13201885547086789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 t="s">
        <v>177</v>
      </c>
      <c r="CD561" t="s">
        <v>441</v>
      </c>
      <c r="CE561">
        <v>1.7982053910197619E-3</v>
      </c>
      <c r="CF561">
        <v>1.381978993919292E-2</v>
      </c>
      <c r="CG561">
        <v>0.39756054726136392</v>
      </c>
      <c r="CH561">
        <v>0.35489832424601298</v>
      </c>
      <c r="CI561">
        <v>4.2662223015350942E-2</v>
      </c>
      <c r="CJ561" t="e">
        <v>#N/A</v>
      </c>
      <c r="CK561" t="e">
        <v>#N/A</v>
      </c>
      <c r="CL561" t="e">
        <v>#N/A</v>
      </c>
      <c r="CM561" t="e">
        <v>#N/A</v>
      </c>
      <c r="CN561" t="e">
        <v>#N/A</v>
      </c>
      <c r="CO561">
        <v>0.29830437577501701</v>
      </c>
      <c r="CP561">
        <v>0.36930561292942521</v>
      </c>
      <c r="CQ561">
        <v>5.583302526475397E-2</v>
      </c>
      <c r="CR561">
        <v>0.52060040665112151</v>
      </c>
      <c r="CS561">
        <v>0.13201885547086789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 t="s">
        <v>165</v>
      </c>
      <c r="DA561" t="s">
        <v>442</v>
      </c>
      <c r="DB561">
        <v>3.106554830692761E-2</v>
      </c>
      <c r="DC561">
        <v>3.6889479120554821E-3</v>
      </c>
      <c r="DD561">
        <v>0.24656159412861339</v>
      </c>
      <c r="DE561">
        <v>0.5088165728118671</v>
      </c>
      <c r="DF561">
        <v>-0.26225497868325381</v>
      </c>
      <c r="DG561" t="e">
        <v>#N/A</v>
      </c>
      <c r="DH561" t="e">
        <v>#N/A</v>
      </c>
      <c r="DI561" t="e">
        <v>#N/A</v>
      </c>
      <c r="DJ561" t="e">
        <v>#N/A</v>
      </c>
      <c r="DK561" t="e">
        <v>#N/A</v>
      </c>
      <c r="DL561">
        <v>0.2102263887263783</v>
      </c>
      <c r="DM561">
        <v>0.47733086480992681</v>
      </c>
      <c r="DN561">
        <v>9.4790285296257187E-2</v>
      </c>
      <c r="DO561">
        <v>0.6255029366077931</v>
      </c>
      <c r="DP561">
        <v>0.13201885547086789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 t="s">
        <v>412</v>
      </c>
      <c r="DX561" t="s">
        <v>442</v>
      </c>
      <c r="DY561">
        <v>3.6021627385082001E-4</v>
      </c>
      <c r="DZ561">
        <v>0.48477797168896641</v>
      </c>
      <c r="EA561">
        <v>0.41448507173002358</v>
      </c>
      <c r="EB561">
        <v>0.34636592983470249</v>
      </c>
      <c r="EC561">
        <v>6.8119141895321089E-2</v>
      </c>
      <c r="ED561" t="e">
        <v>#N/A</v>
      </c>
      <c r="EE561" t="e">
        <v>#N/A</v>
      </c>
      <c r="EF561" t="e">
        <v>#N/A</v>
      </c>
      <c r="EG561" t="e">
        <v>#N/A</v>
      </c>
      <c r="EH561" t="e">
        <v>#N/A</v>
      </c>
      <c r="EI561">
        <v>0.30267502123236018</v>
      </c>
      <c r="EJ561">
        <v>0.36570130878785589</v>
      </c>
      <c r="EK561">
        <v>5.7883369886855669E-2</v>
      </c>
      <c r="EL561">
        <v>0.53778823963905942</v>
      </c>
      <c r="EM561">
        <v>0.13201885547086789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0</v>
      </c>
    </row>
    <row r="562" spans="1:149" x14ac:dyDescent="0.25">
      <c r="A562">
        <v>16</v>
      </c>
      <c r="B562" s="29" t="s">
        <v>349</v>
      </c>
      <c r="C562" s="29" t="s">
        <v>1330</v>
      </c>
      <c r="D562" s="29" t="s">
        <v>408</v>
      </c>
      <c r="E562" s="29">
        <v>5.2</v>
      </c>
      <c r="F562" s="29">
        <v>6.0020046695596322E-4</v>
      </c>
      <c r="G562" s="29">
        <v>0.15432098765432101</v>
      </c>
      <c r="H562" s="29">
        <v>1</v>
      </c>
      <c r="I562" s="29">
        <v>0.38834951456310679</v>
      </c>
      <c r="J562" s="29">
        <v>0.34674063800277388</v>
      </c>
      <c r="K562" s="29">
        <v>4.1608876560332853E-2</v>
      </c>
      <c r="L562" s="29" t="s">
        <v>441</v>
      </c>
      <c r="M562" s="29">
        <v>0.1058201058201058</v>
      </c>
      <c r="N562" s="29">
        <v>6.3071586250394197E-3</v>
      </c>
      <c r="O562" s="29">
        <v>0</v>
      </c>
      <c r="P562" s="29">
        <v>0.10025062656641601</v>
      </c>
      <c r="Q562" s="29">
        <v>0.23515579071134629</v>
      </c>
      <c r="R562" s="29">
        <v>0.29394473838918278</v>
      </c>
      <c r="S562">
        <v>0.35910224438902738</v>
      </c>
      <c r="T562">
        <v>4.7507055503292567E-2</v>
      </c>
      <c r="U562" t="e">
        <v>#VALUE!</v>
      </c>
      <c r="V562" t="e">
        <v>#VALUE!</v>
      </c>
      <c r="W562">
        <v>0.29970310278977941</v>
      </c>
      <c r="X562">
        <v>0</v>
      </c>
      <c r="Y562">
        <v>0.68424518658614086</v>
      </c>
      <c r="Z562">
        <v>0.99336002379843702</v>
      </c>
      <c r="AA562">
        <v>1.104588032705629</v>
      </c>
      <c r="AB562">
        <v>0.94719071620932238</v>
      </c>
      <c r="AC562">
        <v>0.8098541525681664</v>
      </c>
      <c r="AD562" t="e">
        <v>#VALUE!</v>
      </c>
      <c r="AE562" t="e">
        <v>#VALUE!</v>
      </c>
      <c r="AF562">
        <v>3.7003262350104231</v>
      </c>
      <c r="AG562">
        <v>6.600007369991516E-2</v>
      </c>
      <c r="AH562">
        <v>3.8323263824102529</v>
      </c>
      <c r="AI562">
        <v>3.3964008321775312</v>
      </c>
      <c r="AJ562">
        <v>1</v>
      </c>
      <c r="AK562">
        <v>0.29420417769932328</v>
      </c>
      <c r="AL562">
        <v>0.45156920298035669</v>
      </c>
      <c r="AM562">
        <v>-0.15736502528103341</v>
      </c>
      <c r="AN562" t="s">
        <v>442</v>
      </c>
      <c r="AO562">
        <v>9.4833607444349155E-2</v>
      </c>
      <c r="AP562">
        <v>0.01</v>
      </c>
      <c r="AQ562">
        <v>0</v>
      </c>
      <c r="AR562">
        <v>9.0726279688641734E-2</v>
      </c>
      <c r="AS562">
        <v>0.24011260755938399</v>
      </c>
      <c r="AT562">
        <v>0.2454590083456063</v>
      </c>
      <c r="AU562">
        <v>0.42216358839050128</v>
      </c>
      <c r="AV562">
        <v>6.7909454061251665E-2</v>
      </c>
      <c r="AW562" t="e">
        <v>#VALUE!</v>
      </c>
      <c r="AX562" t="e">
        <v>#VALUE!</v>
      </c>
      <c r="AY562">
        <v>0.29970310278977941</v>
      </c>
      <c r="AZ562">
        <v>0</v>
      </c>
      <c r="BA562">
        <v>1.046533765506505</v>
      </c>
      <c r="BB562">
        <v>3.2621640302311139</v>
      </c>
      <c r="BC562">
        <v>5.5693622319096261E-2</v>
      </c>
      <c r="BD562">
        <v>3.3735512748693059</v>
      </c>
      <c r="BE562">
        <v>1</v>
      </c>
      <c r="BF562" t="s">
        <v>409</v>
      </c>
      <c r="BG562" t="s">
        <v>441</v>
      </c>
      <c r="BH562">
        <v>0.32760032760032759</v>
      </c>
      <c r="BI562">
        <v>2.6379656009285642E-3</v>
      </c>
      <c r="BJ562">
        <v>0.16654685682244691</v>
      </c>
      <c r="BK562">
        <v>0.62025263865532465</v>
      </c>
      <c r="BL562">
        <v>-0.45370578183287769</v>
      </c>
      <c r="BM562">
        <v>7.7723835721744128E-2</v>
      </c>
      <c r="BN562">
        <v>0.01</v>
      </c>
      <c r="BO562">
        <v>0</v>
      </c>
      <c r="BP562">
        <v>6.9705248662528405E-2</v>
      </c>
      <c r="BQ562">
        <v>0.25084357036733518</v>
      </c>
      <c r="BR562">
        <v>0.15499868337726269</v>
      </c>
      <c r="BS562">
        <v>0.56292483320748221</v>
      </c>
      <c r="BT562">
        <v>0.13199606457329691</v>
      </c>
      <c r="BU562" t="e">
        <v>#VALUE!</v>
      </c>
      <c r="BV562" t="e">
        <v>#VALUE!</v>
      </c>
      <c r="BW562">
        <v>0.29970310278977941</v>
      </c>
      <c r="BX562">
        <v>0</v>
      </c>
      <c r="BY562">
        <v>2.3141743334777658</v>
      </c>
      <c r="BZ562">
        <v>3.3395008672064019E-2</v>
      </c>
      <c r="CA562">
        <v>2.3809643508218938</v>
      </c>
      <c r="CB562">
        <v>1</v>
      </c>
      <c r="CC562" t="s">
        <v>177</v>
      </c>
      <c r="CD562" t="s">
        <v>441</v>
      </c>
      <c r="CE562">
        <v>1.7982053910197619E-3</v>
      </c>
      <c r="CF562">
        <v>1.381978993919292E-2</v>
      </c>
      <c r="CG562">
        <v>0.39756054726136392</v>
      </c>
      <c r="CH562">
        <v>0.35489832424601298</v>
      </c>
      <c r="CI562">
        <v>4.2662223015350942E-2</v>
      </c>
      <c r="CJ562">
        <v>0.10938204060422731</v>
      </c>
      <c r="CK562">
        <v>0.01</v>
      </c>
      <c r="CL562">
        <v>0</v>
      </c>
      <c r="CM562">
        <v>0.1039907235893046</v>
      </c>
      <c r="CN562">
        <v>0.23363895628006079</v>
      </c>
      <c r="CO562">
        <v>0.29830437577501701</v>
      </c>
      <c r="CP562">
        <v>0.36930561292942521</v>
      </c>
      <c r="CQ562">
        <v>5.583302526475397E-2</v>
      </c>
      <c r="CR562" t="e">
        <v>#VALUE!</v>
      </c>
      <c r="CS562" t="e">
        <v>#VALUE!</v>
      </c>
      <c r="CT562">
        <v>0.29970310278977941</v>
      </c>
      <c r="CU562">
        <v>0</v>
      </c>
      <c r="CV562">
        <v>3.7369718904044849</v>
      </c>
      <c r="CW562">
        <v>6.6862052806094308E-2</v>
      </c>
      <c r="CX562">
        <v>3.870695996016674</v>
      </c>
      <c r="CY562">
        <v>1</v>
      </c>
      <c r="CZ562" t="s">
        <v>165</v>
      </c>
      <c r="DA562" t="s">
        <v>442</v>
      </c>
      <c r="DB562">
        <v>3.106554830692761E-2</v>
      </c>
      <c r="DC562">
        <v>3.6889479120554821E-3</v>
      </c>
      <c r="DD562">
        <v>0.24656159412861339</v>
      </c>
      <c r="DE562">
        <v>0.5088165728118671</v>
      </c>
      <c r="DF562">
        <v>-0.26225497868325381</v>
      </c>
      <c r="DG562">
        <v>8.8614243524097996E-2</v>
      </c>
      <c r="DH562">
        <v>0.01</v>
      </c>
      <c r="DI562">
        <v>0</v>
      </c>
      <c r="DJ562">
        <v>8.3974969242408729E-2</v>
      </c>
      <c r="DK562">
        <v>0.2435489078917529</v>
      </c>
      <c r="DL562">
        <v>0.2102263887263783</v>
      </c>
      <c r="DM562">
        <v>0.47733086480992681</v>
      </c>
      <c r="DN562">
        <v>9.4790285296257187E-2</v>
      </c>
      <c r="DO562" t="e">
        <v>#VALUE!</v>
      </c>
      <c r="DP562" t="e">
        <v>#VALUE!</v>
      </c>
      <c r="DQ562">
        <v>0.29970310278977941</v>
      </c>
      <c r="DR562">
        <v>0</v>
      </c>
      <c r="DS562">
        <v>2.8961309212527651</v>
      </c>
      <c r="DT562">
        <v>4.7083791529707542E-2</v>
      </c>
      <c r="DU562">
        <v>2.9902985043121801</v>
      </c>
      <c r="DV562">
        <v>1</v>
      </c>
      <c r="DW562" t="s">
        <v>412</v>
      </c>
      <c r="DX562" t="s">
        <v>442</v>
      </c>
      <c r="DY562">
        <v>3.6021627385082001E-4</v>
      </c>
      <c r="DZ562">
        <v>0.48477797168896641</v>
      </c>
      <c r="EA562">
        <v>0.41448507173002358</v>
      </c>
      <c r="EB562">
        <v>0.34636592983470249</v>
      </c>
      <c r="EC562">
        <v>6.8119141895321089E-2</v>
      </c>
      <c r="ED562">
        <v>0.1153617320053489</v>
      </c>
      <c r="EE562">
        <v>0.01</v>
      </c>
      <c r="EF562">
        <v>0</v>
      </c>
      <c r="EG562">
        <v>0.1127514469777265</v>
      </c>
      <c r="EH562">
        <v>0.2296934034661981</v>
      </c>
      <c r="EI562">
        <v>0.30267502123236018</v>
      </c>
      <c r="EJ562">
        <v>0.36570130878785589</v>
      </c>
      <c r="EK562">
        <v>5.7883369886855669E-2</v>
      </c>
      <c r="EL562" t="e">
        <v>#VALUE!</v>
      </c>
      <c r="EM562" t="e">
        <v>#VALUE!</v>
      </c>
      <c r="EN562">
        <v>0.29970310278977941</v>
      </c>
      <c r="EO562">
        <v>0</v>
      </c>
      <c r="EP562">
        <v>3.8236682626586518</v>
      </c>
      <c r="EQ562">
        <v>6.8901324874256806E-2</v>
      </c>
      <c r="ER562">
        <v>3.9614709124071652</v>
      </c>
      <c r="ES562">
        <v>15.9422458005397</v>
      </c>
    </row>
    <row r="563" spans="1:149" x14ac:dyDescent="0.25">
      <c r="A563">
        <v>16</v>
      </c>
      <c r="B563" s="29" t="s">
        <v>350</v>
      </c>
      <c r="C563" s="29" t="s">
        <v>1330</v>
      </c>
      <c r="D563" s="29" t="s">
        <v>408</v>
      </c>
      <c r="E563" s="29">
        <v>5.3</v>
      </c>
      <c r="F563" s="29">
        <v>6.0020046695596322E-4</v>
      </c>
      <c r="G563" s="29">
        <v>0.15432098765432101</v>
      </c>
      <c r="H563" s="29">
        <v>1</v>
      </c>
      <c r="I563" s="29">
        <v>0.38834951456310679</v>
      </c>
      <c r="J563" s="29">
        <v>0.34674063800277388</v>
      </c>
      <c r="K563" s="29">
        <v>4.1608876560332853E-2</v>
      </c>
      <c r="L563" s="29" t="s">
        <v>441</v>
      </c>
      <c r="M563" s="29" t="e">
        <v>#N/A</v>
      </c>
      <c r="N563" s="29" t="e">
        <v>#N/A</v>
      </c>
      <c r="O563" s="29" t="e">
        <v>#N/A</v>
      </c>
      <c r="P563" s="29" t="e">
        <v>#N/A</v>
      </c>
      <c r="Q563" s="29" t="e">
        <v>#N/A</v>
      </c>
      <c r="R563" s="29">
        <v>0.29394473838918278</v>
      </c>
      <c r="S563">
        <v>0.35910224438902738</v>
      </c>
      <c r="T563">
        <v>4.7507055503292567E-2</v>
      </c>
      <c r="U563" t="e">
        <v>#VALUE!</v>
      </c>
      <c r="V563" t="e">
        <v>#VALUE!</v>
      </c>
      <c r="W563">
        <v>0.57878756471591097</v>
      </c>
      <c r="X563">
        <v>0</v>
      </c>
      <c r="Y563" t="e">
        <v>#N/A</v>
      </c>
      <c r="Z563" t="e">
        <v>#N/A</v>
      </c>
      <c r="AA563" t="e">
        <v>#N/A</v>
      </c>
      <c r="AB563">
        <v>0.94719071620932238</v>
      </c>
      <c r="AC563">
        <v>0.8098541525681664</v>
      </c>
      <c r="AD563" t="e">
        <v>#VALUE!</v>
      </c>
      <c r="AE563" t="e">
        <v>#VALUE!</v>
      </c>
      <c r="AF563">
        <v>3.5201354832039131</v>
      </c>
      <c r="AG563">
        <v>6.1761626835922442E-2</v>
      </c>
      <c r="AH563">
        <v>3.643658736875758</v>
      </c>
      <c r="AI563">
        <v>3.3964008321775312</v>
      </c>
      <c r="AJ563">
        <v>1</v>
      </c>
      <c r="AK563">
        <v>0.29420417769932328</v>
      </c>
      <c r="AL563">
        <v>0.45156920298035669</v>
      </c>
      <c r="AM563">
        <v>-0.15736502528103341</v>
      </c>
      <c r="AN563" t="s">
        <v>442</v>
      </c>
      <c r="AO563" t="e">
        <v>#N/A</v>
      </c>
      <c r="AP563" t="e">
        <v>#N/A</v>
      </c>
      <c r="AQ563" t="e">
        <v>#N/A</v>
      </c>
      <c r="AR563" t="e">
        <v>#N/A</v>
      </c>
      <c r="AS563" t="e">
        <v>#N/A</v>
      </c>
      <c r="AT563">
        <v>0.2454590083456063</v>
      </c>
      <c r="AU563">
        <v>0.42216358839050128</v>
      </c>
      <c r="AV563">
        <v>6.7909454061251665E-2</v>
      </c>
      <c r="AW563" t="e">
        <v>#VALUE!</v>
      </c>
      <c r="AX563" t="e">
        <v>#VALUE!</v>
      </c>
      <c r="AY563">
        <v>0.57878756471591097</v>
      </c>
      <c r="AZ563">
        <v>0</v>
      </c>
      <c r="BA563">
        <v>1.046533765506505</v>
      </c>
      <c r="BB563">
        <v>3.159265077910741</v>
      </c>
      <c r="BC563">
        <v>5.3273233162616472E-2</v>
      </c>
      <c r="BD563">
        <v>3.2658115442359739</v>
      </c>
      <c r="BE563">
        <v>1</v>
      </c>
      <c r="BF563" t="s">
        <v>409</v>
      </c>
      <c r="BG563" t="s">
        <v>441</v>
      </c>
      <c r="BH563">
        <v>0.32760032760032759</v>
      </c>
      <c r="BI563">
        <v>2.6379656009285642E-3</v>
      </c>
      <c r="BJ563">
        <v>0.16654685682244691</v>
      </c>
      <c r="BK563">
        <v>0.62025263865532465</v>
      </c>
      <c r="BL563">
        <v>-0.45370578183287769</v>
      </c>
      <c r="BM563" t="e">
        <v>#N/A</v>
      </c>
      <c r="BN563" t="e">
        <v>#N/A</v>
      </c>
      <c r="BO563" t="e">
        <v>#N/A</v>
      </c>
      <c r="BP563" t="e">
        <v>#N/A</v>
      </c>
      <c r="BQ563" t="e">
        <v>#N/A</v>
      </c>
      <c r="BR563">
        <v>0.15499868337726269</v>
      </c>
      <c r="BS563">
        <v>0.56292483320748221</v>
      </c>
      <c r="BT563">
        <v>0.13199606457329691</v>
      </c>
      <c r="BU563" t="e">
        <v>#VALUE!</v>
      </c>
      <c r="BV563" t="e">
        <v>#VALUE!</v>
      </c>
      <c r="BW563">
        <v>0.57878756471591097</v>
      </c>
      <c r="BX563">
        <v>0</v>
      </c>
      <c r="BY563">
        <v>2.3877280673793151</v>
      </c>
      <c r="BZ563">
        <v>3.5125139600896249E-2</v>
      </c>
      <c r="CA563">
        <v>2.4579783465811071</v>
      </c>
      <c r="CB563">
        <v>1</v>
      </c>
      <c r="CC563" t="s">
        <v>177</v>
      </c>
      <c r="CD563" t="s">
        <v>441</v>
      </c>
      <c r="CE563">
        <v>1.7982053910197619E-3</v>
      </c>
      <c r="CF563">
        <v>1.381978993919292E-2</v>
      </c>
      <c r="CG563">
        <v>0.39756054726136392</v>
      </c>
      <c r="CH563">
        <v>0.35489832424601298</v>
      </c>
      <c r="CI563">
        <v>4.2662223015350942E-2</v>
      </c>
      <c r="CJ563" t="e">
        <v>#N/A</v>
      </c>
      <c r="CK563" t="e">
        <v>#N/A</v>
      </c>
      <c r="CL563" t="e">
        <v>#N/A</v>
      </c>
      <c r="CM563" t="e">
        <v>#N/A</v>
      </c>
      <c r="CN563" t="e">
        <v>#N/A</v>
      </c>
      <c r="CO563">
        <v>0.29830437577501701</v>
      </c>
      <c r="CP563">
        <v>0.36930561292942521</v>
      </c>
      <c r="CQ563">
        <v>5.583302526475397E-2</v>
      </c>
      <c r="CR563" t="e">
        <v>#VALUE!</v>
      </c>
      <c r="CS563" t="e">
        <v>#VALUE!</v>
      </c>
      <c r="CT563">
        <v>0.57878756471591097</v>
      </c>
      <c r="CU563">
        <v>0</v>
      </c>
      <c r="CV563">
        <v>3.500515356143532</v>
      </c>
      <c r="CW563">
        <v>6.1300122207208152E-2</v>
      </c>
      <c r="CX563">
        <v>3.6231156005579481</v>
      </c>
      <c r="CY563">
        <v>1</v>
      </c>
      <c r="CZ563" t="s">
        <v>165</v>
      </c>
      <c r="DA563" t="s">
        <v>442</v>
      </c>
      <c r="DB563">
        <v>3.106554830692761E-2</v>
      </c>
      <c r="DC563">
        <v>3.6889479120554821E-3</v>
      </c>
      <c r="DD563">
        <v>0.24656159412861339</v>
      </c>
      <c r="DE563">
        <v>0.5088165728118671</v>
      </c>
      <c r="DF563">
        <v>-0.26225497868325381</v>
      </c>
      <c r="DG563" t="e">
        <v>#N/A</v>
      </c>
      <c r="DH563" t="e">
        <v>#N/A</v>
      </c>
      <c r="DI563" t="e">
        <v>#N/A</v>
      </c>
      <c r="DJ563" t="e">
        <v>#N/A</v>
      </c>
      <c r="DK563" t="e">
        <v>#N/A</v>
      </c>
      <c r="DL563">
        <v>0.2102263887263783</v>
      </c>
      <c r="DM563">
        <v>0.47733086480992681</v>
      </c>
      <c r="DN563">
        <v>9.4790285296257187E-2</v>
      </c>
      <c r="DO563" t="e">
        <v>#VALUE!</v>
      </c>
      <c r="DP563" t="e">
        <v>#VALUE!</v>
      </c>
      <c r="DQ563">
        <v>0.57878756471591097</v>
      </c>
      <c r="DR563">
        <v>0</v>
      </c>
      <c r="DS563">
        <v>2.854238384124967</v>
      </c>
      <c r="DT563">
        <v>4.6098395271387468E-2</v>
      </c>
      <c r="DU563">
        <v>2.9464351746677422</v>
      </c>
      <c r="DV563">
        <v>1</v>
      </c>
      <c r="DW563" t="s">
        <v>412</v>
      </c>
      <c r="DX563" t="s">
        <v>442</v>
      </c>
      <c r="DY563">
        <v>3.6021627385082001E-4</v>
      </c>
      <c r="DZ563">
        <v>0.48477797168896641</v>
      </c>
      <c r="EA563">
        <v>0.41448507173002358</v>
      </c>
      <c r="EB563">
        <v>0.34636592983470249</v>
      </c>
      <c r="EC563">
        <v>6.8119141895321089E-2</v>
      </c>
      <c r="ED563" t="e">
        <v>#N/A</v>
      </c>
      <c r="EE563" t="e">
        <v>#N/A</v>
      </c>
      <c r="EF563" t="e">
        <v>#N/A</v>
      </c>
      <c r="EG563" t="e">
        <v>#N/A</v>
      </c>
      <c r="EH563" t="e">
        <v>#N/A</v>
      </c>
      <c r="EI563">
        <v>0.30267502123236018</v>
      </c>
      <c r="EJ563">
        <v>0.36570130878785589</v>
      </c>
      <c r="EK563">
        <v>5.7883369886855669E-2</v>
      </c>
      <c r="EL563" t="e">
        <v>#VALUE!</v>
      </c>
      <c r="EM563" t="e">
        <v>#VALUE!</v>
      </c>
      <c r="EN563">
        <v>0.57878756471591097</v>
      </c>
      <c r="EO563">
        <v>0</v>
      </c>
      <c r="EP563">
        <v>3.5211058570118401</v>
      </c>
      <c r="EQ563">
        <v>6.1784451968632498E-2</v>
      </c>
      <c r="ER563">
        <v>3.6446747609491048</v>
      </c>
      <c r="ES563">
        <v>15.29014126740547</v>
      </c>
    </row>
    <row r="564" spans="1:149" x14ac:dyDescent="0.25">
      <c r="A564">
        <v>16</v>
      </c>
      <c r="B564" s="29" t="s">
        <v>503</v>
      </c>
      <c r="C564" s="29" t="s">
        <v>1330</v>
      </c>
      <c r="D564" s="29" t="s">
        <v>408</v>
      </c>
      <c r="E564" s="29">
        <v>4.7</v>
      </c>
      <c r="F564" s="29">
        <v>6.0020046695596322E-4</v>
      </c>
      <c r="G564" s="29">
        <v>0.15432098765432101</v>
      </c>
      <c r="H564" s="29">
        <v>0</v>
      </c>
      <c r="I564" s="29">
        <v>0.38834951456310679</v>
      </c>
      <c r="J564" s="29">
        <v>0.34674063800277388</v>
      </c>
      <c r="K564" s="29">
        <v>4.1608876560332853E-2</v>
      </c>
      <c r="L564" s="29" t="s">
        <v>441</v>
      </c>
      <c r="M564" s="29" t="e">
        <v>#N/A</v>
      </c>
      <c r="N564" s="29" t="e">
        <v>#N/A</v>
      </c>
      <c r="O564" s="29" t="e">
        <v>#N/A</v>
      </c>
      <c r="P564" s="29" t="e">
        <v>#N/A</v>
      </c>
      <c r="Q564" s="29" t="e">
        <v>#N/A</v>
      </c>
      <c r="R564" s="29">
        <v>0.29394473838918278</v>
      </c>
      <c r="S564">
        <v>0.35910224438902738</v>
      </c>
      <c r="T564">
        <v>4.7507055503292567E-2</v>
      </c>
      <c r="U564" t="e">
        <v>#VALUE!</v>
      </c>
      <c r="V564" t="e">
        <v>#VALUE!</v>
      </c>
      <c r="W564">
        <v>0.35858464189134059</v>
      </c>
      <c r="X564">
        <v>0</v>
      </c>
      <c r="Y564" t="e">
        <v>#N/A</v>
      </c>
      <c r="Z564" t="e">
        <v>#N/A</v>
      </c>
      <c r="AA564" t="e">
        <v>#N/A</v>
      </c>
      <c r="AB564">
        <v>0.94719071620932238</v>
      </c>
      <c r="AC564">
        <v>0.8098541525681664</v>
      </c>
      <c r="AD564" t="e">
        <v>#VALUE!</v>
      </c>
      <c r="AE564" t="e">
        <v>#VALUE!</v>
      </c>
      <c r="AF564">
        <v>0</v>
      </c>
      <c r="AG564">
        <v>0</v>
      </c>
      <c r="AH564">
        <v>0</v>
      </c>
      <c r="AI564">
        <v>3.3964008321775312</v>
      </c>
      <c r="AJ564">
        <v>0</v>
      </c>
      <c r="AK564">
        <v>0.29420417769932328</v>
      </c>
      <c r="AL564">
        <v>0.45156920298035669</v>
      </c>
      <c r="AM564">
        <v>-0.15736502528103341</v>
      </c>
      <c r="AN564" t="s">
        <v>442</v>
      </c>
      <c r="AO564" t="e">
        <v>#N/A</v>
      </c>
      <c r="AP564" t="e">
        <v>#N/A</v>
      </c>
      <c r="AQ564" t="e">
        <v>#N/A</v>
      </c>
      <c r="AR564" t="e">
        <v>#N/A</v>
      </c>
      <c r="AS564" t="e">
        <v>#N/A</v>
      </c>
      <c r="AT564">
        <v>0.2454590083456063</v>
      </c>
      <c r="AU564">
        <v>0.42216358839050128</v>
      </c>
      <c r="AV564">
        <v>6.7909454061251665E-2</v>
      </c>
      <c r="AW564" t="e">
        <v>#VALUE!</v>
      </c>
      <c r="AX564" t="e">
        <v>#VALUE!</v>
      </c>
      <c r="AY564">
        <v>0.35858464189134059</v>
      </c>
      <c r="AZ564">
        <v>0</v>
      </c>
      <c r="BA564">
        <v>1.046533765506505</v>
      </c>
      <c r="BB564">
        <v>0</v>
      </c>
      <c r="BC564">
        <v>0</v>
      </c>
      <c r="BD564">
        <v>0</v>
      </c>
      <c r="BE564">
        <v>0</v>
      </c>
      <c r="BF564" t="s">
        <v>409</v>
      </c>
      <c r="BG564" t="s">
        <v>441</v>
      </c>
      <c r="BH564">
        <v>0.32760032760032759</v>
      </c>
      <c r="BI564">
        <v>2.6379656009285642E-3</v>
      </c>
      <c r="BJ564">
        <v>0.16654685682244691</v>
      </c>
      <c r="BK564">
        <v>0.62025263865532465</v>
      </c>
      <c r="BL564">
        <v>-0.45370578183287769</v>
      </c>
      <c r="BM564" t="e">
        <v>#N/A</v>
      </c>
      <c r="BN564" t="e">
        <v>#N/A</v>
      </c>
      <c r="BO564" t="e">
        <v>#N/A</v>
      </c>
      <c r="BP564" t="e">
        <v>#N/A</v>
      </c>
      <c r="BQ564" t="e">
        <v>#N/A</v>
      </c>
      <c r="BR564">
        <v>0.15499868337726269</v>
      </c>
      <c r="BS564">
        <v>0.56292483320748221</v>
      </c>
      <c r="BT564">
        <v>0.13199606457329691</v>
      </c>
      <c r="BU564" t="e">
        <v>#VALUE!</v>
      </c>
      <c r="BV564" t="e">
        <v>#VALUE!</v>
      </c>
      <c r="BW564">
        <v>0.35858464189134059</v>
      </c>
      <c r="BX564">
        <v>0</v>
      </c>
      <c r="BY564">
        <v>0</v>
      </c>
      <c r="BZ564">
        <v>0</v>
      </c>
      <c r="CA564">
        <v>0</v>
      </c>
      <c r="CB564">
        <v>0</v>
      </c>
      <c r="CC564" t="s">
        <v>177</v>
      </c>
      <c r="CD564" t="s">
        <v>441</v>
      </c>
      <c r="CE564">
        <v>1.7982053910197619E-3</v>
      </c>
      <c r="CF564">
        <v>1.381978993919292E-2</v>
      </c>
      <c r="CG564">
        <v>0.39756054726136392</v>
      </c>
      <c r="CH564">
        <v>0.35489832424601298</v>
      </c>
      <c r="CI564">
        <v>4.2662223015350942E-2</v>
      </c>
      <c r="CJ564" t="e">
        <v>#N/A</v>
      </c>
      <c r="CK564" t="e">
        <v>#N/A</v>
      </c>
      <c r="CL564" t="e">
        <v>#N/A</v>
      </c>
      <c r="CM564" t="e">
        <v>#N/A</v>
      </c>
      <c r="CN564" t="e">
        <v>#N/A</v>
      </c>
      <c r="CO564">
        <v>0.29830437577501701</v>
      </c>
      <c r="CP564">
        <v>0.36930561292942521</v>
      </c>
      <c r="CQ564">
        <v>5.583302526475397E-2</v>
      </c>
      <c r="CR564" t="e">
        <v>#VALUE!</v>
      </c>
      <c r="CS564" t="e">
        <v>#VALUE!</v>
      </c>
      <c r="CT564">
        <v>0.35858464189134059</v>
      </c>
      <c r="CU564">
        <v>0</v>
      </c>
      <c r="CV564">
        <v>0</v>
      </c>
      <c r="CW564">
        <v>0</v>
      </c>
      <c r="CX564">
        <v>0</v>
      </c>
      <c r="CY564">
        <v>0</v>
      </c>
      <c r="CZ564" t="s">
        <v>165</v>
      </c>
      <c r="DA564" t="s">
        <v>442</v>
      </c>
      <c r="DB564">
        <v>3.106554830692761E-2</v>
      </c>
      <c r="DC564">
        <v>3.6889479120554821E-3</v>
      </c>
      <c r="DD564">
        <v>0.24656159412861339</v>
      </c>
      <c r="DE564">
        <v>0.5088165728118671</v>
      </c>
      <c r="DF564">
        <v>-0.26225497868325381</v>
      </c>
      <c r="DG564" t="e">
        <v>#N/A</v>
      </c>
      <c r="DH564" t="e">
        <v>#N/A</v>
      </c>
      <c r="DI564" t="e">
        <v>#N/A</v>
      </c>
      <c r="DJ564" t="e">
        <v>#N/A</v>
      </c>
      <c r="DK564" t="e">
        <v>#N/A</v>
      </c>
      <c r="DL564">
        <v>0.2102263887263783</v>
      </c>
      <c r="DM564">
        <v>0.47733086480992681</v>
      </c>
      <c r="DN564">
        <v>9.4790285296257187E-2</v>
      </c>
      <c r="DO564" t="e">
        <v>#VALUE!</v>
      </c>
      <c r="DP564" t="e">
        <v>#VALUE!</v>
      </c>
      <c r="DQ564">
        <v>0.35858464189134059</v>
      </c>
      <c r="DR564">
        <v>0</v>
      </c>
      <c r="DS564">
        <v>0</v>
      </c>
      <c r="DT564">
        <v>0</v>
      </c>
      <c r="DU564">
        <v>0</v>
      </c>
      <c r="DV564">
        <v>0</v>
      </c>
      <c r="DW564" t="s">
        <v>412</v>
      </c>
      <c r="DX564" t="s">
        <v>442</v>
      </c>
      <c r="DY564">
        <v>3.6021627385082001E-4</v>
      </c>
      <c r="DZ564">
        <v>0.48477797168896641</v>
      </c>
      <c r="EA564">
        <v>0.41448507173002358</v>
      </c>
      <c r="EB564">
        <v>0.34636592983470249</v>
      </c>
      <c r="EC564">
        <v>6.8119141895321089E-2</v>
      </c>
      <c r="ED564" t="e">
        <v>#N/A</v>
      </c>
      <c r="EE564" t="e">
        <v>#N/A</v>
      </c>
      <c r="EF564" t="e">
        <v>#N/A</v>
      </c>
      <c r="EG564" t="e">
        <v>#N/A</v>
      </c>
      <c r="EH564" t="e">
        <v>#N/A</v>
      </c>
      <c r="EI564">
        <v>0.30267502123236018</v>
      </c>
      <c r="EJ564">
        <v>0.36570130878785589</v>
      </c>
      <c r="EK564">
        <v>5.7883369886855669E-2</v>
      </c>
      <c r="EL564" t="e">
        <v>#VALUE!</v>
      </c>
      <c r="EM564" t="e">
        <v>#VALUE!</v>
      </c>
      <c r="EN564">
        <v>0.35858464189134059</v>
      </c>
      <c r="EO564">
        <v>0</v>
      </c>
      <c r="EP564">
        <v>0</v>
      </c>
      <c r="EQ564">
        <v>0</v>
      </c>
      <c r="ER564">
        <v>0</v>
      </c>
      <c r="ES564">
        <v>0</v>
      </c>
    </row>
    <row r="565" spans="1:149" x14ac:dyDescent="0.25">
      <c r="A565">
        <v>16</v>
      </c>
      <c r="B565" s="29" t="s">
        <v>348</v>
      </c>
      <c r="C565" s="29" t="s">
        <v>1330</v>
      </c>
      <c r="D565" s="29" t="s">
        <v>408</v>
      </c>
      <c r="E565" s="29">
        <v>4.7</v>
      </c>
      <c r="F565" s="29">
        <v>6.0020046695596322E-4</v>
      </c>
      <c r="G565" s="29">
        <v>0.15432098765432101</v>
      </c>
      <c r="H565" s="29">
        <v>1</v>
      </c>
      <c r="I565" s="29">
        <v>0.38834951456310679</v>
      </c>
      <c r="J565" s="29">
        <v>0.34674063800277388</v>
      </c>
      <c r="K565" s="29">
        <v>4.1608876560332853E-2</v>
      </c>
      <c r="L565" s="29" t="s">
        <v>441</v>
      </c>
      <c r="M565" s="29">
        <v>8.6580086580086577E-2</v>
      </c>
      <c r="N565" s="29">
        <v>4.7382136934375737E-3</v>
      </c>
      <c r="O565" s="29">
        <v>0</v>
      </c>
      <c r="P565" s="29">
        <v>0.17316017316017321</v>
      </c>
      <c r="Q565" s="29">
        <v>0.25879917184265011</v>
      </c>
      <c r="R565" s="29">
        <v>0.29394473838918278</v>
      </c>
      <c r="S565">
        <v>0.35910224438902738</v>
      </c>
      <c r="T565">
        <v>4.7507055503292567E-2</v>
      </c>
      <c r="U565" t="e">
        <v>#VALUE!</v>
      </c>
      <c r="V565" t="e">
        <v>#VALUE!</v>
      </c>
      <c r="W565">
        <v>0.30602745925421382</v>
      </c>
      <c r="X565">
        <v>0</v>
      </c>
      <c r="Y565">
        <v>0.55983697084320616</v>
      </c>
      <c r="Z565">
        <v>1.715803677470028</v>
      </c>
      <c r="AA565">
        <v>1.2156471555591839</v>
      </c>
      <c r="AB565">
        <v>0.94719071620932238</v>
      </c>
      <c r="AC565">
        <v>0.8098541525681664</v>
      </c>
      <c r="AD565" t="e">
        <v>#VALUE!</v>
      </c>
      <c r="AE565" t="e">
        <v>#VALUE!</v>
      </c>
      <c r="AF565">
        <v>3.7832064215595329</v>
      </c>
      <c r="AG565">
        <v>6.7949581447923346E-2</v>
      </c>
      <c r="AH565">
        <v>3.9191055844553802</v>
      </c>
      <c r="AI565">
        <v>3.3964008321775312</v>
      </c>
      <c r="AJ565">
        <v>1</v>
      </c>
      <c r="AK565">
        <v>0.29420417769932328</v>
      </c>
      <c r="AL565">
        <v>0.45156920298035669</v>
      </c>
      <c r="AM565">
        <v>-0.15736502528103341</v>
      </c>
      <c r="AN565" t="s">
        <v>442</v>
      </c>
      <c r="AO565">
        <v>7.7591133363558398E-2</v>
      </c>
      <c r="AP565">
        <v>0.01</v>
      </c>
      <c r="AQ565">
        <v>0</v>
      </c>
      <c r="AR565">
        <v>0.15670902855310839</v>
      </c>
      <c r="AS565">
        <v>0.26425436429769161</v>
      </c>
      <c r="AT565">
        <v>0.2454590083456063</v>
      </c>
      <c r="AU565">
        <v>0.42216358839050128</v>
      </c>
      <c r="AV565">
        <v>6.7909454061251665E-2</v>
      </c>
      <c r="AW565" t="e">
        <v>#VALUE!</v>
      </c>
      <c r="AX565" t="e">
        <v>#VALUE!</v>
      </c>
      <c r="AY565">
        <v>0.30602745925421382</v>
      </c>
      <c r="AZ565">
        <v>0</v>
      </c>
      <c r="BA565">
        <v>1.046533765506505</v>
      </c>
      <c r="BB565">
        <v>3.345164388530331</v>
      </c>
      <c r="BC565">
        <v>5.7645956747010438E-2</v>
      </c>
      <c r="BD565">
        <v>3.4604563020243519</v>
      </c>
      <c r="BE565">
        <v>1</v>
      </c>
      <c r="BF565" t="s">
        <v>409</v>
      </c>
      <c r="BG565" t="s">
        <v>441</v>
      </c>
      <c r="BH565">
        <v>0.32760032760032759</v>
      </c>
      <c r="BI565">
        <v>2.6379656009285642E-3</v>
      </c>
      <c r="BJ565">
        <v>0.16654685682244691</v>
      </c>
      <c r="BK565">
        <v>0.62025263865532465</v>
      </c>
      <c r="BL565">
        <v>-0.45370578183287769</v>
      </c>
      <c r="BM565">
        <v>6.3592229226881555E-2</v>
      </c>
      <c r="BN565">
        <v>0.01</v>
      </c>
      <c r="BO565">
        <v>0</v>
      </c>
      <c r="BP565">
        <v>0.1203999749625491</v>
      </c>
      <c r="BQ565">
        <v>0.2760642554314422</v>
      </c>
      <c r="BR565">
        <v>0.15499868337726269</v>
      </c>
      <c r="BS565">
        <v>0.56292483320748221</v>
      </c>
      <c r="BT565">
        <v>0.13199606457329691</v>
      </c>
      <c r="BU565" t="e">
        <v>#VALUE!</v>
      </c>
      <c r="BV565" t="e">
        <v>#VALUE!</v>
      </c>
      <c r="BW565">
        <v>0.30602745925421382</v>
      </c>
      <c r="BX565">
        <v>0</v>
      </c>
      <c r="BY565">
        <v>2.3688969012734149</v>
      </c>
      <c r="BZ565">
        <v>3.4682192911753278E-2</v>
      </c>
      <c r="CA565">
        <v>2.438261287096922</v>
      </c>
      <c r="CB565">
        <v>1</v>
      </c>
      <c r="CC565" t="s">
        <v>177</v>
      </c>
      <c r="CD565" t="s">
        <v>441</v>
      </c>
      <c r="CE565">
        <v>1.7982053910197619E-3</v>
      </c>
      <c r="CF565">
        <v>1.381978993919292E-2</v>
      </c>
      <c r="CG565">
        <v>0.39756054726136392</v>
      </c>
      <c r="CH565">
        <v>0.35489832424601298</v>
      </c>
      <c r="CI565">
        <v>4.2662223015350942E-2</v>
      </c>
      <c r="CJ565">
        <v>8.9494396858004144E-2</v>
      </c>
      <c r="CK565">
        <v>0.01</v>
      </c>
      <c r="CL565">
        <v>0</v>
      </c>
      <c r="CM565">
        <v>0.17962034074516259</v>
      </c>
      <c r="CN565">
        <v>0.25712982960169728</v>
      </c>
      <c r="CO565">
        <v>0.29830437577501701</v>
      </c>
      <c r="CP565">
        <v>0.36930561292942521</v>
      </c>
      <c r="CQ565">
        <v>5.583302526475397E-2</v>
      </c>
      <c r="CR565" t="e">
        <v>#VALUE!</v>
      </c>
      <c r="CS565" t="e">
        <v>#VALUE!</v>
      </c>
      <c r="CT565">
        <v>0.30602745925421382</v>
      </c>
      <c r="CU565">
        <v>0</v>
      </c>
      <c r="CV565">
        <v>3.8336927190019519</v>
      </c>
      <c r="CW565">
        <v>6.913712013636393E-2</v>
      </c>
      <c r="CX565">
        <v>3.9719669592746798</v>
      </c>
      <c r="CY565">
        <v>1</v>
      </c>
      <c r="CZ565" t="s">
        <v>165</v>
      </c>
      <c r="DA565" t="s">
        <v>442</v>
      </c>
      <c r="DB565">
        <v>3.106554830692761E-2</v>
      </c>
      <c r="DC565">
        <v>3.6889479120554821E-3</v>
      </c>
      <c r="DD565">
        <v>0.24656159412861339</v>
      </c>
      <c r="DE565">
        <v>0.5088165728118671</v>
      </c>
      <c r="DF565">
        <v>-0.26225497868325381</v>
      </c>
      <c r="DG565">
        <v>7.2502562883352911E-2</v>
      </c>
      <c r="DH565">
        <v>0.01</v>
      </c>
      <c r="DI565">
        <v>0</v>
      </c>
      <c r="DJ565">
        <v>0.14504767414597869</v>
      </c>
      <c r="DK565">
        <v>0.26803616221782589</v>
      </c>
      <c r="DL565">
        <v>0.2102263887263783</v>
      </c>
      <c r="DM565">
        <v>0.47733086480992681</v>
      </c>
      <c r="DN565">
        <v>9.4790285296257187E-2</v>
      </c>
      <c r="DO565" t="e">
        <v>#VALUE!</v>
      </c>
      <c r="DP565" t="e">
        <v>#VALUE!</v>
      </c>
      <c r="DQ565">
        <v>0.30602745925421382</v>
      </c>
      <c r="DR565">
        <v>0</v>
      </c>
      <c r="DS565">
        <v>2.9708404107218001</v>
      </c>
      <c r="DT565">
        <v>4.8841108140998193E-2</v>
      </c>
      <c r="DU565">
        <v>3.0685226270037971</v>
      </c>
      <c r="DV565">
        <v>1</v>
      </c>
      <c r="DW565" t="s">
        <v>412</v>
      </c>
      <c r="DX565" t="s">
        <v>442</v>
      </c>
      <c r="DY565">
        <v>3.6021627385082001E-4</v>
      </c>
      <c r="DZ565">
        <v>0.48477797168896641</v>
      </c>
      <c r="EA565">
        <v>0.41448507173002358</v>
      </c>
      <c r="EB565">
        <v>0.34636592983470249</v>
      </c>
      <c r="EC565">
        <v>6.8119141895321089E-2</v>
      </c>
      <c r="ED565">
        <v>9.438687164074E-2</v>
      </c>
      <c r="EE565">
        <v>0.01</v>
      </c>
      <c r="EF565">
        <v>0</v>
      </c>
      <c r="EG565">
        <v>0.194752499325164</v>
      </c>
      <c r="EH565">
        <v>0.25278757718426692</v>
      </c>
      <c r="EI565">
        <v>0.30267502123236018</v>
      </c>
      <c r="EJ565">
        <v>0.36570130878785589</v>
      </c>
      <c r="EK565">
        <v>5.7883369886855669E-2</v>
      </c>
      <c r="EL565" t="e">
        <v>#VALUE!</v>
      </c>
      <c r="EM565" t="e">
        <v>#VALUE!</v>
      </c>
      <c r="EN565">
        <v>0.30602745925421382</v>
      </c>
      <c r="EO565">
        <v>0</v>
      </c>
      <c r="EP565">
        <v>3.9333767967241098</v>
      </c>
      <c r="EQ565">
        <v>7.1481889012544528E-2</v>
      </c>
      <c r="ER565">
        <v>4.0763405747491994</v>
      </c>
      <c r="ES565">
        <v>16.349057454863299</v>
      </c>
    </row>
    <row r="566" spans="1:149" x14ac:dyDescent="0.25">
      <c r="A566">
        <v>16</v>
      </c>
      <c r="B566" s="29" t="s">
        <v>1593</v>
      </c>
      <c r="C566" s="29" t="s">
        <v>1330</v>
      </c>
      <c r="D566" s="29" t="s">
        <v>408</v>
      </c>
      <c r="E566" s="29">
        <v>4.5</v>
      </c>
      <c r="F566" s="29">
        <v>6.0020046695596322E-4</v>
      </c>
      <c r="G566" s="29">
        <v>0.15432098765432101</v>
      </c>
      <c r="H566" s="29">
        <v>0</v>
      </c>
      <c r="I566" s="29">
        <v>0.38834951456310679</v>
      </c>
      <c r="J566" s="29">
        <v>0.34674063800277388</v>
      </c>
      <c r="K566" s="29">
        <v>4.1608876560332853E-2</v>
      </c>
      <c r="L566" s="29" t="s">
        <v>441</v>
      </c>
      <c r="M566" s="29" t="e">
        <v>#N/A</v>
      </c>
      <c r="N566" s="29" t="e">
        <v>#N/A</v>
      </c>
      <c r="O566" s="29" t="e">
        <v>#N/A</v>
      </c>
      <c r="P566" s="29" t="e">
        <v>#N/A</v>
      </c>
      <c r="Q566" s="29" t="e">
        <v>#N/A</v>
      </c>
      <c r="R566" s="29">
        <v>0.29394473838918278</v>
      </c>
      <c r="S566">
        <v>0.35910224438902738</v>
      </c>
      <c r="T566">
        <v>4.7507055503292567E-2</v>
      </c>
      <c r="U566" t="e">
        <v>#VALUE!</v>
      </c>
      <c r="V566" t="e">
        <v>#VALUE!</v>
      </c>
      <c r="W566">
        <v>0.38281917440424151</v>
      </c>
      <c r="X566">
        <v>0</v>
      </c>
      <c r="Y566" t="e">
        <v>#N/A</v>
      </c>
      <c r="Z566" t="e">
        <v>#N/A</v>
      </c>
      <c r="AA566" t="e">
        <v>#N/A</v>
      </c>
      <c r="AB566">
        <v>0.94719071620932238</v>
      </c>
      <c r="AC566">
        <v>0.8098541525681664</v>
      </c>
      <c r="AD566" t="e">
        <v>#VALUE!</v>
      </c>
      <c r="AE566" t="e">
        <v>#VALUE!</v>
      </c>
      <c r="AF566">
        <v>0</v>
      </c>
      <c r="AG566">
        <v>0</v>
      </c>
      <c r="AH566">
        <v>0</v>
      </c>
      <c r="AI566">
        <v>3.3964008321775312</v>
      </c>
      <c r="AJ566">
        <v>0</v>
      </c>
      <c r="AK566">
        <v>0.29420417769932328</v>
      </c>
      <c r="AL566">
        <v>0.45156920298035669</v>
      </c>
      <c r="AM566">
        <v>-0.15736502528103341</v>
      </c>
      <c r="AN566" t="s">
        <v>442</v>
      </c>
      <c r="AO566" t="e">
        <v>#N/A</v>
      </c>
      <c r="AP566" t="e">
        <v>#N/A</v>
      </c>
      <c r="AQ566" t="e">
        <v>#N/A</v>
      </c>
      <c r="AR566" t="e">
        <v>#N/A</v>
      </c>
      <c r="AS566" t="e">
        <v>#N/A</v>
      </c>
      <c r="AT566">
        <v>0.2454590083456063</v>
      </c>
      <c r="AU566">
        <v>0.42216358839050128</v>
      </c>
      <c r="AV566">
        <v>6.7909454061251665E-2</v>
      </c>
      <c r="AW566" t="e">
        <v>#VALUE!</v>
      </c>
      <c r="AX566" t="e">
        <v>#VALUE!</v>
      </c>
      <c r="AY566">
        <v>0.38281917440424151</v>
      </c>
      <c r="AZ566">
        <v>0</v>
      </c>
      <c r="BA566">
        <v>1.046533765506505</v>
      </c>
      <c r="BB566">
        <v>0</v>
      </c>
      <c r="BC566">
        <v>0</v>
      </c>
      <c r="BD566">
        <v>0</v>
      </c>
      <c r="BE566">
        <v>0</v>
      </c>
      <c r="BF566" t="s">
        <v>409</v>
      </c>
      <c r="BG566" t="s">
        <v>441</v>
      </c>
      <c r="BH566">
        <v>0.32760032760032759</v>
      </c>
      <c r="BI566">
        <v>2.6379656009285642E-3</v>
      </c>
      <c r="BJ566">
        <v>0.16654685682244691</v>
      </c>
      <c r="BK566">
        <v>0.62025263865532465</v>
      </c>
      <c r="BL566">
        <v>-0.45370578183287769</v>
      </c>
      <c r="BM566" t="e">
        <v>#N/A</v>
      </c>
      <c r="BN566" t="e">
        <v>#N/A</v>
      </c>
      <c r="BO566" t="e">
        <v>#N/A</v>
      </c>
      <c r="BP566" t="e">
        <v>#N/A</v>
      </c>
      <c r="BQ566" t="e">
        <v>#N/A</v>
      </c>
      <c r="BR566">
        <v>0.15499868337726269</v>
      </c>
      <c r="BS566">
        <v>0.56292483320748221</v>
      </c>
      <c r="BT566">
        <v>0.13199606457329691</v>
      </c>
      <c r="BU566" t="e">
        <v>#VALUE!</v>
      </c>
      <c r="BV566" t="e">
        <v>#VALUE!</v>
      </c>
      <c r="BW566">
        <v>0.38281917440424151</v>
      </c>
      <c r="BX566">
        <v>0</v>
      </c>
      <c r="BY566">
        <v>0</v>
      </c>
      <c r="BZ566">
        <v>0</v>
      </c>
      <c r="CA566">
        <v>0</v>
      </c>
      <c r="CB566">
        <v>0</v>
      </c>
      <c r="CC566" t="s">
        <v>177</v>
      </c>
      <c r="CD566" t="s">
        <v>441</v>
      </c>
      <c r="CE566">
        <v>1.7982053910197619E-3</v>
      </c>
      <c r="CF566">
        <v>1.381978993919292E-2</v>
      </c>
      <c r="CG566">
        <v>0.39756054726136392</v>
      </c>
      <c r="CH566">
        <v>0.35489832424601298</v>
      </c>
      <c r="CI566">
        <v>4.2662223015350942E-2</v>
      </c>
      <c r="CJ566" t="e">
        <v>#N/A</v>
      </c>
      <c r="CK566" t="e">
        <v>#N/A</v>
      </c>
      <c r="CL566" t="e">
        <v>#N/A</v>
      </c>
      <c r="CM566" t="e">
        <v>#N/A</v>
      </c>
      <c r="CN566" t="e">
        <v>#N/A</v>
      </c>
      <c r="CO566">
        <v>0.29830437577501701</v>
      </c>
      <c r="CP566">
        <v>0.36930561292942521</v>
      </c>
      <c r="CQ566">
        <v>5.583302526475397E-2</v>
      </c>
      <c r="CR566" t="e">
        <v>#VALUE!</v>
      </c>
      <c r="CS566" t="e">
        <v>#VALUE!</v>
      </c>
      <c r="CT566">
        <v>0.38281917440424151</v>
      </c>
      <c r="CU566">
        <v>0</v>
      </c>
      <c r="CV566">
        <v>0</v>
      </c>
      <c r="CW566">
        <v>0</v>
      </c>
      <c r="CX566">
        <v>0</v>
      </c>
      <c r="CY566">
        <v>0</v>
      </c>
      <c r="CZ566" t="s">
        <v>165</v>
      </c>
      <c r="DA566" t="s">
        <v>442</v>
      </c>
      <c r="DB566">
        <v>3.106554830692761E-2</v>
      </c>
      <c r="DC566">
        <v>3.6889479120554821E-3</v>
      </c>
      <c r="DD566">
        <v>0.24656159412861339</v>
      </c>
      <c r="DE566">
        <v>0.5088165728118671</v>
      </c>
      <c r="DF566">
        <v>-0.26225497868325381</v>
      </c>
      <c r="DG566" t="e">
        <v>#N/A</v>
      </c>
      <c r="DH566" t="e">
        <v>#N/A</v>
      </c>
      <c r="DI566" t="e">
        <v>#N/A</v>
      </c>
      <c r="DJ566" t="e">
        <v>#N/A</v>
      </c>
      <c r="DK566" t="e">
        <v>#N/A</v>
      </c>
      <c r="DL566">
        <v>0.2102263887263783</v>
      </c>
      <c r="DM566">
        <v>0.47733086480992681</v>
      </c>
      <c r="DN566">
        <v>9.4790285296257187E-2</v>
      </c>
      <c r="DO566" t="e">
        <v>#VALUE!</v>
      </c>
      <c r="DP566" t="e">
        <v>#VALUE!</v>
      </c>
      <c r="DQ566">
        <v>0.38281917440424151</v>
      </c>
      <c r="DR566">
        <v>0</v>
      </c>
      <c r="DS566">
        <v>0</v>
      </c>
      <c r="DT566">
        <v>0</v>
      </c>
      <c r="DU566">
        <v>0</v>
      </c>
      <c r="DV566">
        <v>0</v>
      </c>
      <c r="DW566" t="s">
        <v>412</v>
      </c>
      <c r="DX566" t="s">
        <v>442</v>
      </c>
      <c r="DY566">
        <v>3.6021627385082001E-4</v>
      </c>
      <c r="DZ566">
        <v>0.48477797168896641</v>
      </c>
      <c r="EA566">
        <v>0.41448507173002358</v>
      </c>
      <c r="EB566">
        <v>0.34636592983470249</v>
      </c>
      <c r="EC566">
        <v>6.8119141895321089E-2</v>
      </c>
      <c r="ED566" t="e">
        <v>#N/A</v>
      </c>
      <c r="EE566" t="e">
        <v>#N/A</v>
      </c>
      <c r="EF566" t="e">
        <v>#N/A</v>
      </c>
      <c r="EG566" t="e">
        <v>#N/A</v>
      </c>
      <c r="EH566" t="e">
        <v>#N/A</v>
      </c>
      <c r="EI566">
        <v>0.30267502123236018</v>
      </c>
      <c r="EJ566">
        <v>0.36570130878785589</v>
      </c>
      <c r="EK566">
        <v>5.7883369886855669E-2</v>
      </c>
      <c r="EL566" t="e">
        <v>#VALUE!</v>
      </c>
      <c r="EM566" t="e">
        <v>#VALUE!</v>
      </c>
      <c r="EN566">
        <v>0.38281917440424151</v>
      </c>
      <c r="EO566">
        <v>0</v>
      </c>
      <c r="EP566">
        <v>0</v>
      </c>
      <c r="EQ566">
        <v>0</v>
      </c>
      <c r="ER566">
        <v>0</v>
      </c>
      <c r="ES566">
        <v>0</v>
      </c>
    </row>
    <row r="567" spans="1:149" x14ac:dyDescent="0.25">
      <c r="A567">
        <v>16</v>
      </c>
      <c r="B567" s="29" t="s">
        <v>1594</v>
      </c>
      <c r="C567" s="29" t="s">
        <v>1330</v>
      </c>
      <c r="D567" s="29" t="s">
        <v>408</v>
      </c>
      <c r="E567" s="29">
        <v>4.3</v>
      </c>
      <c r="F567" s="29">
        <v>6.0020046695596322E-4</v>
      </c>
      <c r="G567" s="29">
        <v>0.15432098765432101</v>
      </c>
      <c r="H567" s="29">
        <v>0</v>
      </c>
      <c r="I567" s="29">
        <v>0.38834951456310679</v>
      </c>
      <c r="J567" s="29">
        <v>0.34674063800277388</v>
      </c>
      <c r="K567" s="29">
        <v>4.1608876560332853E-2</v>
      </c>
      <c r="L567" s="29" t="s">
        <v>441</v>
      </c>
      <c r="M567" s="29" t="e">
        <v>#N/A</v>
      </c>
      <c r="N567" s="29" t="e">
        <v>#N/A</v>
      </c>
      <c r="O567" s="29" t="e">
        <v>#N/A</v>
      </c>
      <c r="P567" s="29" t="e">
        <v>#N/A</v>
      </c>
      <c r="Q567" s="29" t="e">
        <v>#N/A</v>
      </c>
      <c r="R567" s="29">
        <v>0.29394473838918278</v>
      </c>
      <c r="S567">
        <v>0.35910224438902738</v>
      </c>
      <c r="T567">
        <v>4.7507055503292567E-2</v>
      </c>
      <c r="U567" t="e">
        <v>#VALUE!</v>
      </c>
      <c r="V567" t="e">
        <v>#VALUE!</v>
      </c>
      <c r="W567">
        <v>0.38281917440424151</v>
      </c>
      <c r="X567">
        <v>0</v>
      </c>
      <c r="Y567" t="e">
        <v>#N/A</v>
      </c>
      <c r="Z567" t="e">
        <v>#N/A</v>
      </c>
      <c r="AA567" t="e">
        <v>#N/A</v>
      </c>
      <c r="AB567">
        <v>0.94719071620932238</v>
      </c>
      <c r="AC567">
        <v>0.8098541525681664</v>
      </c>
      <c r="AD567" t="e">
        <v>#VALUE!</v>
      </c>
      <c r="AE567" t="e">
        <v>#VALUE!</v>
      </c>
      <c r="AF567">
        <v>0</v>
      </c>
      <c r="AG567">
        <v>0</v>
      </c>
      <c r="AH567">
        <v>0</v>
      </c>
      <c r="AI567">
        <v>3.3964008321775312</v>
      </c>
      <c r="AJ567">
        <v>0</v>
      </c>
      <c r="AK567">
        <v>0.29420417769932328</v>
      </c>
      <c r="AL567">
        <v>0.45156920298035669</v>
      </c>
      <c r="AM567">
        <v>-0.15736502528103341</v>
      </c>
      <c r="AN567" t="s">
        <v>442</v>
      </c>
      <c r="AO567" t="e">
        <v>#N/A</v>
      </c>
      <c r="AP567" t="e">
        <v>#N/A</v>
      </c>
      <c r="AQ567" t="e">
        <v>#N/A</v>
      </c>
      <c r="AR567" t="e">
        <v>#N/A</v>
      </c>
      <c r="AS567" t="e">
        <v>#N/A</v>
      </c>
      <c r="AT567">
        <v>0.2454590083456063</v>
      </c>
      <c r="AU567">
        <v>0.42216358839050128</v>
      </c>
      <c r="AV567">
        <v>6.7909454061251665E-2</v>
      </c>
      <c r="AW567" t="e">
        <v>#VALUE!</v>
      </c>
      <c r="AX567" t="e">
        <v>#VALUE!</v>
      </c>
      <c r="AY567">
        <v>0.38281917440424151</v>
      </c>
      <c r="AZ567">
        <v>0</v>
      </c>
      <c r="BA567">
        <v>1.046533765506505</v>
      </c>
      <c r="BB567">
        <v>0</v>
      </c>
      <c r="BC567">
        <v>0</v>
      </c>
      <c r="BD567">
        <v>0</v>
      </c>
      <c r="BE567">
        <v>0</v>
      </c>
      <c r="BF567" t="s">
        <v>409</v>
      </c>
      <c r="BG567" t="s">
        <v>441</v>
      </c>
      <c r="BH567">
        <v>0.32760032760032759</v>
      </c>
      <c r="BI567">
        <v>2.6379656009285642E-3</v>
      </c>
      <c r="BJ567">
        <v>0.16654685682244691</v>
      </c>
      <c r="BK567">
        <v>0.62025263865532465</v>
      </c>
      <c r="BL567">
        <v>-0.45370578183287769</v>
      </c>
      <c r="BM567" t="e">
        <v>#N/A</v>
      </c>
      <c r="BN567" t="e">
        <v>#N/A</v>
      </c>
      <c r="BO567" t="e">
        <v>#N/A</v>
      </c>
      <c r="BP567" t="e">
        <v>#N/A</v>
      </c>
      <c r="BQ567" t="e">
        <v>#N/A</v>
      </c>
      <c r="BR567">
        <v>0.15499868337726269</v>
      </c>
      <c r="BS567">
        <v>0.56292483320748221</v>
      </c>
      <c r="BT567">
        <v>0.13199606457329691</v>
      </c>
      <c r="BU567" t="e">
        <v>#VALUE!</v>
      </c>
      <c r="BV567" t="e">
        <v>#VALUE!</v>
      </c>
      <c r="BW567">
        <v>0.38281917440424151</v>
      </c>
      <c r="BX567">
        <v>0</v>
      </c>
      <c r="BY567">
        <v>0</v>
      </c>
      <c r="BZ567">
        <v>0</v>
      </c>
      <c r="CA567">
        <v>0</v>
      </c>
      <c r="CB567">
        <v>0</v>
      </c>
      <c r="CC567" t="s">
        <v>177</v>
      </c>
      <c r="CD567" t="s">
        <v>441</v>
      </c>
      <c r="CE567">
        <v>1.7982053910197619E-3</v>
      </c>
      <c r="CF567">
        <v>1.381978993919292E-2</v>
      </c>
      <c r="CG567">
        <v>0.39756054726136392</v>
      </c>
      <c r="CH567">
        <v>0.35489832424601298</v>
      </c>
      <c r="CI567">
        <v>4.2662223015350942E-2</v>
      </c>
      <c r="CJ567" t="e">
        <v>#N/A</v>
      </c>
      <c r="CK567" t="e">
        <v>#N/A</v>
      </c>
      <c r="CL567" t="e">
        <v>#N/A</v>
      </c>
      <c r="CM567" t="e">
        <v>#N/A</v>
      </c>
      <c r="CN567" t="e">
        <v>#N/A</v>
      </c>
      <c r="CO567">
        <v>0.29830437577501701</v>
      </c>
      <c r="CP567">
        <v>0.36930561292942521</v>
      </c>
      <c r="CQ567">
        <v>5.583302526475397E-2</v>
      </c>
      <c r="CR567" t="e">
        <v>#VALUE!</v>
      </c>
      <c r="CS567" t="e">
        <v>#VALUE!</v>
      </c>
      <c r="CT567">
        <v>0.38281917440424151</v>
      </c>
      <c r="CU567">
        <v>0</v>
      </c>
      <c r="CV567">
        <v>0</v>
      </c>
      <c r="CW567">
        <v>0</v>
      </c>
      <c r="CX567">
        <v>0</v>
      </c>
      <c r="CY567">
        <v>0</v>
      </c>
      <c r="CZ567" t="s">
        <v>165</v>
      </c>
      <c r="DA567" t="s">
        <v>442</v>
      </c>
      <c r="DB567">
        <v>3.106554830692761E-2</v>
      </c>
      <c r="DC567">
        <v>3.6889479120554821E-3</v>
      </c>
      <c r="DD567">
        <v>0.24656159412861339</v>
      </c>
      <c r="DE567">
        <v>0.5088165728118671</v>
      </c>
      <c r="DF567">
        <v>-0.26225497868325381</v>
      </c>
      <c r="DG567" t="e">
        <v>#N/A</v>
      </c>
      <c r="DH567" t="e">
        <v>#N/A</v>
      </c>
      <c r="DI567" t="e">
        <v>#N/A</v>
      </c>
      <c r="DJ567" t="e">
        <v>#N/A</v>
      </c>
      <c r="DK567" t="e">
        <v>#N/A</v>
      </c>
      <c r="DL567">
        <v>0.2102263887263783</v>
      </c>
      <c r="DM567">
        <v>0.47733086480992681</v>
      </c>
      <c r="DN567">
        <v>9.4790285296257187E-2</v>
      </c>
      <c r="DO567" t="e">
        <v>#VALUE!</v>
      </c>
      <c r="DP567" t="e">
        <v>#VALUE!</v>
      </c>
      <c r="DQ567">
        <v>0.38281917440424151</v>
      </c>
      <c r="DR567">
        <v>0</v>
      </c>
      <c r="DS567">
        <v>0</v>
      </c>
      <c r="DT567">
        <v>0</v>
      </c>
      <c r="DU567">
        <v>0</v>
      </c>
      <c r="DV567">
        <v>0</v>
      </c>
      <c r="DW567" t="s">
        <v>412</v>
      </c>
      <c r="DX567" t="s">
        <v>442</v>
      </c>
      <c r="DY567">
        <v>3.6021627385082001E-4</v>
      </c>
      <c r="DZ567">
        <v>0.48477797168896641</v>
      </c>
      <c r="EA567">
        <v>0.41448507173002358</v>
      </c>
      <c r="EB567">
        <v>0.34636592983470249</v>
      </c>
      <c r="EC567">
        <v>6.8119141895321089E-2</v>
      </c>
      <c r="ED567" t="e">
        <v>#N/A</v>
      </c>
      <c r="EE567" t="e">
        <v>#N/A</v>
      </c>
      <c r="EF567" t="e">
        <v>#N/A</v>
      </c>
      <c r="EG567" t="e">
        <v>#N/A</v>
      </c>
      <c r="EH567" t="e">
        <v>#N/A</v>
      </c>
      <c r="EI567">
        <v>0.30267502123236018</v>
      </c>
      <c r="EJ567">
        <v>0.36570130878785589</v>
      </c>
      <c r="EK567">
        <v>5.7883369886855669E-2</v>
      </c>
      <c r="EL567" t="e">
        <v>#VALUE!</v>
      </c>
      <c r="EM567" t="e">
        <v>#VALUE!</v>
      </c>
      <c r="EN567">
        <v>0.38281917440424151</v>
      </c>
      <c r="EO567">
        <v>0</v>
      </c>
      <c r="EP567">
        <v>0</v>
      </c>
      <c r="EQ567">
        <v>0</v>
      </c>
      <c r="ER567">
        <v>0</v>
      </c>
      <c r="ES567">
        <v>0</v>
      </c>
    </row>
    <row r="568" spans="1:149" x14ac:dyDescent="0.25">
      <c r="A568">
        <v>16</v>
      </c>
      <c r="B568" s="29" t="s">
        <v>1595</v>
      </c>
      <c r="C568" s="29" t="s">
        <v>1330</v>
      </c>
      <c r="D568" s="29" t="s">
        <v>408</v>
      </c>
      <c r="E568" s="29">
        <v>4.4000000000000004</v>
      </c>
      <c r="F568" s="29">
        <v>6.0020046695596322E-4</v>
      </c>
      <c r="G568" s="29">
        <v>0.15432098765432101</v>
      </c>
      <c r="H568" s="29">
        <v>0</v>
      </c>
      <c r="I568" s="29">
        <v>0.38834951456310679</v>
      </c>
      <c r="J568" s="29">
        <v>0.34674063800277388</v>
      </c>
      <c r="K568" s="29">
        <v>4.1608876560332853E-2</v>
      </c>
      <c r="L568" s="29" t="s">
        <v>441</v>
      </c>
      <c r="M568" s="29" t="e">
        <v>#N/A</v>
      </c>
      <c r="N568" s="29" t="e">
        <v>#N/A</v>
      </c>
      <c r="O568" s="29" t="e">
        <v>#N/A</v>
      </c>
      <c r="P568" s="29" t="e">
        <v>#N/A</v>
      </c>
      <c r="Q568" s="29" t="e">
        <v>#N/A</v>
      </c>
      <c r="R568" s="29">
        <v>0.29394473838918278</v>
      </c>
      <c r="S568">
        <v>0.35910224438902738</v>
      </c>
      <c r="T568">
        <v>4.7507055503292567E-2</v>
      </c>
      <c r="U568" t="e">
        <v>#VALUE!</v>
      </c>
      <c r="V568" t="e">
        <v>#VALUE!</v>
      </c>
      <c r="W568">
        <v>0.38281917440424151</v>
      </c>
      <c r="X568">
        <v>0</v>
      </c>
      <c r="Y568" t="e">
        <v>#N/A</v>
      </c>
      <c r="Z568" t="e">
        <v>#N/A</v>
      </c>
      <c r="AA568" t="e">
        <v>#N/A</v>
      </c>
      <c r="AB568">
        <v>0.94719071620932238</v>
      </c>
      <c r="AC568">
        <v>0.8098541525681664</v>
      </c>
      <c r="AD568" t="e">
        <v>#VALUE!</v>
      </c>
      <c r="AE568" t="e">
        <v>#VALUE!</v>
      </c>
      <c r="AF568">
        <v>0</v>
      </c>
      <c r="AG568">
        <v>0</v>
      </c>
      <c r="AH568">
        <v>0</v>
      </c>
      <c r="AI568">
        <v>3.3964008321775312</v>
      </c>
      <c r="AJ568">
        <v>0</v>
      </c>
      <c r="AK568">
        <v>0.29420417769932328</v>
      </c>
      <c r="AL568">
        <v>0.45156920298035669</v>
      </c>
      <c r="AM568">
        <v>-0.15736502528103341</v>
      </c>
      <c r="AN568" t="s">
        <v>442</v>
      </c>
      <c r="AO568" t="e">
        <v>#N/A</v>
      </c>
      <c r="AP568" t="e">
        <v>#N/A</v>
      </c>
      <c r="AQ568" t="e">
        <v>#N/A</v>
      </c>
      <c r="AR568" t="e">
        <v>#N/A</v>
      </c>
      <c r="AS568" t="e">
        <v>#N/A</v>
      </c>
      <c r="AT568">
        <v>0.2454590083456063</v>
      </c>
      <c r="AU568">
        <v>0.42216358839050128</v>
      </c>
      <c r="AV568">
        <v>6.7909454061251665E-2</v>
      </c>
      <c r="AW568" t="e">
        <v>#VALUE!</v>
      </c>
      <c r="AX568" t="e">
        <v>#VALUE!</v>
      </c>
      <c r="AY568">
        <v>0.38281917440424151</v>
      </c>
      <c r="AZ568">
        <v>0</v>
      </c>
      <c r="BA568">
        <v>1.046533765506505</v>
      </c>
      <c r="BB568">
        <v>0</v>
      </c>
      <c r="BC568">
        <v>0</v>
      </c>
      <c r="BD568">
        <v>0</v>
      </c>
      <c r="BE568">
        <v>0</v>
      </c>
      <c r="BF568" t="s">
        <v>409</v>
      </c>
      <c r="BG568" t="s">
        <v>441</v>
      </c>
      <c r="BH568">
        <v>0.32760032760032759</v>
      </c>
      <c r="BI568">
        <v>2.6379656009285642E-3</v>
      </c>
      <c r="BJ568">
        <v>0.16654685682244691</v>
      </c>
      <c r="BK568">
        <v>0.62025263865532465</v>
      </c>
      <c r="BL568">
        <v>-0.45370578183287769</v>
      </c>
      <c r="BM568" t="e">
        <v>#N/A</v>
      </c>
      <c r="BN568" t="e">
        <v>#N/A</v>
      </c>
      <c r="BO568" t="e">
        <v>#N/A</v>
      </c>
      <c r="BP568" t="e">
        <v>#N/A</v>
      </c>
      <c r="BQ568" t="e">
        <v>#N/A</v>
      </c>
      <c r="BR568">
        <v>0.15499868337726269</v>
      </c>
      <c r="BS568">
        <v>0.56292483320748221</v>
      </c>
      <c r="BT568">
        <v>0.13199606457329691</v>
      </c>
      <c r="BU568" t="e">
        <v>#VALUE!</v>
      </c>
      <c r="BV568" t="e">
        <v>#VALUE!</v>
      </c>
      <c r="BW568">
        <v>0.38281917440424151</v>
      </c>
      <c r="BX568">
        <v>0</v>
      </c>
      <c r="BY568">
        <v>0</v>
      </c>
      <c r="BZ568">
        <v>0</v>
      </c>
      <c r="CA568">
        <v>0</v>
      </c>
      <c r="CB568">
        <v>0</v>
      </c>
      <c r="CC568" t="s">
        <v>177</v>
      </c>
      <c r="CD568" t="s">
        <v>441</v>
      </c>
      <c r="CE568">
        <v>1.7982053910197619E-3</v>
      </c>
      <c r="CF568">
        <v>1.381978993919292E-2</v>
      </c>
      <c r="CG568">
        <v>0.39756054726136392</v>
      </c>
      <c r="CH568">
        <v>0.35489832424601298</v>
      </c>
      <c r="CI568">
        <v>4.2662223015350942E-2</v>
      </c>
      <c r="CJ568" t="e">
        <v>#N/A</v>
      </c>
      <c r="CK568" t="e">
        <v>#N/A</v>
      </c>
      <c r="CL568" t="e">
        <v>#N/A</v>
      </c>
      <c r="CM568" t="e">
        <v>#N/A</v>
      </c>
      <c r="CN568" t="e">
        <v>#N/A</v>
      </c>
      <c r="CO568">
        <v>0.29830437577501701</v>
      </c>
      <c r="CP568">
        <v>0.36930561292942521</v>
      </c>
      <c r="CQ568">
        <v>5.583302526475397E-2</v>
      </c>
      <c r="CR568" t="e">
        <v>#VALUE!</v>
      </c>
      <c r="CS568" t="e">
        <v>#VALUE!</v>
      </c>
      <c r="CT568">
        <v>0.38281917440424151</v>
      </c>
      <c r="CU568">
        <v>0</v>
      </c>
      <c r="CV568">
        <v>0</v>
      </c>
      <c r="CW568">
        <v>0</v>
      </c>
      <c r="CX568">
        <v>0</v>
      </c>
      <c r="CY568">
        <v>0</v>
      </c>
      <c r="CZ568" t="s">
        <v>165</v>
      </c>
      <c r="DA568" t="s">
        <v>442</v>
      </c>
      <c r="DB568">
        <v>3.106554830692761E-2</v>
      </c>
      <c r="DC568">
        <v>3.6889479120554821E-3</v>
      </c>
      <c r="DD568">
        <v>0.24656159412861339</v>
      </c>
      <c r="DE568">
        <v>0.5088165728118671</v>
      </c>
      <c r="DF568">
        <v>-0.26225497868325381</v>
      </c>
      <c r="DG568" t="e">
        <v>#N/A</v>
      </c>
      <c r="DH568" t="e">
        <v>#N/A</v>
      </c>
      <c r="DI568" t="e">
        <v>#N/A</v>
      </c>
      <c r="DJ568" t="e">
        <v>#N/A</v>
      </c>
      <c r="DK568" t="e">
        <v>#N/A</v>
      </c>
      <c r="DL568">
        <v>0.2102263887263783</v>
      </c>
      <c r="DM568">
        <v>0.47733086480992681</v>
      </c>
      <c r="DN568">
        <v>9.4790285296257187E-2</v>
      </c>
      <c r="DO568" t="e">
        <v>#VALUE!</v>
      </c>
      <c r="DP568" t="e">
        <v>#VALUE!</v>
      </c>
      <c r="DQ568">
        <v>0.38281917440424151</v>
      </c>
      <c r="DR568">
        <v>0</v>
      </c>
      <c r="DS568">
        <v>0</v>
      </c>
      <c r="DT568">
        <v>0</v>
      </c>
      <c r="DU568">
        <v>0</v>
      </c>
      <c r="DV568">
        <v>0</v>
      </c>
      <c r="DW568" t="s">
        <v>412</v>
      </c>
      <c r="DX568" t="s">
        <v>442</v>
      </c>
      <c r="DY568">
        <v>3.6021627385082001E-4</v>
      </c>
      <c r="DZ568">
        <v>0.48477797168896641</v>
      </c>
      <c r="EA568">
        <v>0.41448507173002358</v>
      </c>
      <c r="EB568">
        <v>0.34636592983470249</v>
      </c>
      <c r="EC568">
        <v>6.8119141895321089E-2</v>
      </c>
      <c r="ED568" t="e">
        <v>#N/A</v>
      </c>
      <c r="EE568" t="e">
        <v>#N/A</v>
      </c>
      <c r="EF568" t="e">
        <v>#N/A</v>
      </c>
      <c r="EG568" t="e">
        <v>#N/A</v>
      </c>
      <c r="EH568" t="e">
        <v>#N/A</v>
      </c>
      <c r="EI568">
        <v>0.30267502123236018</v>
      </c>
      <c r="EJ568">
        <v>0.36570130878785589</v>
      </c>
      <c r="EK568">
        <v>5.7883369886855669E-2</v>
      </c>
      <c r="EL568" t="e">
        <v>#VALUE!</v>
      </c>
      <c r="EM568" t="e">
        <v>#VALUE!</v>
      </c>
      <c r="EN568">
        <v>0.38281917440424151</v>
      </c>
      <c r="EO568">
        <v>0</v>
      </c>
      <c r="EP568">
        <v>0</v>
      </c>
      <c r="EQ568">
        <v>0</v>
      </c>
      <c r="ER568">
        <v>0</v>
      </c>
      <c r="ES568">
        <v>0</v>
      </c>
    </row>
    <row r="569" spans="1:149" x14ac:dyDescent="0.25">
      <c r="A569">
        <v>16</v>
      </c>
      <c r="B569" s="29" t="s">
        <v>1596</v>
      </c>
      <c r="C569" s="29" t="s">
        <v>1330</v>
      </c>
      <c r="D569" s="29" t="s">
        <v>408</v>
      </c>
      <c r="E569" s="29">
        <v>4.5</v>
      </c>
      <c r="F569" s="29">
        <v>6.0020046695596322E-4</v>
      </c>
      <c r="G569" s="29">
        <v>0.15432098765432101</v>
      </c>
      <c r="H569" s="29">
        <v>0</v>
      </c>
      <c r="I569" s="29">
        <v>0.38834951456310679</v>
      </c>
      <c r="J569" s="29">
        <v>0.34674063800277388</v>
      </c>
      <c r="K569" s="29">
        <v>4.1608876560332853E-2</v>
      </c>
      <c r="L569" s="29" t="s">
        <v>441</v>
      </c>
      <c r="M569" s="29" t="e">
        <v>#N/A</v>
      </c>
      <c r="N569" s="29" t="e">
        <v>#N/A</v>
      </c>
      <c r="O569" s="29" t="e">
        <v>#N/A</v>
      </c>
      <c r="P569" s="29" t="e">
        <v>#N/A</v>
      </c>
      <c r="Q569" s="29" t="e">
        <v>#N/A</v>
      </c>
      <c r="R569" s="29">
        <v>0.29394473838918278</v>
      </c>
      <c r="S569">
        <v>0.35910224438902738</v>
      </c>
      <c r="T569">
        <v>4.7507055503292567E-2</v>
      </c>
      <c r="U569" t="e">
        <v>#VALUE!</v>
      </c>
      <c r="V569" t="e">
        <v>#VALUE!</v>
      </c>
      <c r="W569">
        <v>0.38281917440424151</v>
      </c>
      <c r="X569">
        <v>0</v>
      </c>
      <c r="Y569" t="e">
        <v>#N/A</v>
      </c>
      <c r="Z569" t="e">
        <v>#N/A</v>
      </c>
      <c r="AA569" t="e">
        <v>#N/A</v>
      </c>
      <c r="AB569">
        <v>0.94719071620932238</v>
      </c>
      <c r="AC569">
        <v>0.8098541525681664</v>
      </c>
      <c r="AD569" t="e">
        <v>#VALUE!</v>
      </c>
      <c r="AE569" t="e">
        <v>#VALUE!</v>
      </c>
      <c r="AF569">
        <v>0</v>
      </c>
      <c r="AG569">
        <v>0</v>
      </c>
      <c r="AH569">
        <v>0</v>
      </c>
      <c r="AI569">
        <v>3.3964008321775312</v>
      </c>
      <c r="AJ569">
        <v>0</v>
      </c>
      <c r="AK569">
        <v>0.29420417769932328</v>
      </c>
      <c r="AL569">
        <v>0.45156920298035669</v>
      </c>
      <c r="AM569">
        <v>-0.15736502528103341</v>
      </c>
      <c r="AN569" t="s">
        <v>442</v>
      </c>
      <c r="AO569" t="e">
        <v>#N/A</v>
      </c>
      <c r="AP569" t="e">
        <v>#N/A</v>
      </c>
      <c r="AQ569" t="e">
        <v>#N/A</v>
      </c>
      <c r="AR569" t="e">
        <v>#N/A</v>
      </c>
      <c r="AS569" t="e">
        <v>#N/A</v>
      </c>
      <c r="AT569">
        <v>0.2454590083456063</v>
      </c>
      <c r="AU569">
        <v>0.42216358839050128</v>
      </c>
      <c r="AV569">
        <v>6.7909454061251665E-2</v>
      </c>
      <c r="AW569" t="e">
        <v>#VALUE!</v>
      </c>
      <c r="AX569" t="e">
        <v>#VALUE!</v>
      </c>
      <c r="AY569">
        <v>0.38281917440424151</v>
      </c>
      <c r="AZ569">
        <v>0</v>
      </c>
      <c r="BA569">
        <v>1.046533765506505</v>
      </c>
      <c r="BB569">
        <v>0</v>
      </c>
      <c r="BC569">
        <v>0</v>
      </c>
      <c r="BD569">
        <v>0</v>
      </c>
      <c r="BE569">
        <v>0</v>
      </c>
      <c r="BF569" t="s">
        <v>409</v>
      </c>
      <c r="BG569" t="s">
        <v>441</v>
      </c>
      <c r="BH569">
        <v>0.32760032760032759</v>
      </c>
      <c r="BI569">
        <v>2.6379656009285642E-3</v>
      </c>
      <c r="BJ569">
        <v>0.16654685682244691</v>
      </c>
      <c r="BK569">
        <v>0.62025263865532465</v>
      </c>
      <c r="BL569">
        <v>-0.45370578183287769</v>
      </c>
      <c r="BM569" t="e">
        <v>#N/A</v>
      </c>
      <c r="BN569" t="e">
        <v>#N/A</v>
      </c>
      <c r="BO569" t="e">
        <v>#N/A</v>
      </c>
      <c r="BP569" t="e">
        <v>#N/A</v>
      </c>
      <c r="BQ569" t="e">
        <v>#N/A</v>
      </c>
      <c r="BR569">
        <v>0.15499868337726269</v>
      </c>
      <c r="BS569">
        <v>0.56292483320748221</v>
      </c>
      <c r="BT569">
        <v>0.13199606457329691</v>
      </c>
      <c r="BU569" t="e">
        <v>#VALUE!</v>
      </c>
      <c r="BV569" t="e">
        <v>#VALUE!</v>
      </c>
      <c r="BW569">
        <v>0.38281917440424151</v>
      </c>
      <c r="BX569">
        <v>0</v>
      </c>
      <c r="BY569">
        <v>0</v>
      </c>
      <c r="BZ569">
        <v>0</v>
      </c>
      <c r="CA569">
        <v>0</v>
      </c>
      <c r="CB569">
        <v>0</v>
      </c>
      <c r="CC569" t="s">
        <v>177</v>
      </c>
      <c r="CD569" t="s">
        <v>441</v>
      </c>
      <c r="CE569">
        <v>1.7982053910197619E-3</v>
      </c>
      <c r="CF569">
        <v>1.381978993919292E-2</v>
      </c>
      <c r="CG569">
        <v>0.39756054726136392</v>
      </c>
      <c r="CH569">
        <v>0.35489832424601298</v>
      </c>
      <c r="CI569">
        <v>4.2662223015350942E-2</v>
      </c>
      <c r="CJ569" t="e">
        <v>#N/A</v>
      </c>
      <c r="CK569" t="e">
        <v>#N/A</v>
      </c>
      <c r="CL569" t="e">
        <v>#N/A</v>
      </c>
      <c r="CM569" t="e">
        <v>#N/A</v>
      </c>
      <c r="CN569" t="e">
        <v>#N/A</v>
      </c>
      <c r="CO569">
        <v>0.29830437577501701</v>
      </c>
      <c r="CP569">
        <v>0.36930561292942521</v>
      </c>
      <c r="CQ569">
        <v>5.583302526475397E-2</v>
      </c>
      <c r="CR569" t="e">
        <v>#VALUE!</v>
      </c>
      <c r="CS569" t="e">
        <v>#VALUE!</v>
      </c>
      <c r="CT569">
        <v>0.38281917440424151</v>
      </c>
      <c r="CU569">
        <v>0</v>
      </c>
      <c r="CV569">
        <v>0</v>
      </c>
      <c r="CW569">
        <v>0</v>
      </c>
      <c r="CX569">
        <v>0</v>
      </c>
      <c r="CY569">
        <v>0</v>
      </c>
      <c r="CZ569" t="s">
        <v>165</v>
      </c>
      <c r="DA569" t="s">
        <v>442</v>
      </c>
      <c r="DB569">
        <v>3.106554830692761E-2</v>
      </c>
      <c r="DC569">
        <v>3.6889479120554821E-3</v>
      </c>
      <c r="DD569">
        <v>0.24656159412861339</v>
      </c>
      <c r="DE569">
        <v>0.5088165728118671</v>
      </c>
      <c r="DF569">
        <v>-0.26225497868325381</v>
      </c>
      <c r="DG569" t="e">
        <v>#N/A</v>
      </c>
      <c r="DH569" t="e">
        <v>#N/A</v>
      </c>
      <c r="DI569" t="e">
        <v>#N/A</v>
      </c>
      <c r="DJ569" t="e">
        <v>#N/A</v>
      </c>
      <c r="DK569" t="e">
        <v>#N/A</v>
      </c>
      <c r="DL569">
        <v>0.2102263887263783</v>
      </c>
      <c r="DM569">
        <v>0.47733086480992681</v>
      </c>
      <c r="DN569">
        <v>9.4790285296257187E-2</v>
      </c>
      <c r="DO569" t="e">
        <v>#VALUE!</v>
      </c>
      <c r="DP569" t="e">
        <v>#VALUE!</v>
      </c>
      <c r="DQ569">
        <v>0.38281917440424151</v>
      </c>
      <c r="DR569">
        <v>0</v>
      </c>
      <c r="DS569">
        <v>0</v>
      </c>
      <c r="DT569">
        <v>0</v>
      </c>
      <c r="DU569">
        <v>0</v>
      </c>
      <c r="DV569">
        <v>0</v>
      </c>
      <c r="DW569" t="s">
        <v>412</v>
      </c>
      <c r="DX569" t="s">
        <v>442</v>
      </c>
      <c r="DY569">
        <v>3.6021627385082001E-4</v>
      </c>
      <c r="DZ569">
        <v>0.48477797168896641</v>
      </c>
      <c r="EA569">
        <v>0.41448507173002358</v>
      </c>
      <c r="EB569">
        <v>0.34636592983470249</v>
      </c>
      <c r="EC569">
        <v>6.8119141895321089E-2</v>
      </c>
      <c r="ED569" t="e">
        <v>#N/A</v>
      </c>
      <c r="EE569" t="e">
        <v>#N/A</v>
      </c>
      <c r="EF569" t="e">
        <v>#N/A</v>
      </c>
      <c r="EG569" t="e">
        <v>#N/A</v>
      </c>
      <c r="EH569" t="e">
        <v>#N/A</v>
      </c>
      <c r="EI569">
        <v>0.30267502123236018</v>
      </c>
      <c r="EJ569">
        <v>0.36570130878785589</v>
      </c>
      <c r="EK569">
        <v>5.7883369886855669E-2</v>
      </c>
      <c r="EL569" t="e">
        <v>#VALUE!</v>
      </c>
      <c r="EM569" t="e">
        <v>#VALUE!</v>
      </c>
      <c r="EN569">
        <v>0.38281917440424151</v>
      </c>
      <c r="EO569">
        <v>0</v>
      </c>
      <c r="EP569">
        <v>0</v>
      </c>
      <c r="EQ569">
        <v>0</v>
      </c>
      <c r="ER569">
        <v>0</v>
      </c>
      <c r="ES569">
        <v>0</v>
      </c>
    </row>
    <row r="570" spans="1:149" x14ac:dyDescent="0.25">
      <c r="A570">
        <v>16</v>
      </c>
      <c r="B570" s="29" t="s">
        <v>482</v>
      </c>
      <c r="C570" s="29" t="s">
        <v>1330</v>
      </c>
      <c r="D570" s="29" t="s">
        <v>408</v>
      </c>
      <c r="E570" s="29">
        <v>3.9</v>
      </c>
      <c r="F570" s="29">
        <v>6.0020046695596322E-4</v>
      </c>
      <c r="G570" s="29">
        <v>0.15432098765432101</v>
      </c>
      <c r="H570" s="29">
        <v>0</v>
      </c>
      <c r="I570" s="29">
        <v>0.38834951456310679</v>
      </c>
      <c r="J570" s="29">
        <v>0.34674063800277388</v>
      </c>
      <c r="K570" s="29">
        <v>4.1608876560332853E-2</v>
      </c>
      <c r="L570" s="29" t="s">
        <v>441</v>
      </c>
      <c r="M570" s="29">
        <v>4.1407867494824023E-2</v>
      </c>
      <c r="N570" s="29">
        <v>4.7382136934375737E-3</v>
      </c>
      <c r="O570" s="29">
        <v>0</v>
      </c>
      <c r="P570" s="29">
        <v>0.15873015873015869</v>
      </c>
      <c r="Q570" s="29">
        <v>0.21893814997263281</v>
      </c>
      <c r="R570" s="29">
        <v>0.29394473838918278</v>
      </c>
      <c r="S570">
        <v>0.35910224438902738</v>
      </c>
      <c r="T570">
        <v>4.7507055503292567E-2</v>
      </c>
      <c r="U570" t="e">
        <v>#VALUE!</v>
      </c>
      <c r="V570" t="e">
        <v>#VALUE!</v>
      </c>
      <c r="W570">
        <v>0.94845987281367761</v>
      </c>
      <c r="X570">
        <v>0</v>
      </c>
      <c r="Y570">
        <v>0.267748116490229</v>
      </c>
      <c r="Z570">
        <v>1.572820037680859</v>
      </c>
      <c r="AA570">
        <v>1.0284095476914481</v>
      </c>
      <c r="AB570">
        <v>0.94719071620932238</v>
      </c>
      <c r="AC570">
        <v>0.8098541525681664</v>
      </c>
      <c r="AD570" t="e">
        <v>#VALUE!</v>
      </c>
      <c r="AE570" t="e">
        <v>#VALUE!</v>
      </c>
      <c r="AF570">
        <v>0</v>
      </c>
      <c r="AG570">
        <v>0</v>
      </c>
      <c r="AH570">
        <v>0</v>
      </c>
      <c r="AI570">
        <v>3.3964008321775312</v>
      </c>
      <c r="AJ570">
        <v>0</v>
      </c>
      <c r="AK570">
        <v>0.29420417769932328</v>
      </c>
      <c r="AL570">
        <v>0.45156920298035669</v>
      </c>
      <c r="AM570">
        <v>-0.15736502528103341</v>
      </c>
      <c r="AN570" t="s">
        <v>442</v>
      </c>
      <c r="AO570">
        <v>3.7108802913006188E-2</v>
      </c>
      <c r="AP570">
        <v>0.01</v>
      </c>
      <c r="AQ570">
        <v>0</v>
      </c>
      <c r="AR570">
        <v>0.1436499428403494</v>
      </c>
      <c r="AS570">
        <v>0.22355311738287481</v>
      </c>
      <c r="AT570">
        <v>0.2454590083456063</v>
      </c>
      <c r="AU570">
        <v>0.42216358839050128</v>
      </c>
      <c r="AV570">
        <v>6.7909454061251665E-2</v>
      </c>
      <c r="AW570" t="e">
        <v>#VALUE!</v>
      </c>
      <c r="AX570" t="e">
        <v>#VALUE!</v>
      </c>
      <c r="AY570">
        <v>0.94845987281367761</v>
      </c>
      <c r="AZ570">
        <v>0</v>
      </c>
      <c r="BA570">
        <v>1.046533765506505</v>
      </c>
      <c r="BB570">
        <v>0</v>
      </c>
      <c r="BC570">
        <v>0</v>
      </c>
      <c r="BD570">
        <v>0</v>
      </c>
      <c r="BE570">
        <v>0</v>
      </c>
      <c r="BF570" t="s">
        <v>409</v>
      </c>
      <c r="BG570" t="s">
        <v>441</v>
      </c>
      <c r="BH570">
        <v>0.32760032760032759</v>
      </c>
      <c r="BI570">
        <v>2.6379656009285642E-3</v>
      </c>
      <c r="BJ570">
        <v>0.16654685682244691</v>
      </c>
      <c r="BK570">
        <v>0.62025263865532465</v>
      </c>
      <c r="BL570">
        <v>-0.45370578183287769</v>
      </c>
      <c r="BM570">
        <v>3.0413674847638999E-2</v>
      </c>
      <c r="BN570">
        <v>0.01</v>
      </c>
      <c r="BO570">
        <v>0</v>
      </c>
      <c r="BP570">
        <v>0.11036664371567</v>
      </c>
      <c r="BQ570">
        <v>0.23354401379027759</v>
      </c>
      <c r="BR570">
        <v>0.15499868337726269</v>
      </c>
      <c r="BS570">
        <v>0.56292483320748221</v>
      </c>
      <c r="BT570">
        <v>0.13199606457329691</v>
      </c>
      <c r="BU570" t="e">
        <v>#VALUE!</v>
      </c>
      <c r="BV570" t="e">
        <v>#VALUE!</v>
      </c>
      <c r="BW570">
        <v>0.94845987281367761</v>
      </c>
      <c r="BX570">
        <v>0</v>
      </c>
      <c r="BY570">
        <v>0</v>
      </c>
      <c r="BZ570">
        <v>0</v>
      </c>
      <c r="CA570">
        <v>0</v>
      </c>
      <c r="CB570">
        <v>0</v>
      </c>
      <c r="CC570" t="s">
        <v>177</v>
      </c>
      <c r="CD570" t="s">
        <v>441</v>
      </c>
      <c r="CE570">
        <v>1.7982053910197619E-3</v>
      </c>
      <c r="CF570">
        <v>1.381978993919292E-2</v>
      </c>
      <c r="CG570">
        <v>0.39756054726136392</v>
      </c>
      <c r="CH570">
        <v>0.35489832424601298</v>
      </c>
      <c r="CI570">
        <v>4.2662223015350942E-2</v>
      </c>
      <c r="CJ570">
        <v>4.2801668062523723E-2</v>
      </c>
      <c r="CK570">
        <v>0.01</v>
      </c>
      <c r="CL570">
        <v>0</v>
      </c>
      <c r="CM570">
        <v>0.164651979016399</v>
      </c>
      <c r="CN570">
        <v>0.21752592481247049</v>
      </c>
      <c r="CO570">
        <v>0.29830437577501701</v>
      </c>
      <c r="CP570">
        <v>0.36930561292942521</v>
      </c>
      <c r="CQ570">
        <v>5.583302526475397E-2</v>
      </c>
      <c r="CR570" t="e">
        <v>#VALUE!</v>
      </c>
      <c r="CS570" t="e">
        <v>#VALUE!</v>
      </c>
      <c r="CT570">
        <v>0.94845987281367761</v>
      </c>
      <c r="CU570">
        <v>0</v>
      </c>
      <c r="CV570">
        <v>0</v>
      </c>
      <c r="CW570">
        <v>0</v>
      </c>
      <c r="CX570">
        <v>0</v>
      </c>
      <c r="CY570">
        <v>0</v>
      </c>
      <c r="CZ570" t="s">
        <v>165</v>
      </c>
      <c r="DA570" t="s">
        <v>442</v>
      </c>
      <c r="DB570">
        <v>3.106554830692761E-2</v>
      </c>
      <c r="DC570">
        <v>3.6889479120554821E-3</v>
      </c>
      <c r="DD570">
        <v>0.24656159412861339</v>
      </c>
      <c r="DE570">
        <v>0.5088165728118671</v>
      </c>
      <c r="DF570">
        <v>-0.26225497868325381</v>
      </c>
      <c r="DG570">
        <v>3.4675138770299208E-2</v>
      </c>
      <c r="DH570">
        <v>0.01</v>
      </c>
      <c r="DI570">
        <v>0</v>
      </c>
      <c r="DJ570">
        <v>0.13296036796714719</v>
      </c>
      <c r="DK570">
        <v>0.22675243148542509</v>
      </c>
      <c r="DL570">
        <v>0.2102263887263783</v>
      </c>
      <c r="DM570">
        <v>0.47733086480992681</v>
      </c>
      <c r="DN570">
        <v>9.4790285296257187E-2</v>
      </c>
      <c r="DO570" t="e">
        <v>#VALUE!</v>
      </c>
      <c r="DP570" t="e">
        <v>#VALUE!</v>
      </c>
      <c r="DQ570">
        <v>0.94845987281367761</v>
      </c>
      <c r="DR570">
        <v>0</v>
      </c>
      <c r="DS570">
        <v>0</v>
      </c>
      <c r="DT570">
        <v>0</v>
      </c>
      <c r="DU570">
        <v>0</v>
      </c>
      <c r="DV570">
        <v>0</v>
      </c>
      <c r="DW570" t="s">
        <v>412</v>
      </c>
      <c r="DX570" t="s">
        <v>442</v>
      </c>
      <c r="DY570">
        <v>3.6021627385082001E-4</v>
      </c>
      <c r="DZ570">
        <v>0.48477797168896641</v>
      </c>
      <c r="EA570">
        <v>0.41448507173002358</v>
      </c>
      <c r="EB570">
        <v>0.34636592983470249</v>
      </c>
      <c r="EC570">
        <v>6.8119141895321089E-2</v>
      </c>
      <c r="ED570">
        <v>4.5141547306440863E-2</v>
      </c>
      <c r="EE570">
        <v>0.01</v>
      </c>
      <c r="EF570">
        <v>0</v>
      </c>
      <c r="EG570">
        <v>0.17852312438140039</v>
      </c>
      <c r="EH570">
        <v>0.21385247908921889</v>
      </c>
      <c r="EI570">
        <v>0.30267502123236018</v>
      </c>
      <c r="EJ570">
        <v>0.36570130878785589</v>
      </c>
      <c r="EK570">
        <v>5.7883369886855669E-2</v>
      </c>
      <c r="EL570" t="e">
        <v>#VALUE!</v>
      </c>
      <c r="EM570" t="e">
        <v>#VALUE!</v>
      </c>
      <c r="EN570">
        <v>0.94845987281367761</v>
      </c>
      <c r="EO570">
        <v>0</v>
      </c>
      <c r="EP570">
        <v>0</v>
      </c>
      <c r="EQ570">
        <v>0</v>
      </c>
      <c r="ER570">
        <v>0</v>
      </c>
      <c r="ES570">
        <v>0</v>
      </c>
    </row>
    <row r="571" spans="1:149" x14ac:dyDescent="0.25">
      <c r="A571">
        <v>16</v>
      </c>
      <c r="B571" s="29" t="s">
        <v>1597</v>
      </c>
      <c r="C571" s="29" t="s">
        <v>1330</v>
      </c>
      <c r="D571" s="29" t="s">
        <v>408</v>
      </c>
      <c r="E571" s="29">
        <v>3.9</v>
      </c>
      <c r="F571" s="29">
        <v>6.0020046695596322E-4</v>
      </c>
      <c r="G571" s="29">
        <v>0.15432098765432101</v>
      </c>
      <c r="H571" s="29">
        <v>0</v>
      </c>
      <c r="I571" s="29">
        <v>0.38834951456310679</v>
      </c>
      <c r="J571" s="29">
        <v>0.34674063800277388</v>
      </c>
      <c r="K571" s="29">
        <v>4.1608876560332853E-2</v>
      </c>
      <c r="L571" s="29" t="s">
        <v>441</v>
      </c>
      <c r="M571" s="29">
        <v>6.8027210884353734E-2</v>
      </c>
      <c r="N571" s="29">
        <v>4.7382136934375737E-3</v>
      </c>
      <c r="O571" s="29">
        <v>0</v>
      </c>
      <c r="P571" s="29">
        <v>0.10025062656641601</v>
      </c>
      <c r="Q571" s="29">
        <v>0.20703933747412009</v>
      </c>
      <c r="R571" s="29">
        <v>0.29394473838918278</v>
      </c>
      <c r="S571">
        <v>0.35910224438902738</v>
      </c>
      <c r="T571">
        <v>4.7507055503292567E-2</v>
      </c>
      <c r="U571" t="e">
        <v>#VALUE!</v>
      </c>
      <c r="V571" t="e">
        <v>#VALUE!</v>
      </c>
      <c r="W571">
        <v>0.38281917440424151</v>
      </c>
      <c r="X571">
        <v>0</v>
      </c>
      <c r="Y571">
        <v>0.43987190566251899</v>
      </c>
      <c r="Z571">
        <v>0.99336002379843702</v>
      </c>
      <c r="AA571">
        <v>0.97251772444734774</v>
      </c>
      <c r="AB571">
        <v>0.94719071620932238</v>
      </c>
      <c r="AC571">
        <v>0.8098541525681664</v>
      </c>
      <c r="AD571" t="e">
        <v>#VALUE!</v>
      </c>
      <c r="AE571" t="e">
        <v>#VALUE!</v>
      </c>
      <c r="AF571">
        <v>0</v>
      </c>
      <c r="AG571">
        <v>0</v>
      </c>
      <c r="AH571">
        <v>0</v>
      </c>
      <c r="AI571">
        <v>3.3964008321775312</v>
      </c>
      <c r="AJ571">
        <v>0</v>
      </c>
      <c r="AK571">
        <v>0.29420417769932328</v>
      </c>
      <c r="AL571">
        <v>0.45156920298035669</v>
      </c>
      <c r="AM571">
        <v>-0.15736502528103341</v>
      </c>
      <c r="AN571" t="s">
        <v>442</v>
      </c>
      <c r="AO571">
        <v>6.0964461928510162E-2</v>
      </c>
      <c r="AP571">
        <v>0.01</v>
      </c>
      <c r="AQ571">
        <v>0</v>
      </c>
      <c r="AR571">
        <v>9.0726279688641734E-2</v>
      </c>
      <c r="AS571">
        <v>0.2114034914381534</v>
      </c>
      <c r="AT571">
        <v>0.2454590083456063</v>
      </c>
      <c r="AU571">
        <v>0.42216358839050128</v>
      </c>
      <c r="AV571">
        <v>6.7909454061251665E-2</v>
      </c>
      <c r="AW571" t="e">
        <v>#VALUE!</v>
      </c>
      <c r="AX571" t="e">
        <v>#VALUE!</v>
      </c>
      <c r="AY571">
        <v>0.38281917440424151</v>
      </c>
      <c r="AZ571">
        <v>0</v>
      </c>
      <c r="BA571">
        <v>1.046533765506505</v>
      </c>
      <c r="BB571">
        <v>0</v>
      </c>
      <c r="BC571">
        <v>0</v>
      </c>
      <c r="BD571">
        <v>0</v>
      </c>
      <c r="BE571">
        <v>0</v>
      </c>
      <c r="BF571" t="s">
        <v>409</v>
      </c>
      <c r="BG571" t="s">
        <v>441</v>
      </c>
      <c r="BH571">
        <v>0.32760032760032759</v>
      </c>
      <c r="BI571">
        <v>2.6379656009285642E-3</v>
      </c>
      <c r="BJ571">
        <v>0.16654685682244691</v>
      </c>
      <c r="BK571">
        <v>0.62025263865532465</v>
      </c>
      <c r="BL571">
        <v>-0.45370578183287769</v>
      </c>
      <c r="BM571">
        <v>4.9965322963978362E-2</v>
      </c>
      <c r="BN571">
        <v>0.01</v>
      </c>
      <c r="BO571">
        <v>0</v>
      </c>
      <c r="BP571">
        <v>6.9705248662528405E-2</v>
      </c>
      <c r="BQ571">
        <v>0.2208514043451538</v>
      </c>
      <c r="BR571">
        <v>0.15499868337726269</v>
      </c>
      <c r="BS571">
        <v>0.56292483320748221</v>
      </c>
      <c r="BT571">
        <v>0.13199606457329691</v>
      </c>
      <c r="BU571" t="e">
        <v>#VALUE!</v>
      </c>
      <c r="BV571" t="e">
        <v>#VALUE!</v>
      </c>
      <c r="BW571">
        <v>0.38281917440424151</v>
      </c>
      <c r="BX571">
        <v>0</v>
      </c>
      <c r="BY571">
        <v>0</v>
      </c>
      <c r="BZ571">
        <v>0</v>
      </c>
      <c r="CA571">
        <v>0</v>
      </c>
      <c r="CB571">
        <v>0</v>
      </c>
      <c r="CC571" t="s">
        <v>177</v>
      </c>
      <c r="CD571" t="s">
        <v>441</v>
      </c>
      <c r="CE571">
        <v>1.7982053910197619E-3</v>
      </c>
      <c r="CF571">
        <v>1.381978993919292E-2</v>
      </c>
      <c r="CG571">
        <v>0.39756054726136392</v>
      </c>
      <c r="CH571">
        <v>0.35489832424601298</v>
      </c>
      <c r="CI571">
        <v>4.2662223015350942E-2</v>
      </c>
      <c r="CJ571">
        <v>7.031702610271752E-2</v>
      </c>
      <c r="CK571">
        <v>0.01</v>
      </c>
      <c r="CL571">
        <v>0</v>
      </c>
      <c r="CM571">
        <v>0.1039907235893046</v>
      </c>
      <c r="CN571">
        <v>0.2057038636813579</v>
      </c>
      <c r="CO571">
        <v>0.29830437577501701</v>
      </c>
      <c r="CP571">
        <v>0.36930561292942521</v>
      </c>
      <c r="CQ571">
        <v>5.583302526475397E-2</v>
      </c>
      <c r="CR571" t="e">
        <v>#VALUE!</v>
      </c>
      <c r="CS571" t="e">
        <v>#VALUE!</v>
      </c>
      <c r="CT571">
        <v>0.38281917440424151</v>
      </c>
      <c r="CU571">
        <v>0</v>
      </c>
      <c r="CV571">
        <v>0</v>
      </c>
      <c r="CW571">
        <v>0</v>
      </c>
      <c r="CX571">
        <v>0</v>
      </c>
      <c r="CY571">
        <v>0</v>
      </c>
      <c r="CZ571" t="s">
        <v>165</v>
      </c>
      <c r="DA571" t="s">
        <v>442</v>
      </c>
      <c r="DB571">
        <v>3.106554830692761E-2</v>
      </c>
      <c r="DC571">
        <v>3.6889479120554821E-3</v>
      </c>
      <c r="DD571">
        <v>0.24656159412861339</v>
      </c>
      <c r="DE571">
        <v>0.5088165728118671</v>
      </c>
      <c r="DF571">
        <v>-0.26225497868325381</v>
      </c>
      <c r="DG571">
        <v>5.69662994083487E-2</v>
      </c>
      <c r="DH571">
        <v>0.01</v>
      </c>
      <c r="DI571">
        <v>0</v>
      </c>
      <c r="DJ571">
        <v>8.3974969242408729E-2</v>
      </c>
      <c r="DK571">
        <v>0.21442892977426081</v>
      </c>
      <c r="DL571">
        <v>0.2102263887263783</v>
      </c>
      <c r="DM571">
        <v>0.47733086480992681</v>
      </c>
      <c r="DN571">
        <v>9.4790285296257187E-2</v>
      </c>
      <c r="DO571" t="e">
        <v>#VALUE!</v>
      </c>
      <c r="DP571" t="e">
        <v>#VALUE!</v>
      </c>
      <c r="DQ571">
        <v>0.38281917440424151</v>
      </c>
      <c r="DR571">
        <v>0</v>
      </c>
      <c r="DS571">
        <v>0</v>
      </c>
      <c r="DT571">
        <v>0</v>
      </c>
      <c r="DU571">
        <v>0</v>
      </c>
      <c r="DV571">
        <v>0</v>
      </c>
      <c r="DW571" t="s">
        <v>412</v>
      </c>
      <c r="DX571" t="s">
        <v>442</v>
      </c>
      <c r="DY571">
        <v>3.6021627385082001E-4</v>
      </c>
      <c r="DZ571">
        <v>0.48477797168896641</v>
      </c>
      <c r="EA571">
        <v>0.41448507173002358</v>
      </c>
      <c r="EB571">
        <v>0.34636592983470249</v>
      </c>
      <c r="EC571">
        <v>6.8119141895321089E-2</v>
      </c>
      <c r="ED571">
        <v>7.4161113432009984E-2</v>
      </c>
      <c r="EE571">
        <v>0.01</v>
      </c>
      <c r="EF571">
        <v>0</v>
      </c>
      <c r="EG571">
        <v>0.1127514469777265</v>
      </c>
      <c r="EH571">
        <v>0.20223006174741359</v>
      </c>
      <c r="EI571">
        <v>0.30267502123236018</v>
      </c>
      <c r="EJ571">
        <v>0.36570130878785589</v>
      </c>
      <c r="EK571">
        <v>5.7883369886855669E-2</v>
      </c>
      <c r="EL571" t="e">
        <v>#VALUE!</v>
      </c>
      <c r="EM571" t="e">
        <v>#VALUE!</v>
      </c>
      <c r="EN571">
        <v>0.38281917440424151</v>
      </c>
      <c r="EO571">
        <v>0</v>
      </c>
      <c r="EP571">
        <v>0</v>
      </c>
      <c r="EQ571">
        <v>0</v>
      </c>
      <c r="ER571">
        <v>0</v>
      </c>
      <c r="ES571">
        <v>0</v>
      </c>
    </row>
    <row r="572" spans="1:149" x14ac:dyDescent="0.25">
      <c r="A572">
        <v>16</v>
      </c>
      <c r="B572" s="29" t="s">
        <v>355</v>
      </c>
      <c r="C572" s="29" t="s">
        <v>1333</v>
      </c>
      <c r="D572" s="29" t="s">
        <v>408</v>
      </c>
      <c r="E572" s="29">
        <v>7.3</v>
      </c>
      <c r="F572" s="29">
        <v>6.0020046695596322E-4</v>
      </c>
      <c r="G572" s="29">
        <v>0.15432098765432101</v>
      </c>
      <c r="H572" s="29">
        <v>1</v>
      </c>
      <c r="I572" s="29">
        <v>0.38834951456310679</v>
      </c>
      <c r="J572" s="29">
        <v>0.34674063800277388</v>
      </c>
      <c r="K572" s="29">
        <v>4.1608876560332853E-2</v>
      </c>
      <c r="L572" s="29" t="s">
        <v>441</v>
      </c>
      <c r="M572" s="29">
        <v>0.22675736961451251</v>
      </c>
      <c r="N572" s="29">
        <v>4.1407867494824023E-2</v>
      </c>
      <c r="O572" s="29">
        <v>0</v>
      </c>
      <c r="P572" s="29">
        <v>0.29304029304029311</v>
      </c>
      <c r="Q572" s="29">
        <v>0.29949086552860132</v>
      </c>
      <c r="R572" s="29">
        <v>0.29394473838918278</v>
      </c>
      <c r="S572">
        <v>0.35910224438902738</v>
      </c>
      <c r="T572">
        <v>4.7507055503292567E-2</v>
      </c>
      <c r="U572" t="e">
        <v>#VALUE!</v>
      </c>
      <c r="V572" t="e">
        <v>#VALUE!</v>
      </c>
      <c r="W572">
        <v>0</v>
      </c>
      <c r="X572">
        <v>3.8702770902042112E-2</v>
      </c>
      <c r="Y572">
        <v>1.4662396855417299</v>
      </c>
      <c r="Z572">
        <v>2.903667761872355</v>
      </c>
      <c r="AA572">
        <v>1.4067866454269811</v>
      </c>
      <c r="AB572">
        <v>0.94719071620932238</v>
      </c>
      <c r="AC572">
        <v>0.8098541525681664</v>
      </c>
      <c r="AD572" t="e">
        <v>#VALUE!</v>
      </c>
      <c r="AE572" t="e">
        <v>#VALUE!</v>
      </c>
      <c r="AF572">
        <v>4.2918064793322266</v>
      </c>
      <c r="AG572">
        <v>7.9912872006852639E-2</v>
      </c>
      <c r="AH572">
        <v>4.451632223345932</v>
      </c>
      <c r="AI572">
        <v>3.3964008321775312</v>
      </c>
      <c r="AJ572">
        <v>1</v>
      </c>
      <c r="AK572">
        <v>0.29420417769932328</v>
      </c>
      <c r="AL572">
        <v>0.45156920298035669</v>
      </c>
      <c r="AM572">
        <v>-0.15736502528103341</v>
      </c>
      <c r="AN572" t="s">
        <v>442</v>
      </c>
      <c r="AO572">
        <v>0.20321487309503389</v>
      </c>
      <c r="AP572">
        <v>0.01</v>
      </c>
      <c r="AQ572">
        <v>0</v>
      </c>
      <c r="AR572">
        <v>0.26519989447449133</v>
      </c>
      <c r="AS572">
        <v>0.3058037926463853</v>
      </c>
      <c r="AT572">
        <v>0.2454590083456063</v>
      </c>
      <c r="AU572">
        <v>0.42216358839050128</v>
      </c>
      <c r="AV572">
        <v>6.7909454061251665E-2</v>
      </c>
      <c r="AW572" t="e">
        <v>#VALUE!</v>
      </c>
      <c r="AX572" t="e">
        <v>#VALUE!</v>
      </c>
      <c r="AY572">
        <v>0</v>
      </c>
      <c r="AZ572">
        <v>3.8702770902042112E-2</v>
      </c>
      <c r="BA572">
        <v>1.046533765506505</v>
      </c>
      <c r="BB572">
        <v>3.878734806401948</v>
      </c>
      <c r="BC572">
        <v>7.0196600116186628E-2</v>
      </c>
      <c r="BD572">
        <v>4.0191280066343218</v>
      </c>
      <c r="BE572">
        <v>1</v>
      </c>
      <c r="BF572" t="s">
        <v>409</v>
      </c>
      <c r="BG572" t="s">
        <v>441</v>
      </c>
      <c r="BH572">
        <v>0.32760032760032759</v>
      </c>
      <c r="BI572">
        <v>2.6379656009285642E-3</v>
      </c>
      <c r="BJ572">
        <v>0.16654685682244691</v>
      </c>
      <c r="BK572">
        <v>0.62025263865532465</v>
      </c>
      <c r="BL572">
        <v>-0.45370578183287769</v>
      </c>
      <c r="BM572">
        <v>0.16655107654659451</v>
      </c>
      <c r="BN572">
        <v>0.01</v>
      </c>
      <c r="BO572">
        <v>0</v>
      </c>
      <c r="BP572">
        <v>0.20375380378277541</v>
      </c>
      <c r="BQ572">
        <v>0.3194705849017947</v>
      </c>
      <c r="BR572">
        <v>0.15499868337726269</v>
      </c>
      <c r="BS572">
        <v>0.56292483320748221</v>
      </c>
      <c r="BT572">
        <v>0.13199606457329691</v>
      </c>
      <c r="BU572" t="e">
        <v>#VALUE!</v>
      </c>
      <c r="BV572" t="e">
        <v>#VALUE!</v>
      </c>
      <c r="BW572">
        <v>0</v>
      </c>
      <c r="BX572">
        <v>3.8702770902042112E-2</v>
      </c>
      <c r="BY572">
        <v>3.406950434360851</v>
      </c>
      <c r="BZ572">
        <v>5.909928811703595E-2</v>
      </c>
      <c r="CA572">
        <v>3.525149010594923</v>
      </c>
      <c r="CB572">
        <v>1</v>
      </c>
      <c r="CC572" t="s">
        <v>177</v>
      </c>
      <c r="CD572" t="s">
        <v>441</v>
      </c>
      <c r="CE572">
        <v>1.7982053910197619E-3</v>
      </c>
      <c r="CF572">
        <v>1.381978993919292E-2</v>
      </c>
      <c r="CG572">
        <v>0.39756054726136392</v>
      </c>
      <c r="CH572">
        <v>0.35489832424601298</v>
      </c>
      <c r="CI572">
        <v>4.2662223015350942E-2</v>
      </c>
      <c r="CJ572">
        <v>0.23439008700905839</v>
      </c>
      <c r="CK572">
        <v>0.01</v>
      </c>
      <c r="CL572">
        <v>0</v>
      </c>
      <c r="CM572">
        <v>0.30397288433796738</v>
      </c>
      <c r="CN572">
        <v>0.29755904809253031</v>
      </c>
      <c r="CO572">
        <v>0.29830437577501701</v>
      </c>
      <c r="CP572">
        <v>0.36930561292942521</v>
      </c>
      <c r="CQ572">
        <v>5.583302526475397E-2</v>
      </c>
      <c r="CR572" t="e">
        <v>#VALUE!</v>
      </c>
      <c r="CS572" t="e">
        <v>#VALUE!</v>
      </c>
      <c r="CT572">
        <v>0</v>
      </c>
      <c r="CU572">
        <v>3.8702770902042112E-2</v>
      </c>
      <c r="CV572">
        <v>4.2120199575457651</v>
      </c>
      <c r="CW572">
        <v>7.8036133441391486E-2</v>
      </c>
      <c r="CX572">
        <v>4.3680922244285476</v>
      </c>
      <c r="CY572">
        <v>1</v>
      </c>
      <c r="CZ572" t="s">
        <v>165</v>
      </c>
      <c r="DA572" t="s">
        <v>442</v>
      </c>
      <c r="DB572">
        <v>3.106554830692761E-2</v>
      </c>
      <c r="DC572">
        <v>3.6889479120554821E-3</v>
      </c>
      <c r="DD572">
        <v>0.24656159412861339</v>
      </c>
      <c r="DE572">
        <v>0.5088165728118671</v>
      </c>
      <c r="DF572">
        <v>-0.26225497868325381</v>
      </c>
      <c r="DG572">
        <v>0.18988766469449569</v>
      </c>
      <c r="DH572">
        <v>0.01</v>
      </c>
      <c r="DI572">
        <v>0</v>
      </c>
      <c r="DJ572">
        <v>0.24546529470857939</v>
      </c>
      <c r="DK572">
        <v>0.31018021288100611</v>
      </c>
      <c r="DL572">
        <v>0.2102263887263783</v>
      </c>
      <c r="DM572">
        <v>0.47733086480992681</v>
      </c>
      <c r="DN572">
        <v>9.4790285296257187E-2</v>
      </c>
      <c r="DO572" t="e">
        <v>#VALUE!</v>
      </c>
      <c r="DP572" t="e">
        <v>#VALUE!</v>
      </c>
      <c r="DQ572">
        <v>0</v>
      </c>
      <c r="DR572">
        <v>3.8702770902042112E-2</v>
      </c>
      <c r="DS572">
        <v>3.7132859252476731</v>
      </c>
      <c r="DT572">
        <v>6.6304911533675764E-2</v>
      </c>
      <c r="DU572">
        <v>3.8458957483150251</v>
      </c>
      <c r="DV572">
        <v>1</v>
      </c>
      <c r="DW572" t="s">
        <v>412</v>
      </c>
      <c r="DX572" t="s">
        <v>442</v>
      </c>
      <c r="DY572">
        <v>3.6021627385082001E-4</v>
      </c>
      <c r="DZ572">
        <v>0.48477797168896641</v>
      </c>
      <c r="EA572">
        <v>0.41448507173002358</v>
      </c>
      <c r="EB572">
        <v>0.34636592983470249</v>
      </c>
      <c r="EC572">
        <v>6.8119141895321089E-2</v>
      </c>
      <c r="ED572">
        <v>0.24720371144003331</v>
      </c>
      <c r="EE572">
        <v>0.01</v>
      </c>
      <c r="EF572">
        <v>0</v>
      </c>
      <c r="EG572">
        <v>0.32958115270412369</v>
      </c>
      <c r="EH572">
        <v>0.29253405158430879</v>
      </c>
      <c r="EI572">
        <v>0.30267502123236018</v>
      </c>
      <c r="EJ572">
        <v>0.36570130878785589</v>
      </c>
      <c r="EK572">
        <v>5.7883369886855669E-2</v>
      </c>
      <c r="EL572" t="e">
        <v>#VALUE!</v>
      </c>
      <c r="EM572" t="e">
        <v>#VALUE!</v>
      </c>
      <c r="EN572">
        <v>0</v>
      </c>
      <c r="EO572">
        <v>3.8702770902042112E-2</v>
      </c>
      <c r="EP572">
        <v>4.3623085267646733</v>
      </c>
      <c r="EQ572">
        <v>8.1571221166558655E-2</v>
      </c>
      <c r="ER572">
        <v>4.5254509690977907</v>
      </c>
      <c r="ES572">
        <v>19.2531025956905</v>
      </c>
    </row>
    <row r="573" spans="1:149" x14ac:dyDescent="0.25">
      <c r="A573">
        <v>16</v>
      </c>
      <c r="B573" s="29" t="s">
        <v>832</v>
      </c>
      <c r="C573" s="29" t="s">
        <v>1333</v>
      </c>
      <c r="D573" s="29" t="s">
        <v>408</v>
      </c>
      <c r="E573" s="29">
        <v>5.8</v>
      </c>
      <c r="F573" s="29">
        <v>6.0020046695596322E-4</v>
      </c>
      <c r="G573" s="29">
        <v>0.15432098765432101</v>
      </c>
      <c r="H573" s="29">
        <v>1</v>
      </c>
      <c r="I573" s="29">
        <v>0.38834951456310679</v>
      </c>
      <c r="J573" s="29">
        <v>0.34674063800277388</v>
      </c>
      <c r="K573" s="29">
        <v>4.1608876560332853E-2</v>
      </c>
      <c r="L573" s="29" t="s">
        <v>441</v>
      </c>
      <c r="M573" s="29">
        <v>0.19047619047619049</v>
      </c>
      <c r="N573" s="29">
        <v>2.645502645502645E-2</v>
      </c>
      <c r="O573" s="29">
        <v>0</v>
      </c>
      <c r="P573" s="29">
        <v>0.2116402116402116</v>
      </c>
      <c r="Q573" s="29">
        <v>0.1360544217687075</v>
      </c>
      <c r="R573" s="29">
        <v>0.29394473838918278</v>
      </c>
      <c r="S573">
        <v>0.35910224438902738</v>
      </c>
      <c r="T573">
        <v>4.7507055503292567E-2</v>
      </c>
      <c r="U573" t="e">
        <v>#VALUE!</v>
      </c>
      <c r="V573" t="e">
        <v>#VALUE!</v>
      </c>
      <c r="W573">
        <v>0</v>
      </c>
      <c r="X573">
        <v>3.4871588445393287E-2</v>
      </c>
      <c r="Y573">
        <v>1.231641335855054</v>
      </c>
      <c r="Z573">
        <v>2.0970933835744781</v>
      </c>
      <c r="AA573">
        <v>0.63908307606539982</v>
      </c>
      <c r="AB573">
        <v>0.94719071620932238</v>
      </c>
      <c r="AC573">
        <v>0.8098541525681664</v>
      </c>
      <c r="AD573" t="e">
        <v>#VALUE!</v>
      </c>
      <c r="AE573" t="e">
        <v>#VALUE!</v>
      </c>
      <c r="AF573">
        <v>3.9472102130879811</v>
      </c>
      <c r="AG573">
        <v>7.18072786322555E-2</v>
      </c>
      <c r="AH573">
        <v>4.0908247703524916</v>
      </c>
      <c r="AI573">
        <v>3.3964008321775312</v>
      </c>
      <c r="AJ573">
        <v>1</v>
      </c>
      <c r="AK573">
        <v>0.29420417769932328</v>
      </c>
      <c r="AL573">
        <v>0.45156920298035669</v>
      </c>
      <c r="AM573">
        <v>-0.15736502528103341</v>
      </c>
      <c r="AN573" t="s">
        <v>442</v>
      </c>
      <c r="AO573">
        <v>0.17070049339982851</v>
      </c>
      <c r="AP573">
        <v>0.01</v>
      </c>
      <c r="AQ573">
        <v>0</v>
      </c>
      <c r="AR573">
        <v>0.1915332571204659</v>
      </c>
      <c r="AS573">
        <v>0.13892229437364359</v>
      </c>
      <c r="AT573">
        <v>0.2454590083456063</v>
      </c>
      <c r="AU573">
        <v>0.42216358839050128</v>
      </c>
      <c r="AV573">
        <v>6.7909454061251665E-2</v>
      </c>
      <c r="AW573" t="e">
        <v>#VALUE!</v>
      </c>
      <c r="AX573" t="e">
        <v>#VALUE!</v>
      </c>
      <c r="AY573">
        <v>0</v>
      </c>
      <c r="AZ573">
        <v>3.4871588445393287E-2</v>
      </c>
      <c r="BA573">
        <v>1.046533765506505</v>
      </c>
      <c r="BB573">
        <v>3.654382129223289</v>
      </c>
      <c r="BC573">
        <v>6.4919376443590207E-2</v>
      </c>
      <c r="BD573">
        <v>3.784220882110469</v>
      </c>
      <c r="BE573">
        <v>1</v>
      </c>
      <c r="BF573" t="s">
        <v>409</v>
      </c>
      <c r="BG573" t="s">
        <v>441</v>
      </c>
      <c r="BH573">
        <v>0.32760032760032759</v>
      </c>
      <c r="BI573">
        <v>2.6379656009285642E-3</v>
      </c>
      <c r="BJ573">
        <v>0.16654685682244691</v>
      </c>
      <c r="BK573">
        <v>0.62025263865532465</v>
      </c>
      <c r="BL573">
        <v>-0.45370578183287769</v>
      </c>
      <c r="BM573">
        <v>0.1399029042991394</v>
      </c>
      <c r="BN573">
        <v>0.01</v>
      </c>
      <c r="BO573">
        <v>0</v>
      </c>
      <c r="BP573">
        <v>0.1471555249542266</v>
      </c>
      <c r="BQ573">
        <v>0.14513092285538681</v>
      </c>
      <c r="BR573">
        <v>0.15499868337726269</v>
      </c>
      <c r="BS573">
        <v>0.56292483320748221</v>
      </c>
      <c r="BT573">
        <v>0.13199606457329691</v>
      </c>
      <c r="BU573" t="e">
        <v>#VALUE!</v>
      </c>
      <c r="BV573" t="e">
        <v>#VALUE!</v>
      </c>
      <c r="BW573">
        <v>0</v>
      </c>
      <c r="BX573">
        <v>3.4871588445393287E-2</v>
      </c>
      <c r="BY573">
        <v>3.270592033771039</v>
      </c>
      <c r="BZ573">
        <v>5.5891865818362377E-2</v>
      </c>
      <c r="CA573">
        <v>3.382375765407764</v>
      </c>
      <c r="CB573">
        <v>1</v>
      </c>
      <c r="CC573" t="s">
        <v>177</v>
      </c>
      <c r="CD573" t="s">
        <v>441</v>
      </c>
      <c r="CE573">
        <v>1.7982053910197619E-3</v>
      </c>
      <c r="CF573">
        <v>1.381978993919292E-2</v>
      </c>
      <c r="CG573">
        <v>0.39756054726136392</v>
      </c>
      <c r="CH573">
        <v>0.35489832424601298</v>
      </c>
      <c r="CI573">
        <v>4.2662223015350942E-2</v>
      </c>
      <c r="CJ573">
        <v>0.1968876730876091</v>
      </c>
      <c r="CK573">
        <v>0.01</v>
      </c>
      <c r="CL573">
        <v>0</v>
      </c>
      <c r="CM573">
        <v>0.21953597202186531</v>
      </c>
      <c r="CN573">
        <v>0.13517682470489231</v>
      </c>
      <c r="CO573">
        <v>0.29830437577501701</v>
      </c>
      <c r="CP573">
        <v>0.36930561292942521</v>
      </c>
      <c r="CQ573">
        <v>5.583302526475397E-2</v>
      </c>
      <c r="CR573" t="e">
        <v>#VALUE!</v>
      </c>
      <c r="CS573" t="e">
        <v>#VALUE!</v>
      </c>
      <c r="CT573">
        <v>0</v>
      </c>
      <c r="CU573">
        <v>3.4871588445393287E-2</v>
      </c>
      <c r="CV573">
        <v>3.9259170094645528</v>
      </c>
      <c r="CW573">
        <v>7.1306419896625214E-2</v>
      </c>
      <c r="CX573">
        <v>4.0685298492578026</v>
      </c>
      <c r="CY573">
        <v>1</v>
      </c>
      <c r="CZ573" t="s">
        <v>165</v>
      </c>
      <c r="DA573" t="s">
        <v>442</v>
      </c>
      <c r="DB573">
        <v>3.106554830692761E-2</v>
      </c>
      <c r="DC573">
        <v>3.6889479120554821E-3</v>
      </c>
      <c r="DD573">
        <v>0.24656159412861339</v>
      </c>
      <c r="DE573">
        <v>0.5088165728118671</v>
      </c>
      <c r="DF573">
        <v>-0.26225497868325381</v>
      </c>
      <c r="DG573">
        <v>0.15950563834337639</v>
      </c>
      <c r="DH573">
        <v>0.01</v>
      </c>
      <c r="DI573">
        <v>0</v>
      </c>
      <c r="DJ573">
        <v>0.17728049062286291</v>
      </c>
      <c r="DK573">
        <v>0.14091043956594279</v>
      </c>
      <c r="DL573">
        <v>0.2102263887263783</v>
      </c>
      <c r="DM573">
        <v>0.47733086480992681</v>
      </c>
      <c r="DN573">
        <v>9.4790285296257187E-2</v>
      </c>
      <c r="DO573" t="e">
        <v>#VALUE!</v>
      </c>
      <c r="DP573" t="e">
        <v>#VALUE!</v>
      </c>
      <c r="DQ573">
        <v>0</v>
      </c>
      <c r="DR573">
        <v>3.4871588445393287E-2</v>
      </c>
      <c r="DS573">
        <v>3.518428789636693</v>
      </c>
      <c r="DT573">
        <v>6.1721481989834293E-2</v>
      </c>
      <c r="DU573">
        <v>3.641871753616361</v>
      </c>
      <c r="DV573">
        <v>1</v>
      </c>
      <c r="DW573" t="s">
        <v>412</v>
      </c>
      <c r="DX573" t="s">
        <v>442</v>
      </c>
      <c r="DY573">
        <v>3.6021627385082001E-4</v>
      </c>
      <c r="DZ573">
        <v>0.48477797168896641</v>
      </c>
      <c r="EA573">
        <v>0.41448507173002358</v>
      </c>
      <c r="EB573">
        <v>0.34636592983470249</v>
      </c>
      <c r="EC573">
        <v>6.8119141895321089E-2</v>
      </c>
      <c r="ED573">
        <v>0.20765111760962801</v>
      </c>
      <c r="EE573">
        <v>0.01</v>
      </c>
      <c r="EF573">
        <v>0</v>
      </c>
      <c r="EG573">
        <v>0.2380308325085338</v>
      </c>
      <c r="EH573">
        <v>0.13289404057687171</v>
      </c>
      <c r="EI573">
        <v>0.30267502123236018</v>
      </c>
      <c r="EJ573">
        <v>0.36570130878785589</v>
      </c>
      <c r="EK573">
        <v>5.7883369886855669E-2</v>
      </c>
      <c r="EL573" t="e">
        <v>#VALUE!</v>
      </c>
      <c r="EM573" t="e">
        <v>#VALUE!</v>
      </c>
      <c r="EN573">
        <v>0</v>
      </c>
      <c r="EO573">
        <v>3.4871588445393287E-2</v>
      </c>
      <c r="EP573">
        <v>4.0418722431200163</v>
      </c>
      <c r="EQ573">
        <v>7.4033918902669027E-2</v>
      </c>
      <c r="ER573">
        <v>4.1899400809253544</v>
      </c>
      <c r="ES573">
        <v>18.00531473459149</v>
      </c>
    </row>
    <row r="574" spans="1:149" x14ac:dyDescent="0.25">
      <c r="A574">
        <v>16</v>
      </c>
      <c r="B574" s="29" t="s">
        <v>353</v>
      </c>
      <c r="C574" s="29" t="s">
        <v>1333</v>
      </c>
      <c r="D574" s="29" t="s">
        <v>408</v>
      </c>
      <c r="E574" s="29">
        <v>5.3</v>
      </c>
      <c r="F574" s="29">
        <v>6.0020046695596322E-4</v>
      </c>
      <c r="G574" s="29">
        <v>0.15432098765432101</v>
      </c>
      <c r="H574" s="29">
        <v>1</v>
      </c>
      <c r="I574" s="29">
        <v>0.38834951456310679</v>
      </c>
      <c r="J574" s="29">
        <v>0.34674063800277388</v>
      </c>
      <c r="K574" s="29">
        <v>4.1608876560332853E-2</v>
      </c>
      <c r="L574" s="29" t="s">
        <v>441</v>
      </c>
      <c r="M574" s="29">
        <v>0.126984126984127</v>
      </c>
      <c r="N574" s="29">
        <v>1.046572475143904E-2</v>
      </c>
      <c r="O574" s="29">
        <v>0</v>
      </c>
      <c r="P574" s="29">
        <v>0.21994941163532389</v>
      </c>
      <c r="Q574" s="29">
        <v>0.29036004645760738</v>
      </c>
      <c r="R574" s="29">
        <v>0.29394473838918278</v>
      </c>
      <c r="S574">
        <v>0.35910224438902738</v>
      </c>
      <c r="T574">
        <v>4.7507055503292567E-2</v>
      </c>
      <c r="U574" t="e">
        <v>#VALUE!</v>
      </c>
      <c r="V574" t="e">
        <v>#VALUE!</v>
      </c>
      <c r="W574">
        <v>0</v>
      </c>
      <c r="X574">
        <v>0.76002310600523071</v>
      </c>
      <c r="Y574">
        <v>0.82109422390336895</v>
      </c>
      <c r="Z574">
        <v>2.1794273039457628</v>
      </c>
      <c r="AA574">
        <v>1.363896808676158</v>
      </c>
      <c r="AB574">
        <v>0.94719071620932238</v>
      </c>
      <c r="AC574">
        <v>0.8098541525681664</v>
      </c>
      <c r="AD574" t="e">
        <v>#VALUE!</v>
      </c>
      <c r="AE574" t="e">
        <v>#VALUE!</v>
      </c>
      <c r="AF574">
        <v>4.8707283975258404</v>
      </c>
      <c r="AG574">
        <v>9.3530273366602801E-2</v>
      </c>
      <c r="AH574">
        <v>5.0577889442590447</v>
      </c>
      <c r="AI574">
        <v>3.3964008321775312</v>
      </c>
      <c r="AJ574">
        <v>1</v>
      </c>
      <c r="AK574">
        <v>0.29420417769932328</v>
      </c>
      <c r="AL574">
        <v>0.45156920298035669</v>
      </c>
      <c r="AM574">
        <v>-0.15736502528103341</v>
      </c>
      <c r="AN574" t="s">
        <v>442</v>
      </c>
      <c r="AO574">
        <v>0.11380032893321899</v>
      </c>
      <c r="AP574">
        <v>0.01</v>
      </c>
      <c r="AQ574">
        <v>0</v>
      </c>
      <c r="AR574">
        <v>0.19905303857785139</v>
      </c>
      <c r="AS574">
        <v>0.29648050628521511</v>
      </c>
      <c r="AT574">
        <v>0.2454590083456063</v>
      </c>
      <c r="AU574">
        <v>0.42216358839050128</v>
      </c>
      <c r="AV574">
        <v>6.7909454061251665E-2</v>
      </c>
      <c r="AW574" t="e">
        <v>#VALUE!</v>
      </c>
      <c r="AX574" t="e">
        <v>#VALUE!</v>
      </c>
      <c r="AY574">
        <v>0</v>
      </c>
      <c r="AZ574">
        <v>0.76002310600523071</v>
      </c>
      <c r="BA574">
        <v>1.046533765506505</v>
      </c>
      <c r="BB574">
        <v>4.6851854744705017</v>
      </c>
      <c r="BC574">
        <v>8.916593273049514E-2</v>
      </c>
      <c r="BD574">
        <v>4.8635173399314917</v>
      </c>
      <c r="BE574">
        <v>1</v>
      </c>
      <c r="BF574" t="s">
        <v>409</v>
      </c>
      <c r="BG574" t="s">
        <v>441</v>
      </c>
      <c r="BH574">
        <v>0.32760032760032759</v>
      </c>
      <c r="BI574">
        <v>2.6379656009285642E-3</v>
      </c>
      <c r="BJ574">
        <v>0.16654685682244691</v>
      </c>
      <c r="BK574">
        <v>0.62025263865532465</v>
      </c>
      <c r="BL574">
        <v>-0.45370578183287769</v>
      </c>
      <c r="BM574">
        <v>9.3268602866092939E-2</v>
      </c>
      <c r="BN574">
        <v>0.01</v>
      </c>
      <c r="BO574">
        <v>0</v>
      </c>
      <c r="BP574">
        <v>0.15293299360139029</v>
      </c>
      <c r="BQ574">
        <v>0.30973062804503271</v>
      </c>
      <c r="BR574">
        <v>0.15499868337726269</v>
      </c>
      <c r="BS574">
        <v>0.56292483320748221</v>
      </c>
      <c r="BT574">
        <v>0.13199606457329691</v>
      </c>
      <c r="BU574" t="e">
        <v>#VALUE!</v>
      </c>
      <c r="BV574" t="e">
        <v>#VALUE!</v>
      </c>
      <c r="BW574">
        <v>0</v>
      </c>
      <c r="BX574">
        <v>0.76002310600523071</v>
      </c>
      <c r="BY574">
        <v>4.3404562624773266</v>
      </c>
      <c r="BZ574">
        <v>8.1057212205991686E-2</v>
      </c>
      <c r="CA574">
        <v>4.5025706868893103</v>
      </c>
      <c r="CB574">
        <v>1</v>
      </c>
      <c r="CC574" t="s">
        <v>177</v>
      </c>
      <c r="CD574" t="s">
        <v>441</v>
      </c>
      <c r="CE574">
        <v>1.7982053910197619E-3</v>
      </c>
      <c r="CF574">
        <v>1.381978993919292E-2</v>
      </c>
      <c r="CG574">
        <v>0.39756054726136392</v>
      </c>
      <c r="CH574">
        <v>0.35489832424601298</v>
      </c>
      <c r="CI574">
        <v>4.2662223015350942E-2</v>
      </c>
      <c r="CJ574">
        <v>0.1312584487250727</v>
      </c>
      <c r="CK574">
        <v>0.01</v>
      </c>
      <c r="CL574">
        <v>0</v>
      </c>
      <c r="CM574">
        <v>0.22815516722826651</v>
      </c>
      <c r="CN574">
        <v>0.2884871258945873</v>
      </c>
      <c r="CO574">
        <v>0.29830437577501701</v>
      </c>
      <c r="CP574">
        <v>0.36930561292942521</v>
      </c>
      <c r="CQ574">
        <v>5.583302526475397E-2</v>
      </c>
      <c r="CR574" t="e">
        <v>#VALUE!</v>
      </c>
      <c r="CS574" t="e">
        <v>#VALUE!</v>
      </c>
      <c r="CT574">
        <v>0</v>
      </c>
      <c r="CU574">
        <v>0.76002310600523071</v>
      </c>
      <c r="CV574">
        <v>4.9206212072010542</v>
      </c>
      <c r="CW574">
        <v>9.4703852035783201E-2</v>
      </c>
      <c r="CX574">
        <v>5.1100289112726207</v>
      </c>
      <c r="CY574">
        <v>1</v>
      </c>
      <c r="CZ574" t="s">
        <v>165</v>
      </c>
      <c r="DA574" t="s">
        <v>442</v>
      </c>
      <c r="DB574">
        <v>3.106554830692761E-2</v>
      </c>
      <c r="DC574">
        <v>3.6889479120554821E-3</v>
      </c>
      <c r="DD574">
        <v>0.24656159412861339</v>
      </c>
      <c r="DE574">
        <v>0.5088165728118671</v>
      </c>
      <c r="DF574">
        <v>-0.26225497868325381</v>
      </c>
      <c r="DG574">
        <v>0.1063370922289176</v>
      </c>
      <c r="DH574">
        <v>0.01</v>
      </c>
      <c r="DI574">
        <v>0</v>
      </c>
      <c r="DJ574">
        <v>0.18424069464269821</v>
      </c>
      <c r="DK574">
        <v>0.30072349907365842</v>
      </c>
      <c r="DL574">
        <v>0.2102263887263783</v>
      </c>
      <c r="DM574">
        <v>0.47733086480992681</v>
      </c>
      <c r="DN574">
        <v>9.4790285296257187E-2</v>
      </c>
      <c r="DO574" t="e">
        <v>#VALUE!</v>
      </c>
      <c r="DP574" t="e">
        <v>#VALUE!</v>
      </c>
      <c r="DQ574">
        <v>0</v>
      </c>
      <c r="DR574">
        <v>0.76002310600523071</v>
      </c>
      <c r="DS574">
        <v>4.5639566467358632</v>
      </c>
      <c r="DT574">
        <v>8.6314388244520979E-2</v>
      </c>
      <c r="DU574">
        <v>4.7365854232249056</v>
      </c>
      <c r="DV574">
        <v>1</v>
      </c>
      <c r="DW574" t="s">
        <v>412</v>
      </c>
      <c r="DX574" t="s">
        <v>442</v>
      </c>
      <c r="DY574">
        <v>3.6021627385082001E-4</v>
      </c>
      <c r="DZ574">
        <v>0.48477797168896641</v>
      </c>
      <c r="EA574">
        <v>0.41448507173002358</v>
      </c>
      <c r="EB574">
        <v>0.34636592983470249</v>
      </c>
      <c r="EC574">
        <v>6.8119141895321089E-2</v>
      </c>
      <c r="ED574">
        <v>0.13843407840641861</v>
      </c>
      <c r="EE574">
        <v>0.01</v>
      </c>
      <c r="EF574">
        <v>0</v>
      </c>
      <c r="EG574">
        <v>0.24737615387722911</v>
      </c>
      <c r="EH574">
        <v>0.28361533049942139</v>
      </c>
      <c r="EI574">
        <v>0.30267502123236018</v>
      </c>
      <c r="EJ574">
        <v>0.36570130878785589</v>
      </c>
      <c r="EK574">
        <v>5.7883369886855669E-2</v>
      </c>
      <c r="EL574" t="e">
        <v>#VALUE!</v>
      </c>
      <c r="EM574" t="e">
        <v>#VALUE!</v>
      </c>
      <c r="EN574">
        <v>0</v>
      </c>
      <c r="EO574">
        <v>0.76002310600523071</v>
      </c>
      <c r="EP574">
        <v>5.0234047564071806</v>
      </c>
      <c r="EQ574">
        <v>9.7121526680209708E-2</v>
      </c>
      <c r="ER574">
        <v>5.2176478097676</v>
      </c>
      <c r="ES574">
        <v>22.888561665008911</v>
      </c>
    </row>
    <row r="575" spans="1:149" x14ac:dyDescent="0.25">
      <c r="A575">
        <v>16</v>
      </c>
      <c r="B575" s="29" t="s">
        <v>1598</v>
      </c>
      <c r="C575" s="29" t="s">
        <v>1333</v>
      </c>
      <c r="D575" s="29" t="s">
        <v>408</v>
      </c>
      <c r="E575" s="29">
        <v>5.4</v>
      </c>
      <c r="F575" s="29">
        <v>6.0020046695596322E-4</v>
      </c>
      <c r="G575" s="29">
        <v>0.15432098765432101</v>
      </c>
      <c r="H575" s="29">
        <v>0</v>
      </c>
      <c r="I575" s="29">
        <v>0.38834951456310679</v>
      </c>
      <c r="J575" s="29">
        <v>0.34674063800277388</v>
      </c>
      <c r="K575" s="29">
        <v>4.1608876560332853E-2</v>
      </c>
      <c r="L575" s="29" t="s">
        <v>441</v>
      </c>
      <c r="M575" s="29" t="e">
        <v>#N/A</v>
      </c>
      <c r="N575" s="29" t="e">
        <v>#N/A</v>
      </c>
      <c r="O575" s="29" t="e">
        <v>#N/A</v>
      </c>
      <c r="P575" s="29" t="e">
        <v>#N/A</v>
      </c>
      <c r="Q575" s="29" t="e">
        <v>#N/A</v>
      </c>
      <c r="R575" s="29">
        <v>0.29394473838918278</v>
      </c>
      <c r="S575">
        <v>0.35910224438902738</v>
      </c>
      <c r="T575">
        <v>4.7507055503292567E-2</v>
      </c>
      <c r="U575" t="e">
        <v>#VALUE!</v>
      </c>
      <c r="V575" t="e">
        <v>#VALUE!</v>
      </c>
      <c r="W575">
        <v>0</v>
      </c>
      <c r="X575">
        <v>0.27591253883623362</v>
      </c>
      <c r="Y575" t="e">
        <v>#N/A</v>
      </c>
      <c r="Z575" t="e">
        <v>#N/A</v>
      </c>
      <c r="AA575" t="e">
        <v>#N/A</v>
      </c>
      <c r="AB575">
        <v>0.94719071620932238</v>
      </c>
      <c r="AC575">
        <v>0.8098541525681664</v>
      </c>
      <c r="AD575" t="e">
        <v>#VALUE!</v>
      </c>
      <c r="AE575" t="e">
        <v>#VALUE!</v>
      </c>
      <c r="AF575">
        <v>0</v>
      </c>
      <c r="AG575">
        <v>0</v>
      </c>
      <c r="AH575">
        <v>0</v>
      </c>
      <c r="AI575">
        <v>3.3964008321775312</v>
      </c>
      <c r="AJ575">
        <v>0</v>
      </c>
      <c r="AK575">
        <v>0.29420417769932328</v>
      </c>
      <c r="AL575">
        <v>0.45156920298035669</v>
      </c>
      <c r="AM575">
        <v>-0.15736502528103341</v>
      </c>
      <c r="AN575" t="s">
        <v>442</v>
      </c>
      <c r="AO575" t="e">
        <v>#N/A</v>
      </c>
      <c r="AP575" t="e">
        <v>#N/A</v>
      </c>
      <c r="AQ575" t="e">
        <v>#N/A</v>
      </c>
      <c r="AR575" t="e">
        <v>#N/A</v>
      </c>
      <c r="AS575" t="e">
        <v>#N/A</v>
      </c>
      <c r="AT575">
        <v>0.2454590083456063</v>
      </c>
      <c r="AU575">
        <v>0.42216358839050128</v>
      </c>
      <c r="AV575">
        <v>6.7909454061251665E-2</v>
      </c>
      <c r="AW575" t="e">
        <v>#VALUE!</v>
      </c>
      <c r="AX575" t="e">
        <v>#VALUE!</v>
      </c>
      <c r="AY575">
        <v>0</v>
      </c>
      <c r="AZ575">
        <v>0.27591253883623362</v>
      </c>
      <c r="BA575">
        <v>1.046533765506505</v>
      </c>
      <c r="BB575">
        <v>0</v>
      </c>
      <c r="BC575">
        <v>0</v>
      </c>
      <c r="BD575">
        <v>0</v>
      </c>
      <c r="BE575">
        <v>0</v>
      </c>
      <c r="BF575" t="s">
        <v>409</v>
      </c>
      <c r="BG575" t="s">
        <v>441</v>
      </c>
      <c r="BH575">
        <v>0.32760032760032759</v>
      </c>
      <c r="BI575">
        <v>2.6379656009285642E-3</v>
      </c>
      <c r="BJ575">
        <v>0.16654685682244691</v>
      </c>
      <c r="BK575">
        <v>0.62025263865532465</v>
      </c>
      <c r="BL575">
        <v>-0.45370578183287769</v>
      </c>
      <c r="BM575" t="e">
        <v>#N/A</v>
      </c>
      <c r="BN575" t="e">
        <v>#N/A</v>
      </c>
      <c r="BO575" t="e">
        <v>#N/A</v>
      </c>
      <c r="BP575" t="e">
        <v>#N/A</v>
      </c>
      <c r="BQ575" t="e">
        <v>#N/A</v>
      </c>
      <c r="BR575">
        <v>0.15499868337726269</v>
      </c>
      <c r="BS575">
        <v>0.56292483320748221</v>
      </c>
      <c r="BT575">
        <v>0.13199606457329691</v>
      </c>
      <c r="BU575" t="e">
        <v>#VALUE!</v>
      </c>
      <c r="BV575" t="e">
        <v>#VALUE!</v>
      </c>
      <c r="BW575">
        <v>0</v>
      </c>
      <c r="BX575">
        <v>0.27591253883623362</v>
      </c>
      <c r="BY575">
        <v>0</v>
      </c>
      <c r="BZ575">
        <v>0</v>
      </c>
      <c r="CA575">
        <v>0</v>
      </c>
      <c r="CB575">
        <v>0</v>
      </c>
      <c r="CC575" t="s">
        <v>177</v>
      </c>
      <c r="CD575" t="s">
        <v>441</v>
      </c>
      <c r="CE575">
        <v>1.7982053910197619E-3</v>
      </c>
      <c r="CF575">
        <v>1.381978993919292E-2</v>
      </c>
      <c r="CG575">
        <v>0.39756054726136392</v>
      </c>
      <c r="CH575">
        <v>0.35489832424601298</v>
      </c>
      <c r="CI575">
        <v>4.2662223015350942E-2</v>
      </c>
      <c r="CJ575" t="e">
        <v>#N/A</v>
      </c>
      <c r="CK575" t="e">
        <v>#N/A</v>
      </c>
      <c r="CL575" t="e">
        <v>#N/A</v>
      </c>
      <c r="CM575" t="e">
        <v>#N/A</v>
      </c>
      <c r="CN575" t="e">
        <v>#N/A</v>
      </c>
      <c r="CO575">
        <v>0.29830437577501701</v>
      </c>
      <c r="CP575">
        <v>0.36930561292942521</v>
      </c>
      <c r="CQ575">
        <v>5.583302526475397E-2</v>
      </c>
      <c r="CR575" t="e">
        <v>#VALUE!</v>
      </c>
      <c r="CS575" t="e">
        <v>#VALUE!</v>
      </c>
      <c r="CT575">
        <v>0</v>
      </c>
      <c r="CU575">
        <v>0.27591253883623362</v>
      </c>
      <c r="CV575">
        <v>0</v>
      </c>
      <c r="CW575">
        <v>0</v>
      </c>
      <c r="CX575">
        <v>0</v>
      </c>
      <c r="CY575">
        <v>0</v>
      </c>
      <c r="CZ575" t="s">
        <v>165</v>
      </c>
      <c r="DA575" t="s">
        <v>442</v>
      </c>
      <c r="DB575">
        <v>3.106554830692761E-2</v>
      </c>
      <c r="DC575">
        <v>3.6889479120554821E-3</v>
      </c>
      <c r="DD575">
        <v>0.24656159412861339</v>
      </c>
      <c r="DE575">
        <v>0.5088165728118671</v>
      </c>
      <c r="DF575">
        <v>-0.26225497868325381</v>
      </c>
      <c r="DG575" t="e">
        <v>#N/A</v>
      </c>
      <c r="DH575" t="e">
        <v>#N/A</v>
      </c>
      <c r="DI575" t="e">
        <v>#N/A</v>
      </c>
      <c r="DJ575" t="e">
        <v>#N/A</v>
      </c>
      <c r="DK575" t="e">
        <v>#N/A</v>
      </c>
      <c r="DL575">
        <v>0.2102263887263783</v>
      </c>
      <c r="DM575">
        <v>0.47733086480992681</v>
      </c>
      <c r="DN575">
        <v>9.4790285296257187E-2</v>
      </c>
      <c r="DO575" t="e">
        <v>#VALUE!</v>
      </c>
      <c r="DP575" t="e">
        <v>#VALUE!</v>
      </c>
      <c r="DQ575">
        <v>0</v>
      </c>
      <c r="DR575">
        <v>0.27591253883623362</v>
      </c>
      <c r="DS575">
        <v>0</v>
      </c>
      <c r="DT575">
        <v>0</v>
      </c>
      <c r="DU575">
        <v>0</v>
      </c>
      <c r="DV575">
        <v>0</v>
      </c>
      <c r="DW575" t="s">
        <v>412</v>
      </c>
      <c r="DX575" t="s">
        <v>442</v>
      </c>
      <c r="DY575">
        <v>3.6021627385082001E-4</v>
      </c>
      <c r="DZ575">
        <v>0.48477797168896641</v>
      </c>
      <c r="EA575">
        <v>0.41448507173002358</v>
      </c>
      <c r="EB575">
        <v>0.34636592983470249</v>
      </c>
      <c r="EC575">
        <v>6.8119141895321089E-2</v>
      </c>
      <c r="ED575" t="e">
        <v>#N/A</v>
      </c>
      <c r="EE575" t="e">
        <v>#N/A</v>
      </c>
      <c r="EF575" t="e">
        <v>#N/A</v>
      </c>
      <c r="EG575" t="e">
        <v>#N/A</v>
      </c>
      <c r="EH575" t="e">
        <v>#N/A</v>
      </c>
      <c r="EI575">
        <v>0.30267502123236018</v>
      </c>
      <c r="EJ575">
        <v>0.36570130878785589</v>
      </c>
      <c r="EK575">
        <v>5.7883369886855669E-2</v>
      </c>
      <c r="EL575" t="e">
        <v>#VALUE!</v>
      </c>
      <c r="EM575" t="e">
        <v>#VALUE!</v>
      </c>
      <c r="EN575">
        <v>0</v>
      </c>
      <c r="EO575">
        <v>0.27591253883623362</v>
      </c>
      <c r="EP575">
        <v>0</v>
      </c>
      <c r="EQ575">
        <v>0</v>
      </c>
      <c r="ER575">
        <v>0</v>
      </c>
      <c r="ES575">
        <v>0</v>
      </c>
    </row>
    <row r="576" spans="1:149" x14ac:dyDescent="0.25">
      <c r="A576">
        <v>16</v>
      </c>
      <c r="B576" s="29" t="s">
        <v>356</v>
      </c>
      <c r="C576" s="29" t="s">
        <v>1333</v>
      </c>
      <c r="D576" s="29" t="s">
        <v>408</v>
      </c>
      <c r="E576" s="29">
        <v>5</v>
      </c>
      <c r="F576" s="29">
        <v>6.0020046695596322E-4</v>
      </c>
      <c r="G576" s="29">
        <v>0.15432098765432101</v>
      </c>
      <c r="H576" s="29">
        <v>1</v>
      </c>
      <c r="I576" s="29">
        <v>0.38834951456310679</v>
      </c>
      <c r="J576" s="29">
        <v>0.34674063800277388</v>
      </c>
      <c r="K576" s="29">
        <v>4.1608876560332853E-2</v>
      </c>
      <c r="L576" s="29" t="s">
        <v>441</v>
      </c>
      <c r="M576" s="29">
        <v>0.15873015873015869</v>
      </c>
      <c r="N576" s="29">
        <v>1.56128024980484E-2</v>
      </c>
      <c r="O576" s="29">
        <v>0</v>
      </c>
      <c r="P576" s="29">
        <v>0.17316017316017321</v>
      </c>
      <c r="Q576" s="29">
        <v>0.3112356053532524</v>
      </c>
      <c r="R576" s="29">
        <v>0.29394473838918278</v>
      </c>
      <c r="S576">
        <v>0.35910224438902738</v>
      </c>
      <c r="T576">
        <v>4.7507055503292567E-2</v>
      </c>
      <c r="U576" t="e">
        <v>#VALUE!</v>
      </c>
      <c r="V576" t="e">
        <v>#VALUE!</v>
      </c>
      <c r="W576">
        <v>0</v>
      </c>
      <c r="X576">
        <v>0.27591253883623362</v>
      </c>
      <c r="Y576">
        <v>1.026367779879211</v>
      </c>
      <c r="Z576">
        <v>1.715803677470028</v>
      </c>
      <c r="AA576">
        <v>1.4619547491692151</v>
      </c>
      <c r="AB576">
        <v>0.94719071620932238</v>
      </c>
      <c r="AC576">
        <v>0.8098541525681664</v>
      </c>
      <c r="AD576" t="e">
        <v>#VALUE!</v>
      </c>
      <c r="AE576" t="e">
        <v>#VALUE!</v>
      </c>
      <c r="AF576">
        <v>3.9257295363299529</v>
      </c>
      <c r="AG576">
        <v>7.1302010153553155E-2</v>
      </c>
      <c r="AH576">
        <v>4.0683335566370591</v>
      </c>
      <c r="AI576">
        <v>3.3964008321775312</v>
      </c>
      <c r="AJ576">
        <v>1</v>
      </c>
      <c r="AK576">
        <v>0.29420417769932328</v>
      </c>
      <c r="AL576">
        <v>0.45156920298035669</v>
      </c>
      <c r="AM576">
        <v>-0.15736502528103341</v>
      </c>
      <c r="AN576" t="s">
        <v>442</v>
      </c>
      <c r="AO576">
        <v>0.1422504111665237</v>
      </c>
      <c r="AP576">
        <v>0.01</v>
      </c>
      <c r="AQ576">
        <v>0</v>
      </c>
      <c r="AR576">
        <v>0.15670902855310839</v>
      </c>
      <c r="AS576">
        <v>0.3177960982403612</v>
      </c>
      <c r="AT576">
        <v>0.2454590083456063</v>
      </c>
      <c r="AU576">
        <v>0.42216358839050128</v>
      </c>
      <c r="AV576">
        <v>6.7909454061251665E-2</v>
      </c>
      <c r="AW576" t="e">
        <v>#VALUE!</v>
      </c>
      <c r="AX576" t="e">
        <v>#VALUE!</v>
      </c>
      <c r="AY576">
        <v>0</v>
      </c>
      <c r="AZ576">
        <v>0.27591253883623362</v>
      </c>
      <c r="BA576">
        <v>1.046533765506505</v>
      </c>
      <c r="BB576">
        <v>3.7108671292696558</v>
      </c>
      <c r="BC576">
        <v>6.6248016614680855E-2</v>
      </c>
      <c r="BD576">
        <v>3.8433631624990179</v>
      </c>
      <c r="BE576">
        <v>1</v>
      </c>
      <c r="BF576" t="s">
        <v>409</v>
      </c>
      <c r="BG576" t="s">
        <v>441</v>
      </c>
      <c r="BH576">
        <v>0.32760032760032759</v>
      </c>
      <c r="BI576">
        <v>2.6379656009285642E-3</v>
      </c>
      <c r="BJ576">
        <v>0.16654685682244691</v>
      </c>
      <c r="BK576">
        <v>0.62025263865532465</v>
      </c>
      <c r="BL576">
        <v>-0.45370578183287769</v>
      </c>
      <c r="BM576">
        <v>0.11658575358261621</v>
      </c>
      <c r="BN576">
        <v>0.01</v>
      </c>
      <c r="BO576">
        <v>0</v>
      </c>
      <c r="BP576">
        <v>0.1203999749625491</v>
      </c>
      <c r="BQ576">
        <v>0.33199884313323769</v>
      </c>
      <c r="BR576">
        <v>0.15499868337726269</v>
      </c>
      <c r="BS576">
        <v>0.56292483320748221</v>
      </c>
      <c r="BT576">
        <v>0.13199606457329691</v>
      </c>
      <c r="BU576" t="e">
        <v>#VALUE!</v>
      </c>
      <c r="BV576" t="e">
        <v>#VALUE!</v>
      </c>
      <c r="BW576">
        <v>0</v>
      </c>
      <c r="BX576">
        <v>0.27591253883623362</v>
      </c>
      <c r="BY576">
        <v>3.3689536107172202</v>
      </c>
      <c r="BZ576">
        <v>5.8205526831290461E-2</v>
      </c>
      <c r="CA576">
        <v>3.4853646643798011</v>
      </c>
      <c r="CB576">
        <v>1</v>
      </c>
      <c r="CC576" t="s">
        <v>177</v>
      </c>
      <c r="CD576" t="s">
        <v>441</v>
      </c>
      <c r="CE576">
        <v>1.7982053910197619E-3</v>
      </c>
      <c r="CF576">
        <v>1.381978993919292E-2</v>
      </c>
      <c r="CG576">
        <v>0.39756054726136392</v>
      </c>
      <c r="CH576">
        <v>0.35489832424601298</v>
      </c>
      <c r="CI576">
        <v>4.2662223015350942E-2</v>
      </c>
      <c r="CJ576">
        <v>0.16407306090634091</v>
      </c>
      <c r="CK576">
        <v>0.01</v>
      </c>
      <c r="CL576">
        <v>0</v>
      </c>
      <c r="CM576">
        <v>0.17962034074516259</v>
      </c>
      <c r="CN576">
        <v>0.30922803037066882</v>
      </c>
      <c r="CO576">
        <v>0.29830437577501701</v>
      </c>
      <c r="CP576">
        <v>0.36930561292942521</v>
      </c>
      <c r="CQ576">
        <v>5.583302526475397E-2</v>
      </c>
      <c r="CR576" t="e">
        <v>#VALUE!</v>
      </c>
      <c r="CS576" t="e">
        <v>#VALUE!</v>
      </c>
      <c r="CT576">
        <v>0</v>
      </c>
      <c r="CU576">
        <v>0.27591253883623362</v>
      </c>
      <c r="CV576">
        <v>3.9501277498440079</v>
      </c>
      <c r="CW576">
        <v>7.1875904931830756E-2</v>
      </c>
      <c r="CX576">
        <v>4.0938795597076698</v>
      </c>
      <c r="CY576">
        <v>1</v>
      </c>
      <c r="CZ576" t="s">
        <v>165</v>
      </c>
      <c r="DA576" t="s">
        <v>442</v>
      </c>
      <c r="DB576">
        <v>3.106554830692761E-2</v>
      </c>
      <c r="DC576">
        <v>3.6889479120554821E-3</v>
      </c>
      <c r="DD576">
        <v>0.24656159412861339</v>
      </c>
      <c r="DE576">
        <v>0.5088165728118671</v>
      </c>
      <c r="DF576">
        <v>-0.26225497868325381</v>
      </c>
      <c r="DG576">
        <v>0.13292136528614701</v>
      </c>
      <c r="DH576">
        <v>0.01</v>
      </c>
      <c r="DI576">
        <v>0</v>
      </c>
      <c r="DJ576">
        <v>0.14504767414597869</v>
      </c>
      <c r="DK576">
        <v>0.3223441427979083</v>
      </c>
      <c r="DL576">
        <v>0.2102263887263783</v>
      </c>
      <c r="DM576">
        <v>0.47733086480992681</v>
      </c>
      <c r="DN576">
        <v>9.4790285296257187E-2</v>
      </c>
      <c r="DO576" t="e">
        <v>#VALUE!</v>
      </c>
      <c r="DP576" t="e">
        <v>#VALUE!</v>
      </c>
      <c r="DQ576">
        <v>0</v>
      </c>
      <c r="DR576">
        <v>0.27591253883623362</v>
      </c>
      <c r="DS576">
        <v>3.5894571724696078</v>
      </c>
      <c r="DT576">
        <v>6.3392211610830113E-2</v>
      </c>
      <c r="DU576">
        <v>3.716241595691268</v>
      </c>
      <c r="DV576">
        <v>1</v>
      </c>
      <c r="DW576" t="s">
        <v>412</v>
      </c>
      <c r="DX576" t="s">
        <v>442</v>
      </c>
      <c r="DY576">
        <v>3.6021627385082001E-4</v>
      </c>
      <c r="DZ576">
        <v>0.48477797168896641</v>
      </c>
      <c r="EA576">
        <v>0.41448507173002358</v>
      </c>
      <c r="EB576">
        <v>0.34636592983470249</v>
      </c>
      <c r="EC576">
        <v>6.8119141895321089E-2</v>
      </c>
      <c r="ED576">
        <v>0.1730425980080233</v>
      </c>
      <c r="EE576">
        <v>0.01</v>
      </c>
      <c r="EF576">
        <v>0</v>
      </c>
      <c r="EG576">
        <v>0.194752499325164</v>
      </c>
      <c r="EH576">
        <v>0.30400597517585037</v>
      </c>
      <c r="EI576">
        <v>0.30267502123236018</v>
      </c>
      <c r="EJ576">
        <v>0.36570130878785589</v>
      </c>
      <c r="EK576">
        <v>5.7883369886855669E-2</v>
      </c>
      <c r="EL576" t="e">
        <v>#VALUE!</v>
      </c>
      <c r="EM576" t="e">
        <v>#VALUE!</v>
      </c>
      <c r="EN576">
        <v>0</v>
      </c>
      <c r="EO576">
        <v>0.27591253883623362</v>
      </c>
      <c r="EP576">
        <v>4.0499646117445858</v>
      </c>
      <c r="EQ576">
        <v>7.4224267597456151E-2</v>
      </c>
      <c r="ER576">
        <v>4.1984131469394983</v>
      </c>
      <c r="ES576">
        <v>18.18092152146399</v>
      </c>
    </row>
    <row r="577" spans="1:149" x14ac:dyDescent="0.25">
      <c r="A577">
        <v>16</v>
      </c>
      <c r="B577" s="29" t="s">
        <v>1599</v>
      </c>
      <c r="C577" s="29" t="s">
        <v>1333</v>
      </c>
      <c r="D577" s="29" t="s">
        <v>408</v>
      </c>
      <c r="E577" s="29">
        <v>5</v>
      </c>
      <c r="F577" s="29">
        <v>6.0020046695596322E-4</v>
      </c>
      <c r="G577" s="29">
        <v>0.15432098765432101</v>
      </c>
      <c r="H577" s="29">
        <v>0</v>
      </c>
      <c r="I577" s="29">
        <v>0.38834951456310679</v>
      </c>
      <c r="J577" s="29">
        <v>0.34674063800277388</v>
      </c>
      <c r="K577" s="29">
        <v>4.1608876560332853E-2</v>
      </c>
      <c r="L577" s="29" t="s">
        <v>441</v>
      </c>
      <c r="M577" s="29" t="e">
        <v>#N/A</v>
      </c>
      <c r="N577" s="29" t="e">
        <v>#N/A</v>
      </c>
      <c r="O577" s="29" t="e">
        <v>#N/A</v>
      </c>
      <c r="P577" s="29" t="e">
        <v>#N/A</v>
      </c>
      <c r="Q577" s="29" t="e">
        <v>#N/A</v>
      </c>
      <c r="R577" s="29">
        <v>0.29394473838918278</v>
      </c>
      <c r="S577">
        <v>0.35910224438902738</v>
      </c>
      <c r="T577">
        <v>4.7507055503292567E-2</v>
      </c>
      <c r="U577" t="e">
        <v>#VALUE!</v>
      </c>
      <c r="V577" t="e">
        <v>#VALUE!</v>
      </c>
      <c r="W577">
        <v>0</v>
      </c>
      <c r="X577">
        <v>0.27591253883623362</v>
      </c>
      <c r="Y577" t="e">
        <v>#N/A</v>
      </c>
      <c r="Z577" t="e">
        <v>#N/A</v>
      </c>
      <c r="AA577" t="e">
        <v>#N/A</v>
      </c>
      <c r="AB577">
        <v>0.94719071620932238</v>
      </c>
      <c r="AC577">
        <v>0.8098541525681664</v>
      </c>
      <c r="AD577" t="e">
        <v>#VALUE!</v>
      </c>
      <c r="AE577" t="e">
        <v>#VALUE!</v>
      </c>
      <c r="AF577">
        <v>0</v>
      </c>
      <c r="AG577">
        <v>0</v>
      </c>
      <c r="AH577">
        <v>0</v>
      </c>
      <c r="AI577">
        <v>3.3964008321775312</v>
      </c>
      <c r="AJ577">
        <v>0</v>
      </c>
      <c r="AK577">
        <v>0.29420417769932328</v>
      </c>
      <c r="AL577">
        <v>0.45156920298035669</v>
      </c>
      <c r="AM577">
        <v>-0.15736502528103341</v>
      </c>
      <c r="AN577" t="s">
        <v>442</v>
      </c>
      <c r="AO577" t="e">
        <v>#N/A</v>
      </c>
      <c r="AP577" t="e">
        <v>#N/A</v>
      </c>
      <c r="AQ577" t="e">
        <v>#N/A</v>
      </c>
      <c r="AR577" t="e">
        <v>#N/A</v>
      </c>
      <c r="AS577" t="e">
        <v>#N/A</v>
      </c>
      <c r="AT577">
        <v>0.2454590083456063</v>
      </c>
      <c r="AU577">
        <v>0.42216358839050128</v>
      </c>
      <c r="AV577">
        <v>6.7909454061251665E-2</v>
      </c>
      <c r="AW577" t="e">
        <v>#VALUE!</v>
      </c>
      <c r="AX577" t="e">
        <v>#VALUE!</v>
      </c>
      <c r="AY577">
        <v>0</v>
      </c>
      <c r="AZ577">
        <v>0.27591253883623362</v>
      </c>
      <c r="BA577">
        <v>1.046533765506505</v>
      </c>
      <c r="BB577">
        <v>0</v>
      </c>
      <c r="BC577">
        <v>0</v>
      </c>
      <c r="BD577">
        <v>0</v>
      </c>
      <c r="BE577">
        <v>0</v>
      </c>
      <c r="BF577" t="s">
        <v>409</v>
      </c>
      <c r="BG577" t="s">
        <v>441</v>
      </c>
      <c r="BH577">
        <v>0.32760032760032759</v>
      </c>
      <c r="BI577">
        <v>2.6379656009285642E-3</v>
      </c>
      <c r="BJ577">
        <v>0.16654685682244691</v>
      </c>
      <c r="BK577">
        <v>0.62025263865532465</v>
      </c>
      <c r="BL577">
        <v>-0.45370578183287769</v>
      </c>
      <c r="BM577" t="e">
        <v>#N/A</v>
      </c>
      <c r="BN577" t="e">
        <v>#N/A</v>
      </c>
      <c r="BO577" t="e">
        <v>#N/A</v>
      </c>
      <c r="BP577" t="e">
        <v>#N/A</v>
      </c>
      <c r="BQ577" t="e">
        <v>#N/A</v>
      </c>
      <c r="BR577">
        <v>0.15499868337726269</v>
      </c>
      <c r="BS577">
        <v>0.56292483320748221</v>
      </c>
      <c r="BT577">
        <v>0.13199606457329691</v>
      </c>
      <c r="BU577" t="e">
        <v>#VALUE!</v>
      </c>
      <c r="BV577" t="e">
        <v>#VALUE!</v>
      </c>
      <c r="BW577">
        <v>0</v>
      </c>
      <c r="BX577">
        <v>0.27591253883623362</v>
      </c>
      <c r="BY577">
        <v>0</v>
      </c>
      <c r="BZ577">
        <v>0</v>
      </c>
      <c r="CA577">
        <v>0</v>
      </c>
      <c r="CB577">
        <v>0</v>
      </c>
      <c r="CC577" t="s">
        <v>177</v>
      </c>
      <c r="CD577" t="s">
        <v>441</v>
      </c>
      <c r="CE577">
        <v>1.7982053910197619E-3</v>
      </c>
      <c r="CF577">
        <v>1.381978993919292E-2</v>
      </c>
      <c r="CG577">
        <v>0.39756054726136392</v>
      </c>
      <c r="CH577">
        <v>0.35489832424601298</v>
      </c>
      <c r="CI577">
        <v>4.2662223015350942E-2</v>
      </c>
      <c r="CJ577" t="e">
        <v>#N/A</v>
      </c>
      <c r="CK577" t="e">
        <v>#N/A</v>
      </c>
      <c r="CL577" t="e">
        <v>#N/A</v>
      </c>
      <c r="CM577" t="e">
        <v>#N/A</v>
      </c>
      <c r="CN577" t="e">
        <v>#N/A</v>
      </c>
      <c r="CO577">
        <v>0.29830437577501701</v>
      </c>
      <c r="CP577">
        <v>0.36930561292942521</v>
      </c>
      <c r="CQ577">
        <v>5.583302526475397E-2</v>
      </c>
      <c r="CR577" t="e">
        <v>#VALUE!</v>
      </c>
      <c r="CS577" t="e">
        <v>#VALUE!</v>
      </c>
      <c r="CT577">
        <v>0</v>
      </c>
      <c r="CU577">
        <v>0.27591253883623362</v>
      </c>
      <c r="CV577">
        <v>0</v>
      </c>
      <c r="CW577">
        <v>0</v>
      </c>
      <c r="CX577">
        <v>0</v>
      </c>
      <c r="CY577">
        <v>0</v>
      </c>
      <c r="CZ577" t="s">
        <v>165</v>
      </c>
      <c r="DA577" t="s">
        <v>442</v>
      </c>
      <c r="DB577">
        <v>3.106554830692761E-2</v>
      </c>
      <c r="DC577">
        <v>3.6889479120554821E-3</v>
      </c>
      <c r="DD577">
        <v>0.24656159412861339</v>
      </c>
      <c r="DE577">
        <v>0.5088165728118671</v>
      </c>
      <c r="DF577">
        <v>-0.26225497868325381</v>
      </c>
      <c r="DG577" t="e">
        <v>#N/A</v>
      </c>
      <c r="DH577" t="e">
        <v>#N/A</v>
      </c>
      <c r="DI577" t="e">
        <v>#N/A</v>
      </c>
      <c r="DJ577" t="e">
        <v>#N/A</v>
      </c>
      <c r="DK577" t="e">
        <v>#N/A</v>
      </c>
      <c r="DL577">
        <v>0.2102263887263783</v>
      </c>
      <c r="DM577">
        <v>0.47733086480992681</v>
      </c>
      <c r="DN577">
        <v>9.4790285296257187E-2</v>
      </c>
      <c r="DO577" t="e">
        <v>#VALUE!</v>
      </c>
      <c r="DP577" t="e">
        <v>#VALUE!</v>
      </c>
      <c r="DQ577">
        <v>0</v>
      </c>
      <c r="DR577">
        <v>0.27591253883623362</v>
      </c>
      <c r="DS577">
        <v>0</v>
      </c>
      <c r="DT577">
        <v>0</v>
      </c>
      <c r="DU577">
        <v>0</v>
      </c>
      <c r="DV577">
        <v>0</v>
      </c>
      <c r="DW577" t="s">
        <v>412</v>
      </c>
      <c r="DX577" t="s">
        <v>442</v>
      </c>
      <c r="DY577">
        <v>3.6021627385082001E-4</v>
      </c>
      <c r="DZ577">
        <v>0.48477797168896641</v>
      </c>
      <c r="EA577">
        <v>0.41448507173002358</v>
      </c>
      <c r="EB577">
        <v>0.34636592983470249</v>
      </c>
      <c r="EC577">
        <v>6.8119141895321089E-2</v>
      </c>
      <c r="ED577" t="e">
        <v>#N/A</v>
      </c>
      <c r="EE577" t="e">
        <v>#N/A</v>
      </c>
      <c r="EF577" t="e">
        <v>#N/A</v>
      </c>
      <c r="EG577" t="e">
        <v>#N/A</v>
      </c>
      <c r="EH577" t="e">
        <v>#N/A</v>
      </c>
      <c r="EI577">
        <v>0.30267502123236018</v>
      </c>
      <c r="EJ577">
        <v>0.36570130878785589</v>
      </c>
      <c r="EK577">
        <v>5.7883369886855669E-2</v>
      </c>
      <c r="EL577" t="e">
        <v>#VALUE!</v>
      </c>
      <c r="EM577" t="e">
        <v>#VALUE!</v>
      </c>
      <c r="EN577">
        <v>0</v>
      </c>
      <c r="EO577">
        <v>0.27591253883623362</v>
      </c>
      <c r="EP577">
        <v>0</v>
      </c>
      <c r="EQ577">
        <v>0</v>
      </c>
      <c r="ER577">
        <v>0</v>
      </c>
      <c r="ES577">
        <v>0</v>
      </c>
    </row>
    <row r="578" spans="1:149" x14ac:dyDescent="0.25">
      <c r="A578">
        <v>16</v>
      </c>
      <c r="B578" s="29" t="s">
        <v>1600</v>
      </c>
      <c r="C578" s="29" t="s">
        <v>1333</v>
      </c>
      <c r="D578" s="29" t="s">
        <v>408</v>
      </c>
      <c r="E578" s="29">
        <v>4.9000000000000004</v>
      </c>
      <c r="F578" s="29">
        <v>6.0020046695596322E-4</v>
      </c>
      <c r="G578" s="29">
        <v>0.15432098765432101</v>
      </c>
      <c r="H578" s="29">
        <v>1</v>
      </c>
      <c r="I578" s="29">
        <v>0.38834951456310679</v>
      </c>
      <c r="J578" s="29">
        <v>0.34674063800277388</v>
      </c>
      <c r="K578" s="29">
        <v>4.1608876560332853E-2</v>
      </c>
      <c r="L578" s="29" t="s">
        <v>441</v>
      </c>
      <c r="M578" s="29">
        <v>8.6580086580086577E-2</v>
      </c>
      <c r="N578" s="29">
        <v>4.7382136934375737E-3</v>
      </c>
      <c r="O578" s="29">
        <v>0</v>
      </c>
      <c r="P578" s="29">
        <v>8.6580086580086577E-2</v>
      </c>
      <c r="Q578" s="29">
        <v>0.27685492801771872</v>
      </c>
      <c r="R578" s="29">
        <v>0.29394473838918278</v>
      </c>
      <c r="S578">
        <v>0.35910224438902738</v>
      </c>
      <c r="T578">
        <v>4.7507055503292567E-2</v>
      </c>
      <c r="U578" t="e">
        <v>#VALUE!</v>
      </c>
      <c r="V578" t="e">
        <v>#VALUE!</v>
      </c>
      <c r="W578">
        <v>0</v>
      </c>
      <c r="X578">
        <v>0.45973891077835749</v>
      </c>
      <c r="Y578">
        <v>0.55983697084320616</v>
      </c>
      <c r="Z578">
        <v>0.8579018387350138</v>
      </c>
      <c r="AA578">
        <v>1.3004597478075</v>
      </c>
      <c r="AB578">
        <v>0.94719071620932238</v>
      </c>
      <c r="AC578">
        <v>0.8098541525681664</v>
      </c>
      <c r="AD578" t="e">
        <v>#VALUE!</v>
      </c>
      <c r="AE578" t="e">
        <v>#VALUE!</v>
      </c>
      <c r="AF578">
        <v>3.6528993930360589</v>
      </c>
      <c r="AG578">
        <v>6.4884499522994188E-2</v>
      </c>
      <c r="AH578">
        <v>3.7826683920820479</v>
      </c>
      <c r="AI578">
        <v>3.3964008321775312</v>
      </c>
      <c r="AJ578">
        <v>1</v>
      </c>
      <c r="AK578">
        <v>0.29420417769932328</v>
      </c>
      <c r="AL578">
        <v>0.45156920298035669</v>
      </c>
      <c r="AM578">
        <v>-0.15736502528103341</v>
      </c>
      <c r="AN578" t="s">
        <v>442</v>
      </c>
      <c r="AO578">
        <v>7.7591133363558398E-2</v>
      </c>
      <c r="AP578">
        <v>0.01</v>
      </c>
      <c r="AQ578">
        <v>0</v>
      </c>
      <c r="AR578">
        <v>7.8354514276554224E-2</v>
      </c>
      <c r="AS578">
        <v>0.28269071529520512</v>
      </c>
      <c r="AT578">
        <v>0.2454590083456063</v>
      </c>
      <c r="AU578">
        <v>0.42216358839050128</v>
      </c>
      <c r="AV578">
        <v>6.7909454061251665E-2</v>
      </c>
      <c r="AW578" t="e">
        <v>#VALUE!</v>
      </c>
      <c r="AX578" t="e">
        <v>#VALUE!</v>
      </c>
      <c r="AY578">
        <v>0</v>
      </c>
      <c r="AZ578">
        <v>0.45973891077835749</v>
      </c>
      <c r="BA578">
        <v>1.046533765506505</v>
      </c>
      <c r="BB578">
        <v>3.5552653242545711</v>
      </c>
      <c r="BC578">
        <v>6.2587950957116029E-2</v>
      </c>
      <c r="BD578">
        <v>3.6804412261688029</v>
      </c>
      <c r="BE578">
        <v>1</v>
      </c>
      <c r="BF578" t="s">
        <v>409</v>
      </c>
      <c r="BG578" t="s">
        <v>441</v>
      </c>
      <c r="BH578">
        <v>0.32760032760032759</v>
      </c>
      <c r="BI578">
        <v>2.6379656009285642E-3</v>
      </c>
      <c r="BJ578">
        <v>0.16654685682244691</v>
      </c>
      <c r="BK578">
        <v>0.62025263865532465</v>
      </c>
      <c r="BL578">
        <v>-0.45370578183287769</v>
      </c>
      <c r="BM578">
        <v>6.3592229226881555E-2</v>
      </c>
      <c r="BN578">
        <v>0.01</v>
      </c>
      <c r="BO578">
        <v>0</v>
      </c>
      <c r="BP578">
        <v>6.0199987481274531E-2</v>
      </c>
      <c r="BQ578">
        <v>0.29532455232200788</v>
      </c>
      <c r="BR578">
        <v>0.15499868337726269</v>
      </c>
      <c r="BS578">
        <v>0.56292483320748221</v>
      </c>
      <c r="BT578">
        <v>0.13199606457329691</v>
      </c>
      <c r="BU578" t="e">
        <v>#VALUE!</v>
      </c>
      <c r="BV578" t="e">
        <v>#VALUE!</v>
      </c>
      <c r="BW578">
        <v>0</v>
      </c>
      <c r="BX578">
        <v>0.45973891077835749</v>
      </c>
      <c r="BY578">
        <v>3.327713061190201</v>
      </c>
      <c r="BZ578">
        <v>5.7235466625315902E-2</v>
      </c>
      <c r="CA578">
        <v>3.4421839944408319</v>
      </c>
      <c r="CB578">
        <v>1</v>
      </c>
      <c r="CC578" t="s">
        <v>177</v>
      </c>
      <c r="CD578" t="s">
        <v>441</v>
      </c>
      <c r="CE578">
        <v>1.7982053910197619E-3</v>
      </c>
      <c r="CF578">
        <v>1.381978993919292E-2</v>
      </c>
      <c r="CG578">
        <v>0.39756054726136392</v>
      </c>
      <c r="CH578">
        <v>0.35489832424601298</v>
      </c>
      <c r="CI578">
        <v>4.2662223015350942E-2</v>
      </c>
      <c r="CJ578">
        <v>8.9494396858004144E-2</v>
      </c>
      <c r="CK578">
        <v>0.01</v>
      </c>
      <c r="CL578">
        <v>0</v>
      </c>
      <c r="CM578">
        <v>8.981017037258128E-2</v>
      </c>
      <c r="CN578">
        <v>0.27506912003902512</v>
      </c>
      <c r="CO578">
        <v>0.29830437577501701</v>
      </c>
      <c r="CP578">
        <v>0.36930561292942521</v>
      </c>
      <c r="CQ578">
        <v>5.583302526475397E-2</v>
      </c>
      <c r="CR578" t="e">
        <v>#VALUE!</v>
      </c>
      <c r="CS578" t="e">
        <v>#VALUE!</v>
      </c>
      <c r="CT578">
        <v>0</v>
      </c>
      <c r="CU578">
        <v>0.45973891077835749</v>
      </c>
      <c r="CV578">
        <v>3.7096155727004709</v>
      </c>
      <c r="CW578">
        <v>6.6218577501060485E-2</v>
      </c>
      <c r="CX578">
        <v>3.8420527277025922</v>
      </c>
      <c r="CY578">
        <v>1</v>
      </c>
      <c r="CZ578" t="s">
        <v>165</v>
      </c>
      <c r="DA578" t="s">
        <v>442</v>
      </c>
      <c r="DB578">
        <v>3.106554830692761E-2</v>
      </c>
      <c r="DC578">
        <v>3.6889479120554821E-3</v>
      </c>
      <c r="DD578">
        <v>0.24656159412861339</v>
      </c>
      <c r="DE578">
        <v>0.5088165728118671</v>
      </c>
      <c r="DF578">
        <v>-0.26225497868325381</v>
      </c>
      <c r="DG578">
        <v>7.2502562883352911E-2</v>
      </c>
      <c r="DH578">
        <v>0.01</v>
      </c>
      <c r="DI578">
        <v>0</v>
      </c>
      <c r="DJ578">
        <v>7.2523837072989358E-2</v>
      </c>
      <c r="DK578">
        <v>0.28673635958186028</v>
      </c>
      <c r="DL578">
        <v>0.2102263887263783</v>
      </c>
      <c r="DM578">
        <v>0.47733086480992681</v>
      </c>
      <c r="DN578">
        <v>9.4790285296257187E-2</v>
      </c>
      <c r="DO578" t="e">
        <v>#VALUE!</v>
      </c>
      <c r="DP578" t="e">
        <v>#VALUE!</v>
      </c>
      <c r="DQ578">
        <v>0</v>
      </c>
      <c r="DR578">
        <v>0.45973891077835749</v>
      </c>
      <c r="DS578">
        <v>3.4730521763369659</v>
      </c>
      <c r="DT578">
        <v>6.0654133291798099E-2</v>
      </c>
      <c r="DU578">
        <v>3.594360442920562</v>
      </c>
      <c r="DV578">
        <v>1</v>
      </c>
      <c r="DW578" t="s">
        <v>412</v>
      </c>
      <c r="DX578" t="s">
        <v>442</v>
      </c>
      <c r="DY578">
        <v>3.6021627385082001E-4</v>
      </c>
      <c r="DZ578">
        <v>0.48477797168896641</v>
      </c>
      <c r="EA578">
        <v>0.41448507173002358</v>
      </c>
      <c r="EB578">
        <v>0.34636592983470249</v>
      </c>
      <c r="EC578">
        <v>6.8119141895321089E-2</v>
      </c>
      <c r="ED578">
        <v>9.438687164074E-2</v>
      </c>
      <c r="EE578">
        <v>0.01</v>
      </c>
      <c r="EF578">
        <v>0</v>
      </c>
      <c r="EG578">
        <v>9.7376249662582001E-2</v>
      </c>
      <c r="EH578">
        <v>0.2704239197785181</v>
      </c>
      <c r="EI578">
        <v>0.30267502123236018</v>
      </c>
      <c r="EJ578">
        <v>0.36570130878785589</v>
      </c>
      <c r="EK578">
        <v>5.7883369886855669E-2</v>
      </c>
      <c r="EL578" t="e">
        <v>#VALUE!</v>
      </c>
      <c r="EM578" t="e">
        <v>#VALUE!</v>
      </c>
      <c r="EN578">
        <v>0</v>
      </c>
      <c r="EO578">
        <v>0.45973891077835749</v>
      </c>
      <c r="EP578">
        <v>3.7657920302020029</v>
      </c>
      <c r="EQ578">
        <v>6.753996013441152E-2</v>
      </c>
      <c r="ER578">
        <v>3.900871950470826</v>
      </c>
      <c r="ES578">
        <v>17.256671815199901</v>
      </c>
    </row>
    <row r="579" spans="1:149" x14ac:dyDescent="0.25">
      <c r="A579">
        <v>16</v>
      </c>
      <c r="B579" s="29" t="s">
        <v>1290</v>
      </c>
      <c r="C579" s="29" t="s">
        <v>1333</v>
      </c>
      <c r="D579" s="29" t="s">
        <v>408</v>
      </c>
      <c r="E579" s="29">
        <v>4.8</v>
      </c>
      <c r="F579" s="29">
        <v>6.0020046695596322E-4</v>
      </c>
      <c r="G579" s="29">
        <v>0.15432098765432101</v>
      </c>
      <c r="H579" s="29">
        <v>0</v>
      </c>
      <c r="I579" s="29">
        <v>0.38834951456310679</v>
      </c>
      <c r="J579" s="29">
        <v>0.34674063800277388</v>
      </c>
      <c r="K579" s="29">
        <v>4.1608876560332853E-2</v>
      </c>
      <c r="L579" s="29" t="s">
        <v>441</v>
      </c>
      <c r="M579" s="29">
        <v>0.1120448179271709</v>
      </c>
      <c r="N579" s="29">
        <v>9.4295143800094284E-3</v>
      </c>
      <c r="O579" s="29">
        <v>0</v>
      </c>
      <c r="P579" s="29">
        <v>7.9365079365079361E-2</v>
      </c>
      <c r="Q579" s="29">
        <v>0.28344671201814059</v>
      </c>
      <c r="R579" s="29">
        <v>0.29394473838918278</v>
      </c>
      <c r="S579">
        <v>0.35910224438902738</v>
      </c>
      <c r="T579">
        <v>4.7507055503292567E-2</v>
      </c>
      <c r="U579" t="e">
        <v>#VALUE!</v>
      </c>
      <c r="V579" t="e">
        <v>#VALUE!</v>
      </c>
      <c r="W579">
        <v>0</v>
      </c>
      <c r="X579">
        <v>0.32151735752119021</v>
      </c>
      <c r="Y579">
        <v>0.72449490344414902</v>
      </c>
      <c r="Z579">
        <v>0.78641001884042938</v>
      </c>
      <c r="AA579">
        <v>1.3314230751362499</v>
      </c>
      <c r="AB579">
        <v>0.94719071620932238</v>
      </c>
      <c r="AC579">
        <v>0.8098541525681664</v>
      </c>
      <c r="AD579" t="e">
        <v>#VALUE!</v>
      </c>
      <c r="AE579" t="e">
        <v>#VALUE!</v>
      </c>
      <c r="AF579">
        <v>0</v>
      </c>
      <c r="AG579">
        <v>0</v>
      </c>
      <c r="AH579">
        <v>0</v>
      </c>
      <c r="AI579">
        <v>3.3964008321775312</v>
      </c>
      <c r="AJ579">
        <v>0</v>
      </c>
      <c r="AK579">
        <v>0.29420417769932328</v>
      </c>
      <c r="AL579">
        <v>0.45156920298035669</v>
      </c>
      <c r="AM579">
        <v>-0.15736502528103341</v>
      </c>
      <c r="AN579" t="s">
        <v>442</v>
      </c>
      <c r="AO579">
        <v>0.10041205494107561</v>
      </c>
      <c r="AP579">
        <v>0.01</v>
      </c>
      <c r="AQ579">
        <v>0</v>
      </c>
      <c r="AR579">
        <v>7.1824971420174716E-2</v>
      </c>
      <c r="AS579">
        <v>0.28942144661175762</v>
      </c>
      <c r="AT579">
        <v>0.2454590083456063</v>
      </c>
      <c r="AU579">
        <v>0.42216358839050128</v>
      </c>
      <c r="AV579">
        <v>6.7909454061251665E-2</v>
      </c>
      <c r="AW579" t="e">
        <v>#VALUE!</v>
      </c>
      <c r="AX579" t="e">
        <v>#VALUE!</v>
      </c>
      <c r="AY579">
        <v>0</v>
      </c>
      <c r="AZ579">
        <v>0.32151735752119021</v>
      </c>
      <c r="BA579">
        <v>1.046533765506505</v>
      </c>
      <c r="BB579">
        <v>0</v>
      </c>
      <c r="BC579">
        <v>0</v>
      </c>
      <c r="BD579">
        <v>0</v>
      </c>
      <c r="BE579">
        <v>0</v>
      </c>
      <c r="BF579" t="s">
        <v>409</v>
      </c>
      <c r="BG579" t="s">
        <v>441</v>
      </c>
      <c r="BH579">
        <v>0.32760032760032759</v>
      </c>
      <c r="BI579">
        <v>2.6379656009285642E-3</v>
      </c>
      <c r="BJ579">
        <v>0.16654685682244691</v>
      </c>
      <c r="BK579">
        <v>0.62025263865532465</v>
      </c>
      <c r="BL579">
        <v>-0.45370578183287769</v>
      </c>
      <c r="BM579">
        <v>8.2295826058317298E-2</v>
      </c>
      <c r="BN579">
        <v>0.01</v>
      </c>
      <c r="BO579">
        <v>0</v>
      </c>
      <c r="BP579">
        <v>5.5183321857834991E-2</v>
      </c>
      <c r="BQ579">
        <v>0.30235608928205582</v>
      </c>
      <c r="BR579">
        <v>0.15499868337726269</v>
      </c>
      <c r="BS579">
        <v>0.56292483320748221</v>
      </c>
      <c r="BT579">
        <v>0.13199606457329691</v>
      </c>
      <c r="BU579" t="e">
        <v>#VALUE!</v>
      </c>
      <c r="BV579" t="e">
        <v>#VALUE!</v>
      </c>
      <c r="BW579">
        <v>0</v>
      </c>
      <c r="BX579">
        <v>0.32151735752119021</v>
      </c>
      <c r="BY579">
        <v>0</v>
      </c>
      <c r="BZ579">
        <v>0</v>
      </c>
      <c r="CA579">
        <v>0</v>
      </c>
      <c r="CB579">
        <v>0</v>
      </c>
      <c r="CC579" t="s">
        <v>177</v>
      </c>
      <c r="CD579" t="s">
        <v>441</v>
      </c>
      <c r="CE579">
        <v>1.7982053910197619E-3</v>
      </c>
      <c r="CF579">
        <v>1.381978993919292E-2</v>
      </c>
      <c r="CG579">
        <v>0.39756054726136392</v>
      </c>
      <c r="CH579">
        <v>0.35489832424601298</v>
      </c>
      <c r="CI579">
        <v>4.2662223015350942E-2</v>
      </c>
      <c r="CJ579">
        <v>0.1158162782868289</v>
      </c>
      <c r="CK579">
        <v>0.01</v>
      </c>
      <c r="CL579">
        <v>0</v>
      </c>
      <c r="CM579">
        <v>8.2325989508199512E-2</v>
      </c>
      <c r="CN579">
        <v>0.28161838480185902</v>
      </c>
      <c r="CO579">
        <v>0.29830437577501701</v>
      </c>
      <c r="CP579">
        <v>0.36930561292942521</v>
      </c>
      <c r="CQ579">
        <v>5.583302526475397E-2</v>
      </c>
      <c r="CR579" t="e">
        <v>#VALUE!</v>
      </c>
      <c r="CS579" t="e">
        <v>#VALUE!</v>
      </c>
      <c r="CT579">
        <v>0</v>
      </c>
      <c r="CU579">
        <v>0.32151735752119021</v>
      </c>
      <c r="CV579">
        <v>0</v>
      </c>
      <c r="CW579">
        <v>0</v>
      </c>
      <c r="CX579">
        <v>0</v>
      </c>
      <c r="CY579">
        <v>0</v>
      </c>
      <c r="CZ579" t="s">
        <v>165</v>
      </c>
      <c r="DA579" t="s">
        <v>442</v>
      </c>
      <c r="DB579">
        <v>3.106554830692761E-2</v>
      </c>
      <c r="DC579">
        <v>3.6889479120554821E-3</v>
      </c>
      <c r="DD579">
        <v>0.24656159412861339</v>
      </c>
      <c r="DE579">
        <v>0.5088165728118671</v>
      </c>
      <c r="DF579">
        <v>-0.26225497868325381</v>
      </c>
      <c r="DG579">
        <v>9.3826846084339041E-2</v>
      </c>
      <c r="DH579">
        <v>0.01</v>
      </c>
      <c r="DI579">
        <v>0</v>
      </c>
      <c r="DJ579">
        <v>6.6480183983573582E-2</v>
      </c>
      <c r="DK579">
        <v>0.29356341576238082</v>
      </c>
      <c r="DL579">
        <v>0.2102263887263783</v>
      </c>
      <c r="DM579">
        <v>0.47733086480992681</v>
      </c>
      <c r="DN579">
        <v>9.4790285296257187E-2</v>
      </c>
      <c r="DO579" t="e">
        <v>#VALUE!</v>
      </c>
      <c r="DP579" t="e">
        <v>#VALUE!</v>
      </c>
      <c r="DQ579">
        <v>0</v>
      </c>
      <c r="DR579">
        <v>0.32151735752119021</v>
      </c>
      <c r="DS579">
        <v>0</v>
      </c>
      <c r="DT579">
        <v>0</v>
      </c>
      <c r="DU579">
        <v>0</v>
      </c>
      <c r="DV579">
        <v>0</v>
      </c>
      <c r="DW579" t="s">
        <v>412</v>
      </c>
      <c r="DX579" t="s">
        <v>442</v>
      </c>
      <c r="DY579">
        <v>3.6021627385082001E-4</v>
      </c>
      <c r="DZ579">
        <v>0.48477797168896641</v>
      </c>
      <c r="EA579">
        <v>0.41448507173002358</v>
      </c>
      <c r="EB579">
        <v>0.34636592983470249</v>
      </c>
      <c r="EC579">
        <v>6.8119141895321089E-2</v>
      </c>
      <c r="ED579">
        <v>0.1221477162409576</v>
      </c>
      <c r="EE579">
        <v>0.01</v>
      </c>
      <c r="EF579">
        <v>0</v>
      </c>
      <c r="EG579">
        <v>8.926156219070018E-2</v>
      </c>
      <c r="EH579">
        <v>0.27686258453514939</v>
      </c>
      <c r="EI579">
        <v>0.30267502123236018</v>
      </c>
      <c r="EJ579">
        <v>0.36570130878785589</v>
      </c>
      <c r="EK579">
        <v>5.7883369886855669E-2</v>
      </c>
      <c r="EL579" t="e">
        <v>#VALUE!</v>
      </c>
      <c r="EM579" t="e">
        <v>#VALUE!</v>
      </c>
      <c r="EN579">
        <v>0</v>
      </c>
      <c r="EO579">
        <v>0.32151735752119021</v>
      </c>
      <c r="EP579">
        <v>0</v>
      </c>
      <c r="EQ579">
        <v>0</v>
      </c>
      <c r="ER579">
        <v>0</v>
      </c>
      <c r="ES579">
        <v>0</v>
      </c>
    </row>
    <row r="580" spans="1:149" x14ac:dyDescent="0.25">
      <c r="A580">
        <v>16</v>
      </c>
      <c r="B580" s="29" t="s">
        <v>1601</v>
      </c>
      <c r="C580" s="29" t="s">
        <v>1333</v>
      </c>
      <c r="D580" s="29" t="s">
        <v>408</v>
      </c>
      <c r="E580" s="29">
        <v>4.5</v>
      </c>
      <c r="F580" s="29">
        <v>6.0020046695596322E-4</v>
      </c>
      <c r="G580" s="29">
        <v>0.15432098765432101</v>
      </c>
      <c r="H580" s="29">
        <v>0</v>
      </c>
      <c r="I580" s="29">
        <v>0.38834951456310679</v>
      </c>
      <c r="J580" s="29">
        <v>0.34674063800277388</v>
      </c>
      <c r="K580" s="29">
        <v>4.1608876560332853E-2</v>
      </c>
      <c r="L580" s="29" t="s">
        <v>441</v>
      </c>
      <c r="M580" s="29" t="e">
        <v>#N/A</v>
      </c>
      <c r="N580" s="29" t="e">
        <v>#N/A</v>
      </c>
      <c r="O580" s="29" t="e">
        <v>#N/A</v>
      </c>
      <c r="P580" s="29" t="e">
        <v>#N/A</v>
      </c>
      <c r="Q580" s="29" t="e">
        <v>#N/A</v>
      </c>
      <c r="R580" s="29">
        <v>0.29394473838918278</v>
      </c>
      <c r="S580">
        <v>0.35910224438902738</v>
      </c>
      <c r="T580">
        <v>4.7507055503292567E-2</v>
      </c>
      <c r="U580" t="e">
        <v>#VALUE!</v>
      </c>
      <c r="V580" t="e">
        <v>#VALUE!</v>
      </c>
      <c r="W580">
        <v>0</v>
      </c>
      <c r="X580">
        <v>0.27591253883623362</v>
      </c>
      <c r="Y580" t="e">
        <v>#N/A</v>
      </c>
      <c r="Z580" t="e">
        <v>#N/A</v>
      </c>
      <c r="AA580" t="e">
        <v>#N/A</v>
      </c>
      <c r="AB580">
        <v>0.94719071620932238</v>
      </c>
      <c r="AC580">
        <v>0.8098541525681664</v>
      </c>
      <c r="AD580" t="e">
        <v>#VALUE!</v>
      </c>
      <c r="AE580" t="e">
        <v>#VALUE!</v>
      </c>
      <c r="AF580">
        <v>0</v>
      </c>
      <c r="AG580">
        <v>0</v>
      </c>
      <c r="AH580">
        <v>0</v>
      </c>
      <c r="AI580">
        <v>3.3964008321775312</v>
      </c>
      <c r="AJ580">
        <v>0</v>
      </c>
      <c r="AK580">
        <v>0.29420417769932328</v>
      </c>
      <c r="AL580">
        <v>0.45156920298035669</v>
      </c>
      <c r="AM580">
        <v>-0.15736502528103341</v>
      </c>
      <c r="AN580" t="s">
        <v>442</v>
      </c>
      <c r="AO580" t="e">
        <v>#N/A</v>
      </c>
      <c r="AP580" t="e">
        <v>#N/A</v>
      </c>
      <c r="AQ580" t="e">
        <v>#N/A</v>
      </c>
      <c r="AR580" t="e">
        <v>#N/A</v>
      </c>
      <c r="AS580" t="e">
        <v>#N/A</v>
      </c>
      <c r="AT580">
        <v>0.2454590083456063</v>
      </c>
      <c r="AU580">
        <v>0.42216358839050128</v>
      </c>
      <c r="AV580">
        <v>6.7909454061251665E-2</v>
      </c>
      <c r="AW580" t="e">
        <v>#VALUE!</v>
      </c>
      <c r="AX580" t="e">
        <v>#VALUE!</v>
      </c>
      <c r="AY580">
        <v>0</v>
      </c>
      <c r="AZ580">
        <v>0.27591253883623362</v>
      </c>
      <c r="BA580">
        <v>1.046533765506505</v>
      </c>
      <c r="BB580">
        <v>0</v>
      </c>
      <c r="BC580">
        <v>0</v>
      </c>
      <c r="BD580">
        <v>0</v>
      </c>
      <c r="BE580">
        <v>0</v>
      </c>
      <c r="BF580" t="s">
        <v>409</v>
      </c>
      <c r="BG580" t="s">
        <v>441</v>
      </c>
      <c r="BH580">
        <v>0.32760032760032759</v>
      </c>
      <c r="BI580">
        <v>2.6379656009285642E-3</v>
      </c>
      <c r="BJ580">
        <v>0.16654685682244691</v>
      </c>
      <c r="BK580">
        <v>0.62025263865532465</v>
      </c>
      <c r="BL580">
        <v>-0.45370578183287769</v>
      </c>
      <c r="BM580" t="e">
        <v>#N/A</v>
      </c>
      <c r="BN580" t="e">
        <v>#N/A</v>
      </c>
      <c r="BO580" t="e">
        <v>#N/A</v>
      </c>
      <c r="BP580" t="e">
        <v>#N/A</v>
      </c>
      <c r="BQ580" t="e">
        <v>#N/A</v>
      </c>
      <c r="BR580">
        <v>0.15499868337726269</v>
      </c>
      <c r="BS580">
        <v>0.56292483320748221</v>
      </c>
      <c r="BT580">
        <v>0.13199606457329691</v>
      </c>
      <c r="BU580" t="e">
        <v>#VALUE!</v>
      </c>
      <c r="BV580" t="e">
        <v>#VALUE!</v>
      </c>
      <c r="BW580">
        <v>0</v>
      </c>
      <c r="BX580">
        <v>0.27591253883623362</v>
      </c>
      <c r="BY580">
        <v>0</v>
      </c>
      <c r="BZ580">
        <v>0</v>
      </c>
      <c r="CA580">
        <v>0</v>
      </c>
      <c r="CB580">
        <v>0</v>
      </c>
      <c r="CC580" t="s">
        <v>177</v>
      </c>
      <c r="CD580" t="s">
        <v>441</v>
      </c>
      <c r="CE580">
        <v>1.7982053910197619E-3</v>
      </c>
      <c r="CF580">
        <v>1.381978993919292E-2</v>
      </c>
      <c r="CG580">
        <v>0.39756054726136392</v>
      </c>
      <c r="CH580">
        <v>0.35489832424601298</v>
      </c>
      <c r="CI580">
        <v>4.2662223015350942E-2</v>
      </c>
      <c r="CJ580" t="e">
        <v>#N/A</v>
      </c>
      <c r="CK580" t="e">
        <v>#N/A</v>
      </c>
      <c r="CL580" t="e">
        <v>#N/A</v>
      </c>
      <c r="CM580" t="e">
        <v>#N/A</v>
      </c>
      <c r="CN580" t="e">
        <v>#N/A</v>
      </c>
      <c r="CO580">
        <v>0.29830437577501701</v>
      </c>
      <c r="CP580">
        <v>0.36930561292942521</v>
      </c>
      <c r="CQ580">
        <v>5.583302526475397E-2</v>
      </c>
      <c r="CR580" t="e">
        <v>#VALUE!</v>
      </c>
      <c r="CS580" t="e">
        <v>#VALUE!</v>
      </c>
      <c r="CT580">
        <v>0</v>
      </c>
      <c r="CU580">
        <v>0.27591253883623362</v>
      </c>
      <c r="CV580">
        <v>0</v>
      </c>
      <c r="CW580">
        <v>0</v>
      </c>
      <c r="CX580">
        <v>0</v>
      </c>
      <c r="CY580">
        <v>0</v>
      </c>
      <c r="CZ580" t="s">
        <v>165</v>
      </c>
      <c r="DA580" t="s">
        <v>442</v>
      </c>
      <c r="DB580">
        <v>3.106554830692761E-2</v>
      </c>
      <c r="DC580">
        <v>3.6889479120554821E-3</v>
      </c>
      <c r="DD580">
        <v>0.24656159412861339</v>
      </c>
      <c r="DE580">
        <v>0.5088165728118671</v>
      </c>
      <c r="DF580">
        <v>-0.26225497868325381</v>
      </c>
      <c r="DG580" t="e">
        <v>#N/A</v>
      </c>
      <c r="DH580" t="e">
        <v>#N/A</v>
      </c>
      <c r="DI580" t="e">
        <v>#N/A</v>
      </c>
      <c r="DJ580" t="e">
        <v>#N/A</v>
      </c>
      <c r="DK580" t="e">
        <v>#N/A</v>
      </c>
      <c r="DL580">
        <v>0.2102263887263783</v>
      </c>
      <c r="DM580">
        <v>0.47733086480992681</v>
      </c>
      <c r="DN580">
        <v>9.4790285296257187E-2</v>
      </c>
      <c r="DO580" t="e">
        <v>#VALUE!</v>
      </c>
      <c r="DP580" t="e">
        <v>#VALUE!</v>
      </c>
      <c r="DQ580">
        <v>0</v>
      </c>
      <c r="DR580">
        <v>0.27591253883623362</v>
      </c>
      <c r="DS580">
        <v>0</v>
      </c>
      <c r="DT580">
        <v>0</v>
      </c>
      <c r="DU580">
        <v>0</v>
      </c>
      <c r="DV580">
        <v>0</v>
      </c>
      <c r="DW580" t="s">
        <v>412</v>
      </c>
      <c r="DX580" t="s">
        <v>442</v>
      </c>
      <c r="DY580">
        <v>3.6021627385082001E-4</v>
      </c>
      <c r="DZ580">
        <v>0.48477797168896641</v>
      </c>
      <c r="EA580">
        <v>0.41448507173002358</v>
      </c>
      <c r="EB580">
        <v>0.34636592983470249</v>
      </c>
      <c r="EC580">
        <v>6.8119141895321089E-2</v>
      </c>
      <c r="ED580" t="e">
        <v>#N/A</v>
      </c>
      <c r="EE580" t="e">
        <v>#N/A</v>
      </c>
      <c r="EF580" t="e">
        <v>#N/A</v>
      </c>
      <c r="EG580" t="e">
        <v>#N/A</v>
      </c>
      <c r="EH580" t="e">
        <v>#N/A</v>
      </c>
      <c r="EI580">
        <v>0.30267502123236018</v>
      </c>
      <c r="EJ580">
        <v>0.36570130878785589</v>
      </c>
      <c r="EK580">
        <v>5.7883369886855669E-2</v>
      </c>
      <c r="EL580" t="e">
        <v>#VALUE!</v>
      </c>
      <c r="EM580" t="e">
        <v>#VALUE!</v>
      </c>
      <c r="EN580">
        <v>0</v>
      </c>
      <c r="EO580">
        <v>0.27591253883623362</v>
      </c>
      <c r="EP580">
        <v>0</v>
      </c>
      <c r="EQ580">
        <v>0</v>
      </c>
      <c r="ER580">
        <v>0</v>
      </c>
      <c r="ES580">
        <v>0</v>
      </c>
    </row>
    <row r="581" spans="1:149" x14ac:dyDescent="0.25">
      <c r="A581">
        <v>16</v>
      </c>
      <c r="B581" s="29" t="s">
        <v>1602</v>
      </c>
      <c r="C581" s="29" t="s">
        <v>1333</v>
      </c>
      <c r="D581" s="29" t="s">
        <v>408</v>
      </c>
      <c r="E581" s="29">
        <v>4.5</v>
      </c>
      <c r="F581" s="29">
        <v>6.0020046695596322E-4</v>
      </c>
      <c r="G581" s="29">
        <v>0.15432098765432101</v>
      </c>
      <c r="H581" s="29">
        <v>0</v>
      </c>
      <c r="I581" s="29">
        <v>0.38834951456310679</v>
      </c>
      <c r="J581" s="29">
        <v>0.34674063800277388</v>
      </c>
      <c r="K581" s="29">
        <v>4.1608876560332853E-2</v>
      </c>
      <c r="L581" s="29" t="s">
        <v>441</v>
      </c>
      <c r="M581" s="29" t="e">
        <v>#N/A</v>
      </c>
      <c r="N581" s="29" t="e">
        <v>#N/A</v>
      </c>
      <c r="O581" s="29" t="e">
        <v>#N/A</v>
      </c>
      <c r="P581" s="29" t="e">
        <v>#N/A</v>
      </c>
      <c r="Q581" s="29" t="e">
        <v>#N/A</v>
      </c>
      <c r="R581" s="29">
        <v>0.29394473838918278</v>
      </c>
      <c r="S581">
        <v>0.35910224438902738</v>
      </c>
      <c r="T581">
        <v>4.7507055503292567E-2</v>
      </c>
      <c r="U581" t="e">
        <v>#VALUE!</v>
      </c>
      <c r="V581" t="e">
        <v>#VALUE!</v>
      </c>
      <c r="W581">
        <v>0</v>
      </c>
      <c r="X581">
        <v>0.27591253883623362</v>
      </c>
      <c r="Y581" t="e">
        <v>#N/A</v>
      </c>
      <c r="Z581" t="e">
        <v>#N/A</v>
      </c>
      <c r="AA581" t="e">
        <v>#N/A</v>
      </c>
      <c r="AB581">
        <v>0.94719071620932238</v>
      </c>
      <c r="AC581">
        <v>0.8098541525681664</v>
      </c>
      <c r="AD581" t="e">
        <v>#VALUE!</v>
      </c>
      <c r="AE581" t="e">
        <v>#VALUE!</v>
      </c>
      <c r="AF581">
        <v>0</v>
      </c>
      <c r="AG581">
        <v>0</v>
      </c>
      <c r="AH581">
        <v>0</v>
      </c>
      <c r="AI581">
        <v>3.3964008321775312</v>
      </c>
      <c r="AJ581">
        <v>0</v>
      </c>
      <c r="AK581">
        <v>0.29420417769932328</v>
      </c>
      <c r="AL581">
        <v>0.45156920298035669</v>
      </c>
      <c r="AM581">
        <v>-0.15736502528103341</v>
      </c>
      <c r="AN581" t="s">
        <v>442</v>
      </c>
      <c r="AO581" t="e">
        <v>#N/A</v>
      </c>
      <c r="AP581" t="e">
        <v>#N/A</v>
      </c>
      <c r="AQ581" t="e">
        <v>#N/A</v>
      </c>
      <c r="AR581" t="e">
        <v>#N/A</v>
      </c>
      <c r="AS581" t="e">
        <v>#N/A</v>
      </c>
      <c r="AT581">
        <v>0.2454590083456063</v>
      </c>
      <c r="AU581">
        <v>0.42216358839050128</v>
      </c>
      <c r="AV581">
        <v>6.7909454061251665E-2</v>
      </c>
      <c r="AW581" t="e">
        <v>#VALUE!</v>
      </c>
      <c r="AX581" t="e">
        <v>#VALUE!</v>
      </c>
      <c r="AY581">
        <v>0</v>
      </c>
      <c r="AZ581">
        <v>0.27591253883623362</v>
      </c>
      <c r="BA581">
        <v>1.046533765506505</v>
      </c>
      <c r="BB581">
        <v>0</v>
      </c>
      <c r="BC581">
        <v>0</v>
      </c>
      <c r="BD581">
        <v>0</v>
      </c>
      <c r="BE581">
        <v>0</v>
      </c>
      <c r="BF581" t="s">
        <v>409</v>
      </c>
      <c r="BG581" t="s">
        <v>441</v>
      </c>
      <c r="BH581">
        <v>0.32760032760032759</v>
      </c>
      <c r="BI581">
        <v>2.6379656009285642E-3</v>
      </c>
      <c r="BJ581">
        <v>0.16654685682244691</v>
      </c>
      <c r="BK581">
        <v>0.62025263865532465</v>
      </c>
      <c r="BL581">
        <v>-0.45370578183287769</v>
      </c>
      <c r="BM581" t="e">
        <v>#N/A</v>
      </c>
      <c r="BN581" t="e">
        <v>#N/A</v>
      </c>
      <c r="BO581" t="e">
        <v>#N/A</v>
      </c>
      <c r="BP581" t="e">
        <v>#N/A</v>
      </c>
      <c r="BQ581" t="e">
        <v>#N/A</v>
      </c>
      <c r="BR581">
        <v>0.15499868337726269</v>
      </c>
      <c r="BS581">
        <v>0.56292483320748221</v>
      </c>
      <c r="BT581">
        <v>0.13199606457329691</v>
      </c>
      <c r="BU581" t="e">
        <v>#VALUE!</v>
      </c>
      <c r="BV581" t="e">
        <v>#VALUE!</v>
      </c>
      <c r="BW581">
        <v>0</v>
      </c>
      <c r="BX581">
        <v>0.27591253883623362</v>
      </c>
      <c r="BY581">
        <v>0</v>
      </c>
      <c r="BZ581">
        <v>0</v>
      </c>
      <c r="CA581">
        <v>0</v>
      </c>
      <c r="CB581">
        <v>0</v>
      </c>
      <c r="CC581" t="s">
        <v>177</v>
      </c>
      <c r="CD581" t="s">
        <v>441</v>
      </c>
      <c r="CE581">
        <v>1.7982053910197619E-3</v>
      </c>
      <c r="CF581">
        <v>1.381978993919292E-2</v>
      </c>
      <c r="CG581">
        <v>0.39756054726136392</v>
      </c>
      <c r="CH581">
        <v>0.35489832424601298</v>
      </c>
      <c r="CI581">
        <v>4.2662223015350942E-2</v>
      </c>
      <c r="CJ581" t="e">
        <v>#N/A</v>
      </c>
      <c r="CK581" t="e">
        <v>#N/A</v>
      </c>
      <c r="CL581" t="e">
        <v>#N/A</v>
      </c>
      <c r="CM581" t="e">
        <v>#N/A</v>
      </c>
      <c r="CN581" t="e">
        <v>#N/A</v>
      </c>
      <c r="CO581">
        <v>0.29830437577501701</v>
      </c>
      <c r="CP581">
        <v>0.36930561292942521</v>
      </c>
      <c r="CQ581">
        <v>5.583302526475397E-2</v>
      </c>
      <c r="CR581" t="e">
        <v>#VALUE!</v>
      </c>
      <c r="CS581" t="e">
        <v>#VALUE!</v>
      </c>
      <c r="CT581">
        <v>0</v>
      </c>
      <c r="CU581">
        <v>0.27591253883623362</v>
      </c>
      <c r="CV581">
        <v>0</v>
      </c>
      <c r="CW581">
        <v>0</v>
      </c>
      <c r="CX581">
        <v>0</v>
      </c>
      <c r="CY581">
        <v>0</v>
      </c>
      <c r="CZ581" t="s">
        <v>165</v>
      </c>
      <c r="DA581" t="s">
        <v>442</v>
      </c>
      <c r="DB581">
        <v>3.106554830692761E-2</v>
      </c>
      <c r="DC581">
        <v>3.6889479120554821E-3</v>
      </c>
      <c r="DD581">
        <v>0.24656159412861339</v>
      </c>
      <c r="DE581">
        <v>0.5088165728118671</v>
      </c>
      <c r="DF581">
        <v>-0.26225497868325381</v>
      </c>
      <c r="DG581" t="e">
        <v>#N/A</v>
      </c>
      <c r="DH581" t="e">
        <v>#N/A</v>
      </c>
      <c r="DI581" t="e">
        <v>#N/A</v>
      </c>
      <c r="DJ581" t="e">
        <v>#N/A</v>
      </c>
      <c r="DK581" t="e">
        <v>#N/A</v>
      </c>
      <c r="DL581">
        <v>0.2102263887263783</v>
      </c>
      <c r="DM581">
        <v>0.47733086480992681</v>
      </c>
      <c r="DN581">
        <v>9.4790285296257187E-2</v>
      </c>
      <c r="DO581" t="e">
        <v>#VALUE!</v>
      </c>
      <c r="DP581" t="e">
        <v>#VALUE!</v>
      </c>
      <c r="DQ581">
        <v>0</v>
      </c>
      <c r="DR581">
        <v>0.27591253883623362</v>
      </c>
      <c r="DS581">
        <v>0</v>
      </c>
      <c r="DT581">
        <v>0</v>
      </c>
      <c r="DU581">
        <v>0</v>
      </c>
      <c r="DV581">
        <v>0</v>
      </c>
      <c r="DW581" t="s">
        <v>412</v>
      </c>
      <c r="DX581" t="s">
        <v>442</v>
      </c>
      <c r="DY581">
        <v>3.6021627385082001E-4</v>
      </c>
      <c r="DZ581">
        <v>0.48477797168896641</v>
      </c>
      <c r="EA581">
        <v>0.41448507173002358</v>
      </c>
      <c r="EB581">
        <v>0.34636592983470249</v>
      </c>
      <c r="EC581">
        <v>6.8119141895321089E-2</v>
      </c>
      <c r="ED581" t="e">
        <v>#N/A</v>
      </c>
      <c r="EE581" t="e">
        <v>#N/A</v>
      </c>
      <c r="EF581" t="e">
        <v>#N/A</v>
      </c>
      <c r="EG581" t="e">
        <v>#N/A</v>
      </c>
      <c r="EH581" t="e">
        <v>#N/A</v>
      </c>
      <c r="EI581">
        <v>0.30267502123236018</v>
      </c>
      <c r="EJ581">
        <v>0.36570130878785589</v>
      </c>
      <c r="EK581">
        <v>5.7883369886855669E-2</v>
      </c>
      <c r="EL581" t="e">
        <v>#VALUE!</v>
      </c>
      <c r="EM581" t="e">
        <v>#VALUE!</v>
      </c>
      <c r="EN581">
        <v>0</v>
      </c>
      <c r="EO581">
        <v>0.27591253883623362</v>
      </c>
      <c r="EP581">
        <v>0</v>
      </c>
      <c r="EQ581">
        <v>0</v>
      </c>
      <c r="ER581">
        <v>0</v>
      </c>
      <c r="ES581">
        <v>0</v>
      </c>
    </row>
    <row r="582" spans="1:149" x14ac:dyDescent="0.25">
      <c r="A582">
        <v>16</v>
      </c>
      <c r="B582" s="29" t="s">
        <v>1284</v>
      </c>
      <c r="C582" s="29" t="s">
        <v>1335</v>
      </c>
      <c r="D582" s="29" t="s">
        <v>408</v>
      </c>
      <c r="E582" s="29">
        <v>7.2</v>
      </c>
      <c r="F582" s="29">
        <v>6.0020046695596322E-4</v>
      </c>
      <c r="G582" s="29">
        <v>0.15432098765432101</v>
      </c>
      <c r="H582" s="29">
        <v>0</v>
      </c>
      <c r="I582" s="29">
        <v>0.38834951456310679</v>
      </c>
      <c r="J582" s="29">
        <v>0.34674063800277388</v>
      </c>
      <c r="K582" s="29">
        <v>4.1608876560332853E-2</v>
      </c>
      <c r="L582" s="29" t="s">
        <v>441</v>
      </c>
      <c r="M582" s="29" t="e">
        <v>#N/A</v>
      </c>
      <c r="N582" s="29" t="e">
        <v>#N/A</v>
      </c>
      <c r="O582" s="29" t="e">
        <v>#N/A</v>
      </c>
      <c r="P582" s="29" t="e">
        <v>#N/A</v>
      </c>
      <c r="Q582" s="29" t="e">
        <v>#N/A</v>
      </c>
      <c r="R582" s="29">
        <v>0.29394473838918278</v>
      </c>
      <c r="S582">
        <v>0.35910224438902738</v>
      </c>
      <c r="T582">
        <v>4.7507055503292567E-2</v>
      </c>
      <c r="U582" t="e">
        <v>#VALUE!</v>
      </c>
      <c r="V582" t="e">
        <v>#VALUE!</v>
      </c>
      <c r="W582">
        <v>0</v>
      </c>
      <c r="X582">
        <v>0</v>
      </c>
      <c r="Y582" t="e">
        <v>#N/A</v>
      </c>
      <c r="Z582" t="e">
        <v>#N/A</v>
      </c>
      <c r="AA582" t="e">
        <v>#N/A</v>
      </c>
      <c r="AB582">
        <v>0.94719071620932238</v>
      </c>
      <c r="AC582">
        <v>0.8098541525681664</v>
      </c>
      <c r="AD582" t="e">
        <v>#VALUE!</v>
      </c>
      <c r="AE582" t="e">
        <v>#VALUE!</v>
      </c>
      <c r="AF582">
        <v>0</v>
      </c>
      <c r="AG582">
        <v>0</v>
      </c>
      <c r="AH582">
        <v>0</v>
      </c>
      <c r="AI582">
        <v>3.3964008321775312</v>
      </c>
      <c r="AJ582">
        <v>0</v>
      </c>
      <c r="AK582">
        <v>0.29420417769932328</v>
      </c>
      <c r="AL582">
        <v>0.45156920298035669</v>
      </c>
      <c r="AM582">
        <v>-0.15736502528103341</v>
      </c>
      <c r="AN582" t="s">
        <v>442</v>
      </c>
      <c r="AO582" t="e">
        <v>#N/A</v>
      </c>
      <c r="AP582" t="e">
        <v>#N/A</v>
      </c>
      <c r="AQ582" t="e">
        <v>#N/A</v>
      </c>
      <c r="AR582" t="e">
        <v>#N/A</v>
      </c>
      <c r="AS582" t="e">
        <v>#N/A</v>
      </c>
      <c r="AT582">
        <v>0.2454590083456063</v>
      </c>
      <c r="AU582">
        <v>0.42216358839050128</v>
      </c>
      <c r="AV582">
        <v>6.7909454061251665E-2</v>
      </c>
      <c r="AW582" t="e">
        <v>#VALUE!</v>
      </c>
      <c r="AX582" t="e">
        <v>#VALUE!</v>
      </c>
      <c r="AY582">
        <v>0</v>
      </c>
      <c r="AZ582">
        <v>0</v>
      </c>
      <c r="BA582">
        <v>1.046533765506505</v>
      </c>
      <c r="BB582">
        <v>0</v>
      </c>
      <c r="BC582">
        <v>0</v>
      </c>
      <c r="BD582">
        <v>0</v>
      </c>
      <c r="BE582">
        <v>0</v>
      </c>
      <c r="BF582" t="s">
        <v>409</v>
      </c>
      <c r="BG582" t="s">
        <v>441</v>
      </c>
      <c r="BH582">
        <v>0.32760032760032759</v>
      </c>
      <c r="BI582">
        <v>2.6379656009285642E-3</v>
      </c>
      <c r="BJ582">
        <v>0.16654685682244691</v>
      </c>
      <c r="BK582">
        <v>0.62025263865532465</v>
      </c>
      <c r="BL582">
        <v>-0.45370578183287769</v>
      </c>
      <c r="BM582" t="e">
        <v>#N/A</v>
      </c>
      <c r="BN582" t="e">
        <v>#N/A</v>
      </c>
      <c r="BO582" t="e">
        <v>#N/A</v>
      </c>
      <c r="BP582" t="e">
        <v>#N/A</v>
      </c>
      <c r="BQ582" t="e">
        <v>#N/A</v>
      </c>
      <c r="BR582">
        <v>0.15499868337726269</v>
      </c>
      <c r="BS582">
        <v>0.56292483320748221</v>
      </c>
      <c r="BT582">
        <v>0.13199606457329691</v>
      </c>
      <c r="BU582" t="e">
        <v>#VALUE!</v>
      </c>
      <c r="BV582" t="e">
        <v>#VALUE!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 t="s">
        <v>177</v>
      </c>
      <c r="CD582" t="s">
        <v>441</v>
      </c>
      <c r="CE582">
        <v>1.7982053910197619E-3</v>
      </c>
      <c r="CF582">
        <v>1.381978993919292E-2</v>
      </c>
      <c r="CG582">
        <v>0.39756054726136392</v>
      </c>
      <c r="CH582">
        <v>0.35489832424601298</v>
      </c>
      <c r="CI582">
        <v>4.2662223015350942E-2</v>
      </c>
      <c r="CJ582" t="e">
        <v>#N/A</v>
      </c>
      <c r="CK582" t="e">
        <v>#N/A</v>
      </c>
      <c r="CL582" t="e">
        <v>#N/A</v>
      </c>
      <c r="CM582" t="e">
        <v>#N/A</v>
      </c>
      <c r="CN582" t="e">
        <v>#N/A</v>
      </c>
      <c r="CO582">
        <v>0.29830437577501701</v>
      </c>
      <c r="CP582">
        <v>0.36930561292942521</v>
      </c>
      <c r="CQ582">
        <v>5.583302526475397E-2</v>
      </c>
      <c r="CR582" t="e">
        <v>#VALUE!</v>
      </c>
      <c r="CS582" t="e">
        <v>#VALUE!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 t="s">
        <v>165</v>
      </c>
      <c r="DA582" t="s">
        <v>442</v>
      </c>
      <c r="DB582">
        <v>3.106554830692761E-2</v>
      </c>
      <c r="DC582">
        <v>3.6889479120554821E-3</v>
      </c>
      <c r="DD582">
        <v>0.24656159412861339</v>
      </c>
      <c r="DE582">
        <v>0.5088165728118671</v>
      </c>
      <c r="DF582">
        <v>-0.26225497868325381</v>
      </c>
      <c r="DG582" t="e">
        <v>#N/A</v>
      </c>
      <c r="DH582" t="e">
        <v>#N/A</v>
      </c>
      <c r="DI582" t="e">
        <v>#N/A</v>
      </c>
      <c r="DJ582" t="e">
        <v>#N/A</v>
      </c>
      <c r="DK582" t="e">
        <v>#N/A</v>
      </c>
      <c r="DL582">
        <v>0.2102263887263783</v>
      </c>
      <c r="DM582">
        <v>0.47733086480992681</v>
      </c>
      <c r="DN582">
        <v>9.4790285296257187E-2</v>
      </c>
      <c r="DO582" t="e">
        <v>#VALUE!</v>
      </c>
      <c r="DP582" t="e">
        <v>#VALUE!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 t="s">
        <v>412</v>
      </c>
      <c r="DX582" t="s">
        <v>442</v>
      </c>
      <c r="DY582">
        <v>3.6021627385082001E-4</v>
      </c>
      <c r="DZ582">
        <v>0.48477797168896641</v>
      </c>
      <c r="EA582">
        <v>0.41448507173002358</v>
      </c>
      <c r="EB582">
        <v>0.34636592983470249</v>
      </c>
      <c r="EC582">
        <v>6.8119141895321089E-2</v>
      </c>
      <c r="ED582" t="e">
        <v>#N/A</v>
      </c>
      <c r="EE582" t="e">
        <v>#N/A</v>
      </c>
      <c r="EF582" t="e">
        <v>#N/A</v>
      </c>
      <c r="EG582" t="e">
        <v>#N/A</v>
      </c>
      <c r="EH582" t="e">
        <v>#N/A</v>
      </c>
      <c r="EI582">
        <v>0.30267502123236018</v>
      </c>
      <c r="EJ582">
        <v>0.36570130878785589</v>
      </c>
      <c r="EK582">
        <v>5.7883369886855669E-2</v>
      </c>
      <c r="EL582" t="e">
        <v>#VALUE!</v>
      </c>
      <c r="EM582" t="e">
        <v>#VALUE!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</row>
    <row r="583" spans="1:149" x14ac:dyDescent="0.25">
      <c r="A583">
        <v>16</v>
      </c>
      <c r="B583" s="29" t="s">
        <v>357</v>
      </c>
      <c r="C583" s="29" t="s">
        <v>1335</v>
      </c>
      <c r="D583" s="29" t="s">
        <v>408</v>
      </c>
      <c r="E583" s="29">
        <v>5.8</v>
      </c>
      <c r="F583" s="29">
        <v>6.0020046695596322E-4</v>
      </c>
      <c r="G583" s="29">
        <v>0.15432098765432101</v>
      </c>
      <c r="H583" s="29">
        <v>1</v>
      </c>
      <c r="I583" s="29">
        <v>0.38834951456310679</v>
      </c>
      <c r="J583" s="29">
        <v>0.34674063800277388</v>
      </c>
      <c r="K583" s="29">
        <v>4.1608876560332853E-2</v>
      </c>
      <c r="L583" s="29" t="s">
        <v>441</v>
      </c>
      <c r="M583" s="29">
        <v>0.31746031746031739</v>
      </c>
      <c r="N583" s="29">
        <v>7.9365079365079361E-2</v>
      </c>
      <c r="O583" s="29">
        <v>0.01</v>
      </c>
      <c r="P583" s="29">
        <v>0.19047619047619049</v>
      </c>
      <c r="Q583" s="29">
        <v>0.26308866087871607</v>
      </c>
      <c r="R583" s="29">
        <v>0.29394473838918278</v>
      </c>
      <c r="S583">
        <v>0.35910224438902738</v>
      </c>
      <c r="T583">
        <v>4.7507055503292567E-2</v>
      </c>
      <c r="U583" t="e">
        <v>#VALUE!</v>
      </c>
      <c r="V583" t="e">
        <v>#VALUE!</v>
      </c>
      <c r="W583">
        <v>0</v>
      </c>
      <c r="X583">
        <v>0</v>
      </c>
      <c r="Y583">
        <v>2.052735559758422</v>
      </c>
      <c r="Z583">
        <v>1.887384045217031</v>
      </c>
      <c r="AA583">
        <v>1.2357960034413811</v>
      </c>
      <c r="AB583">
        <v>0.94719071620932238</v>
      </c>
      <c r="AC583">
        <v>0.8098541525681664</v>
      </c>
      <c r="AD583" t="e">
        <v>#VALUE!</v>
      </c>
      <c r="AE583" t="e">
        <v>#VALUE!</v>
      </c>
      <c r="AF583">
        <v>3.9356414978514418</v>
      </c>
      <c r="AG583">
        <v>7.1535159312461627E-2</v>
      </c>
      <c r="AH583">
        <v>4.0787118164763658</v>
      </c>
      <c r="AI583">
        <v>3.3964008321775312</v>
      </c>
      <c r="AJ583">
        <v>1</v>
      </c>
      <c r="AK583">
        <v>0.29420417769932328</v>
      </c>
      <c r="AL583">
        <v>0.45156920298035669</v>
      </c>
      <c r="AM583">
        <v>-0.15736502528103341</v>
      </c>
      <c r="AN583" t="s">
        <v>442</v>
      </c>
      <c r="AO583">
        <v>0.28450082233304741</v>
      </c>
      <c r="AP583">
        <v>0.01</v>
      </c>
      <c r="AQ583">
        <v>0</v>
      </c>
      <c r="AR583">
        <v>0.17237993140841931</v>
      </c>
      <c r="AS583">
        <v>0.2686342708882612</v>
      </c>
      <c r="AT583">
        <v>0.2454590083456063</v>
      </c>
      <c r="AU583">
        <v>0.42216358839050128</v>
      </c>
      <c r="AV583">
        <v>6.7909454061251665E-2</v>
      </c>
      <c r="AW583" t="e">
        <v>#VALUE!</v>
      </c>
      <c r="AX583" t="e">
        <v>#VALUE!</v>
      </c>
      <c r="AY583">
        <v>0</v>
      </c>
      <c r="AZ583">
        <v>0</v>
      </c>
      <c r="BA583">
        <v>1.046533765506505</v>
      </c>
      <c r="BB583">
        <v>3.4265088126691858</v>
      </c>
      <c r="BC583">
        <v>5.9559340291604597E-2</v>
      </c>
      <c r="BD583">
        <v>3.545627493252395</v>
      </c>
      <c r="BE583">
        <v>1</v>
      </c>
      <c r="BF583" t="s">
        <v>409</v>
      </c>
      <c r="BG583" t="s">
        <v>441</v>
      </c>
      <c r="BH583">
        <v>0.32760032760032759</v>
      </c>
      <c r="BI583">
        <v>2.6379656009285642E-3</v>
      </c>
      <c r="BJ583">
        <v>0.16654685682244691</v>
      </c>
      <c r="BK583">
        <v>0.62025263865532465</v>
      </c>
      <c r="BL583">
        <v>-0.45370578183287769</v>
      </c>
      <c r="BM583">
        <v>0.23317150716523241</v>
      </c>
      <c r="BN583">
        <v>0.01</v>
      </c>
      <c r="BO583">
        <v>0</v>
      </c>
      <c r="BP583">
        <v>0.13243997245880401</v>
      </c>
      <c r="BQ583">
        <v>0.28063990607395228</v>
      </c>
      <c r="BR583">
        <v>0.15499868337726269</v>
      </c>
      <c r="BS583">
        <v>0.56292483320748221</v>
      </c>
      <c r="BT583">
        <v>0.13199606457329691</v>
      </c>
      <c r="BU583" t="e">
        <v>#VALUE!</v>
      </c>
      <c r="BV583" t="e">
        <v>#VALUE!</v>
      </c>
      <c r="BW583">
        <v>0</v>
      </c>
      <c r="BX583">
        <v>0</v>
      </c>
      <c r="BY583">
        <v>3.08936603996339</v>
      </c>
      <c r="BZ583">
        <v>5.1629067992018857E-2</v>
      </c>
      <c r="CA583">
        <v>3.1926241759474272</v>
      </c>
      <c r="CB583">
        <v>1</v>
      </c>
      <c r="CC583" t="s">
        <v>177</v>
      </c>
      <c r="CD583" t="s">
        <v>441</v>
      </c>
      <c r="CE583">
        <v>1.7982053910197619E-3</v>
      </c>
      <c r="CF583">
        <v>1.381978993919292E-2</v>
      </c>
      <c r="CG583">
        <v>0.39756054726136392</v>
      </c>
      <c r="CH583">
        <v>0.35489832424601298</v>
      </c>
      <c r="CI583">
        <v>4.2662223015350942E-2</v>
      </c>
      <c r="CJ583">
        <v>0.32814612181268182</v>
      </c>
      <c r="CK583">
        <v>0.05</v>
      </c>
      <c r="CL583">
        <v>0.01</v>
      </c>
      <c r="CM583">
        <v>0.1975823748196788</v>
      </c>
      <c r="CN583">
        <v>0.26139164998183612</v>
      </c>
      <c r="CO583">
        <v>0.29830437577501701</v>
      </c>
      <c r="CP583">
        <v>0.36930561292942521</v>
      </c>
      <c r="CQ583">
        <v>5.583302526475397E-2</v>
      </c>
      <c r="CR583" t="e">
        <v>#VALUE!</v>
      </c>
      <c r="CS583" t="e">
        <v>#VALUE!</v>
      </c>
      <c r="CT583">
        <v>0</v>
      </c>
      <c r="CU583">
        <v>0</v>
      </c>
      <c r="CV583">
        <v>3.8839399617279282</v>
      </c>
      <c r="CW583">
        <v>7.0319035779764325E-2</v>
      </c>
      <c r="CX583">
        <v>4.0245780332874572</v>
      </c>
      <c r="CY583">
        <v>1</v>
      </c>
      <c r="CZ583" t="s">
        <v>165</v>
      </c>
      <c r="DA583" t="s">
        <v>442</v>
      </c>
      <c r="DB583">
        <v>3.106554830692761E-2</v>
      </c>
      <c r="DC583">
        <v>3.6889479120554821E-3</v>
      </c>
      <c r="DD583">
        <v>0.24656159412861339</v>
      </c>
      <c r="DE583">
        <v>0.5088165728118671</v>
      </c>
      <c r="DF583">
        <v>-0.26225497868325381</v>
      </c>
      <c r="DG583">
        <v>0.26584273057229402</v>
      </c>
      <c r="DH583">
        <v>0.01</v>
      </c>
      <c r="DI583">
        <v>0</v>
      </c>
      <c r="DJ583">
        <v>0.1595524415605766</v>
      </c>
      <c r="DK583">
        <v>0.27247875054187831</v>
      </c>
      <c r="DL583">
        <v>0.2102263887263783</v>
      </c>
      <c r="DM583">
        <v>0.47733086480992681</v>
      </c>
      <c r="DN583">
        <v>9.4790285296257187E-2</v>
      </c>
      <c r="DO583" t="e">
        <v>#VALUE!</v>
      </c>
      <c r="DP583" t="e">
        <v>#VALUE!</v>
      </c>
      <c r="DQ583">
        <v>0</v>
      </c>
      <c r="DR583">
        <v>0</v>
      </c>
      <c r="DS583">
        <v>3.3095494964290268</v>
      </c>
      <c r="DT583">
        <v>5.6808223255003558E-2</v>
      </c>
      <c r="DU583">
        <v>3.423165942939034</v>
      </c>
      <c r="DV583">
        <v>1</v>
      </c>
      <c r="DW583" t="s">
        <v>412</v>
      </c>
      <c r="DX583" t="s">
        <v>442</v>
      </c>
      <c r="DY583">
        <v>3.6021627385082001E-4</v>
      </c>
      <c r="DZ583">
        <v>0.48477797168896641</v>
      </c>
      <c r="EA583">
        <v>0.41448507173002358</v>
      </c>
      <c r="EB583">
        <v>0.34636592983470249</v>
      </c>
      <c r="EC583">
        <v>6.8119141895321089E-2</v>
      </c>
      <c r="ED583">
        <v>0.34608519601604659</v>
      </c>
      <c r="EE583">
        <v>0.05</v>
      </c>
      <c r="EF583">
        <v>0.01</v>
      </c>
      <c r="EG583">
        <v>0.2142277492576804</v>
      </c>
      <c r="EH583">
        <v>0.25697742652986261</v>
      </c>
      <c r="EI583">
        <v>0.30267502123236018</v>
      </c>
      <c r="EJ583">
        <v>0.36570130878785589</v>
      </c>
      <c r="EK583">
        <v>5.7883369886855669E-2</v>
      </c>
      <c r="EL583" t="e">
        <v>#VALUE!</v>
      </c>
      <c r="EM583" t="e">
        <v>#VALUE!</v>
      </c>
      <c r="EN583">
        <v>0</v>
      </c>
      <c r="EO583">
        <v>0</v>
      </c>
      <c r="EP583">
        <v>4.010046605307366</v>
      </c>
      <c r="EQ583">
        <v>7.3285316250039867E-2</v>
      </c>
      <c r="ER583">
        <v>4.1566172378074464</v>
      </c>
      <c r="ES583">
        <v>17.450384958727859</v>
      </c>
    </row>
    <row r="584" spans="1:149" x14ac:dyDescent="0.25">
      <c r="A584">
        <v>16</v>
      </c>
      <c r="B584" s="29" t="s">
        <v>543</v>
      </c>
      <c r="C584" s="29" t="s">
        <v>1335</v>
      </c>
      <c r="D584" s="29" t="s">
        <v>408</v>
      </c>
      <c r="E584" s="29">
        <v>5.2</v>
      </c>
      <c r="F584" s="29">
        <v>6.0020046695596322E-4</v>
      </c>
      <c r="G584" s="29">
        <v>0.15432098765432101</v>
      </c>
      <c r="H584" s="29">
        <v>0</v>
      </c>
      <c r="I584" s="29">
        <v>0.38834951456310679</v>
      </c>
      <c r="J584" s="29">
        <v>0.34674063800277388</v>
      </c>
      <c r="K584" s="29">
        <v>4.1608876560332853E-2</v>
      </c>
      <c r="L584" s="29" t="s">
        <v>441</v>
      </c>
      <c r="M584" s="29">
        <v>0.3401360544217687</v>
      </c>
      <c r="N584" s="29">
        <v>8.6580086580086577E-2</v>
      </c>
      <c r="O584" s="29">
        <v>0.01</v>
      </c>
      <c r="P584" s="29">
        <v>0.119047619047619</v>
      </c>
      <c r="Q584" s="29">
        <v>0.14109347442680781</v>
      </c>
      <c r="R584" s="29">
        <v>0.29394473838918278</v>
      </c>
      <c r="S584">
        <v>0.35910224438902738</v>
      </c>
      <c r="T584">
        <v>4.7507055503292567E-2</v>
      </c>
      <c r="U584" t="e">
        <v>#VALUE!</v>
      </c>
      <c r="V584" t="e">
        <v>#VALUE!</v>
      </c>
      <c r="W584">
        <v>0</v>
      </c>
      <c r="X584">
        <v>0</v>
      </c>
      <c r="Y584">
        <v>2.1993595283125962</v>
      </c>
      <c r="Z584">
        <v>1.1796150282606439</v>
      </c>
      <c r="AA584">
        <v>0.66275281962337762</v>
      </c>
      <c r="AB584">
        <v>0.94719071620932238</v>
      </c>
      <c r="AC584">
        <v>0.8098541525681664</v>
      </c>
      <c r="AD584" t="e">
        <v>#VALUE!</v>
      </c>
      <c r="AE584" t="e">
        <v>#VALUE!</v>
      </c>
      <c r="AF584">
        <v>0</v>
      </c>
      <c r="AG584">
        <v>0</v>
      </c>
      <c r="AH584">
        <v>0</v>
      </c>
      <c r="AI584">
        <v>3.3964008321775312</v>
      </c>
      <c r="AJ584">
        <v>0</v>
      </c>
      <c r="AK584">
        <v>0.29420417769932328</v>
      </c>
      <c r="AL584">
        <v>0.45156920298035669</v>
      </c>
      <c r="AM584">
        <v>-0.15736502528103341</v>
      </c>
      <c r="AN584" t="s">
        <v>442</v>
      </c>
      <c r="AO584">
        <v>0.30482230964255091</v>
      </c>
      <c r="AP584">
        <v>0.05</v>
      </c>
      <c r="AQ584">
        <v>0.01</v>
      </c>
      <c r="AR584">
        <v>0.1077374571302621</v>
      </c>
      <c r="AS584">
        <v>0.14406756453563041</v>
      </c>
      <c r="AT584">
        <v>0.2454590083456063</v>
      </c>
      <c r="AU584">
        <v>0.42216358839050128</v>
      </c>
      <c r="AV584">
        <v>6.7909454061251665E-2</v>
      </c>
      <c r="AW584" t="e">
        <v>#VALUE!</v>
      </c>
      <c r="AX584" t="e">
        <v>#VALUE!</v>
      </c>
      <c r="AY584">
        <v>0</v>
      </c>
      <c r="AZ584">
        <v>0</v>
      </c>
      <c r="BA584">
        <v>1.046533765506505</v>
      </c>
      <c r="BB584">
        <v>0</v>
      </c>
      <c r="BC584">
        <v>0</v>
      </c>
      <c r="BD584">
        <v>0</v>
      </c>
      <c r="BE584">
        <v>0</v>
      </c>
      <c r="BF584" t="s">
        <v>409</v>
      </c>
      <c r="BG584" t="s">
        <v>441</v>
      </c>
      <c r="BH584">
        <v>0.32760032760032759</v>
      </c>
      <c r="BI584">
        <v>2.6379656009285642E-3</v>
      </c>
      <c r="BJ584">
        <v>0.16654685682244691</v>
      </c>
      <c r="BK584">
        <v>0.62025263865532465</v>
      </c>
      <c r="BL584">
        <v>-0.45370578183287769</v>
      </c>
      <c r="BM584">
        <v>0.24982661481989191</v>
      </c>
      <c r="BN584">
        <v>0.01</v>
      </c>
      <c r="BO584">
        <v>0</v>
      </c>
      <c r="BP584">
        <v>8.2774982786752493E-2</v>
      </c>
      <c r="BQ584">
        <v>0.1505061422204011</v>
      </c>
      <c r="BR584">
        <v>0.15499868337726269</v>
      </c>
      <c r="BS584">
        <v>0.56292483320748221</v>
      </c>
      <c r="BT584">
        <v>0.13199606457329691</v>
      </c>
      <c r="BU584" t="e">
        <v>#VALUE!</v>
      </c>
      <c r="BV584" t="e">
        <v>#VALUE!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 t="s">
        <v>177</v>
      </c>
      <c r="CD584" t="s">
        <v>441</v>
      </c>
      <c r="CE584">
        <v>1.7982053910197619E-3</v>
      </c>
      <c r="CF584">
        <v>1.381978993919292E-2</v>
      </c>
      <c r="CG584">
        <v>0.39756054726136392</v>
      </c>
      <c r="CH584">
        <v>0.35489832424601298</v>
      </c>
      <c r="CI584">
        <v>4.2662223015350942E-2</v>
      </c>
      <c r="CJ584">
        <v>0.3515851305135877</v>
      </c>
      <c r="CK584">
        <v>0.05</v>
      </c>
      <c r="CL584">
        <v>0.01</v>
      </c>
      <c r="CM584">
        <v>0.1234889842622993</v>
      </c>
      <c r="CN584">
        <v>0.1401833737680365</v>
      </c>
      <c r="CO584">
        <v>0.29830437577501701</v>
      </c>
      <c r="CP584">
        <v>0.36930561292942521</v>
      </c>
      <c r="CQ584">
        <v>5.583302526475397E-2</v>
      </c>
      <c r="CR584" t="e">
        <v>#VALUE!</v>
      </c>
      <c r="CS584" t="e">
        <v>#VALUE!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 t="s">
        <v>165</v>
      </c>
      <c r="DA584" t="s">
        <v>442</v>
      </c>
      <c r="DB584">
        <v>3.106554830692761E-2</v>
      </c>
      <c r="DC584">
        <v>3.6889479120554821E-3</v>
      </c>
      <c r="DD584">
        <v>0.24656159412861339</v>
      </c>
      <c r="DE584">
        <v>0.5088165728118671</v>
      </c>
      <c r="DF584">
        <v>-0.26225497868325381</v>
      </c>
      <c r="DG584">
        <v>0.2848314970417436</v>
      </c>
      <c r="DH584">
        <v>0.01</v>
      </c>
      <c r="DI584">
        <v>0</v>
      </c>
      <c r="DJ584">
        <v>9.9720275975360373E-2</v>
      </c>
      <c r="DK584">
        <v>0.14612934473505179</v>
      </c>
      <c r="DL584">
        <v>0.2102263887263783</v>
      </c>
      <c r="DM584">
        <v>0.47733086480992681</v>
      </c>
      <c r="DN584">
        <v>9.4790285296257187E-2</v>
      </c>
      <c r="DO584" t="e">
        <v>#VALUE!</v>
      </c>
      <c r="DP584" t="e">
        <v>#VALUE!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 t="s">
        <v>412</v>
      </c>
      <c r="DX584" t="s">
        <v>442</v>
      </c>
      <c r="DY584">
        <v>3.6021627385082001E-4</v>
      </c>
      <c r="DZ584">
        <v>0.48477797168896641</v>
      </c>
      <c r="EA584">
        <v>0.41448507173002358</v>
      </c>
      <c r="EB584">
        <v>0.34636592983470249</v>
      </c>
      <c r="EC584">
        <v>6.8119141895321089E-2</v>
      </c>
      <c r="ED584">
        <v>0.37080556716004998</v>
      </c>
      <c r="EE584">
        <v>0.05</v>
      </c>
      <c r="EF584">
        <v>0.01</v>
      </c>
      <c r="EG584">
        <v>0.13389234328605029</v>
      </c>
      <c r="EH584">
        <v>0.13781604207971879</v>
      </c>
      <c r="EI584">
        <v>0.30267502123236018</v>
      </c>
      <c r="EJ584">
        <v>0.36570130878785589</v>
      </c>
      <c r="EK584">
        <v>5.7883369886855669E-2</v>
      </c>
      <c r="EL584" t="e">
        <v>#VALUE!</v>
      </c>
      <c r="EM584" t="e">
        <v>#VALUE!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</row>
    <row r="585" spans="1:149" x14ac:dyDescent="0.25">
      <c r="A585">
        <v>16</v>
      </c>
      <c r="B585" s="29" t="s">
        <v>1059</v>
      </c>
      <c r="C585" s="29" t="s">
        <v>1333</v>
      </c>
      <c r="D585" s="29" t="s">
        <v>408</v>
      </c>
      <c r="E585" s="29">
        <v>5.8</v>
      </c>
      <c r="F585" s="29">
        <v>6.0020046695596322E-4</v>
      </c>
      <c r="G585" s="29">
        <v>0.15432098765432101</v>
      </c>
      <c r="H585" s="29">
        <v>0</v>
      </c>
      <c r="I585" s="29">
        <v>0.38834951456310679</v>
      </c>
      <c r="J585" s="29">
        <v>0.34674063800277388</v>
      </c>
      <c r="K585" s="29">
        <v>4.1608876560332853E-2</v>
      </c>
      <c r="L585" s="29" t="s">
        <v>441</v>
      </c>
      <c r="M585" s="29">
        <v>0.2116402116402116</v>
      </c>
      <c r="N585" s="29">
        <v>3.6630036630036632E-2</v>
      </c>
      <c r="O585" s="29">
        <v>0</v>
      </c>
      <c r="P585" s="29">
        <v>0.19047619047619049</v>
      </c>
      <c r="Q585" s="29">
        <v>0.22408963585434169</v>
      </c>
      <c r="R585" s="29">
        <v>0.29394473838918278</v>
      </c>
      <c r="S585">
        <v>0.35910224438902738</v>
      </c>
      <c r="T585">
        <v>4.7507055503292567E-2</v>
      </c>
      <c r="U585" t="e">
        <v>#VALUE!</v>
      </c>
      <c r="V585" t="e">
        <v>#VALUE!</v>
      </c>
      <c r="W585">
        <v>0</v>
      </c>
      <c r="X585">
        <v>0.15662870984777119</v>
      </c>
      <c r="Y585">
        <v>1.3684903731722819</v>
      </c>
      <c r="Z585">
        <v>1.887384045217031</v>
      </c>
      <c r="AA585">
        <v>1.0526074194018351</v>
      </c>
      <c r="AB585">
        <v>0.94719071620932238</v>
      </c>
      <c r="AC585">
        <v>0.8098541525681664</v>
      </c>
      <c r="AD585" t="e">
        <v>#VALUE!</v>
      </c>
      <c r="AE585" t="e">
        <v>#VALUE!</v>
      </c>
      <c r="AF585">
        <v>0</v>
      </c>
      <c r="AG585">
        <v>0</v>
      </c>
      <c r="AH585">
        <v>0</v>
      </c>
      <c r="AI585">
        <v>3.3964008321775312</v>
      </c>
      <c r="AJ585">
        <v>0</v>
      </c>
      <c r="AK585">
        <v>0.29420417769932328</v>
      </c>
      <c r="AL585">
        <v>0.45156920298035669</v>
      </c>
      <c r="AM585">
        <v>-0.15736502528103341</v>
      </c>
      <c r="AN585" t="s">
        <v>442</v>
      </c>
      <c r="AO585">
        <v>0.18966721488869831</v>
      </c>
      <c r="AP585">
        <v>0.01</v>
      </c>
      <c r="AQ585">
        <v>0</v>
      </c>
      <c r="AR585">
        <v>0.17237993140841931</v>
      </c>
      <c r="AS585">
        <v>0.22881319073306011</v>
      </c>
      <c r="AT585">
        <v>0.2454590083456063</v>
      </c>
      <c r="AU585">
        <v>0.42216358839050128</v>
      </c>
      <c r="AV585">
        <v>6.7909454061251665E-2</v>
      </c>
      <c r="AW585" t="e">
        <v>#VALUE!</v>
      </c>
      <c r="AX585" t="e">
        <v>#VALUE!</v>
      </c>
      <c r="AY585">
        <v>0</v>
      </c>
      <c r="AZ585">
        <v>0.15662870984777119</v>
      </c>
      <c r="BA585">
        <v>1.046533765506505</v>
      </c>
      <c r="BB585">
        <v>0</v>
      </c>
      <c r="BC585">
        <v>0</v>
      </c>
      <c r="BD585">
        <v>0</v>
      </c>
      <c r="BE585">
        <v>0</v>
      </c>
      <c r="BF585" t="s">
        <v>409</v>
      </c>
      <c r="BG585" t="s">
        <v>441</v>
      </c>
      <c r="BH585">
        <v>0.32760032760032759</v>
      </c>
      <c r="BI585">
        <v>2.6379656009285642E-3</v>
      </c>
      <c r="BJ585">
        <v>0.16654685682244691</v>
      </c>
      <c r="BK585">
        <v>0.62025263865532465</v>
      </c>
      <c r="BL585">
        <v>-0.45370578183287769</v>
      </c>
      <c r="BM585">
        <v>0.15544767144348831</v>
      </c>
      <c r="BN585">
        <v>0.01</v>
      </c>
      <c r="BO585">
        <v>0</v>
      </c>
      <c r="BP585">
        <v>0.13243997245880401</v>
      </c>
      <c r="BQ585">
        <v>0.23903916705593109</v>
      </c>
      <c r="BR585">
        <v>0.15499868337726269</v>
      </c>
      <c r="BS585">
        <v>0.56292483320748221</v>
      </c>
      <c r="BT585">
        <v>0.13199606457329691</v>
      </c>
      <c r="BU585" t="e">
        <v>#VALUE!</v>
      </c>
      <c r="BV585" t="e">
        <v>#VALUE!</v>
      </c>
      <c r="BW585">
        <v>0</v>
      </c>
      <c r="BX585">
        <v>0.15662870984777119</v>
      </c>
      <c r="BY585">
        <v>0</v>
      </c>
      <c r="BZ585">
        <v>0</v>
      </c>
      <c r="CA585">
        <v>0</v>
      </c>
      <c r="CB585">
        <v>0</v>
      </c>
      <c r="CC585" t="s">
        <v>177</v>
      </c>
      <c r="CD585" t="s">
        <v>441</v>
      </c>
      <c r="CE585">
        <v>1.7982053910197619E-3</v>
      </c>
      <c r="CF585">
        <v>1.381978993919292E-2</v>
      </c>
      <c r="CG585">
        <v>0.39756054726136392</v>
      </c>
      <c r="CH585">
        <v>0.35489832424601298</v>
      </c>
      <c r="CI585">
        <v>4.2662223015350942E-2</v>
      </c>
      <c r="CJ585">
        <v>0.21876408120845461</v>
      </c>
      <c r="CK585">
        <v>0.01</v>
      </c>
      <c r="CL585">
        <v>0</v>
      </c>
      <c r="CM585">
        <v>0.1975823748196788</v>
      </c>
      <c r="CN585">
        <v>0.22264418186688151</v>
      </c>
      <c r="CO585">
        <v>0.29830437577501701</v>
      </c>
      <c r="CP585">
        <v>0.36930561292942521</v>
      </c>
      <c r="CQ585">
        <v>5.583302526475397E-2</v>
      </c>
      <c r="CR585" t="e">
        <v>#VALUE!</v>
      </c>
      <c r="CS585" t="e">
        <v>#VALUE!</v>
      </c>
      <c r="CT585">
        <v>0</v>
      </c>
      <c r="CU585">
        <v>0.15662870984777119</v>
      </c>
      <c r="CV585">
        <v>0</v>
      </c>
      <c r="CW585">
        <v>0</v>
      </c>
      <c r="CX585">
        <v>0</v>
      </c>
      <c r="CY585">
        <v>0</v>
      </c>
      <c r="CZ585" t="s">
        <v>165</v>
      </c>
      <c r="DA585" t="s">
        <v>442</v>
      </c>
      <c r="DB585">
        <v>3.106554830692761E-2</v>
      </c>
      <c r="DC585">
        <v>3.6889479120554821E-3</v>
      </c>
      <c r="DD585">
        <v>0.24656159412861339</v>
      </c>
      <c r="DE585">
        <v>0.5088165728118671</v>
      </c>
      <c r="DF585">
        <v>-0.26225497868325381</v>
      </c>
      <c r="DG585">
        <v>0.17722848704819599</v>
      </c>
      <c r="DH585">
        <v>0.01</v>
      </c>
      <c r="DI585">
        <v>0</v>
      </c>
      <c r="DJ585">
        <v>0.1595524415605766</v>
      </c>
      <c r="DK585">
        <v>0.23208778281449399</v>
      </c>
      <c r="DL585">
        <v>0.2102263887263783</v>
      </c>
      <c r="DM585">
        <v>0.47733086480992681</v>
      </c>
      <c r="DN585">
        <v>9.4790285296257187E-2</v>
      </c>
      <c r="DO585" t="e">
        <v>#VALUE!</v>
      </c>
      <c r="DP585" t="e">
        <v>#VALUE!</v>
      </c>
      <c r="DQ585">
        <v>0</v>
      </c>
      <c r="DR585">
        <v>0.15662870984777119</v>
      </c>
      <c r="DS585">
        <v>0</v>
      </c>
      <c r="DT585">
        <v>0</v>
      </c>
      <c r="DU585">
        <v>0</v>
      </c>
      <c r="DV585">
        <v>0</v>
      </c>
      <c r="DW585" t="s">
        <v>412</v>
      </c>
      <c r="DX585" t="s">
        <v>442</v>
      </c>
      <c r="DY585">
        <v>3.6021627385082001E-4</v>
      </c>
      <c r="DZ585">
        <v>0.48477797168896641</v>
      </c>
      <c r="EA585">
        <v>0.41448507173002358</v>
      </c>
      <c r="EB585">
        <v>0.34636592983470249</v>
      </c>
      <c r="EC585">
        <v>6.8119141895321089E-2</v>
      </c>
      <c r="ED585">
        <v>0.23072346401069779</v>
      </c>
      <c r="EE585">
        <v>0.01</v>
      </c>
      <c r="EF585">
        <v>0</v>
      </c>
      <c r="EG585">
        <v>0.2142277492576804</v>
      </c>
      <c r="EH585">
        <v>0.21888430212661231</v>
      </c>
      <c r="EI585">
        <v>0.30267502123236018</v>
      </c>
      <c r="EJ585">
        <v>0.36570130878785589</v>
      </c>
      <c r="EK585">
        <v>5.7883369886855669E-2</v>
      </c>
      <c r="EL585" t="e">
        <v>#VALUE!</v>
      </c>
      <c r="EM585" t="e">
        <v>#VALUE!</v>
      </c>
      <c r="EN585">
        <v>0</v>
      </c>
      <c r="EO585">
        <v>0.15662870984777119</v>
      </c>
      <c r="EP585">
        <v>0</v>
      </c>
      <c r="EQ585">
        <v>0</v>
      </c>
      <c r="ER585">
        <v>0</v>
      </c>
      <c r="ES585">
        <v>0</v>
      </c>
    </row>
    <row r="586" spans="1:149" x14ac:dyDescent="0.25">
      <c r="A586">
        <v>16</v>
      </c>
      <c r="B586" s="29" t="s">
        <v>1603</v>
      </c>
      <c r="C586" s="29" t="s">
        <v>522</v>
      </c>
      <c r="D586" s="29" t="s">
        <v>408</v>
      </c>
      <c r="E586" s="29">
        <v>4</v>
      </c>
      <c r="F586" s="29">
        <v>6.0020046695596322E-4</v>
      </c>
      <c r="G586" s="29">
        <v>0.15432098765432101</v>
      </c>
      <c r="H586" s="29">
        <v>0</v>
      </c>
      <c r="I586" s="29">
        <v>0.38834951456310679</v>
      </c>
      <c r="J586" s="29">
        <v>0.34674063800277388</v>
      </c>
      <c r="K586" s="29">
        <v>4.1608876560332853E-2</v>
      </c>
      <c r="L586" s="29" t="s">
        <v>441</v>
      </c>
      <c r="M586" s="29" t="e">
        <v>#N/A</v>
      </c>
      <c r="N586" s="29" t="e">
        <v>#N/A</v>
      </c>
      <c r="O586" s="29" t="e">
        <v>#N/A</v>
      </c>
      <c r="P586" s="29" t="e">
        <v>#N/A</v>
      </c>
      <c r="Q586" s="29" t="e">
        <v>#N/A</v>
      </c>
      <c r="R586" s="29">
        <v>0.29394473838918278</v>
      </c>
      <c r="S586">
        <v>0.35910224438902738</v>
      </c>
      <c r="T586">
        <v>4.7507055503292567E-2</v>
      </c>
      <c r="U586">
        <v>0.52042674993494653</v>
      </c>
      <c r="V586">
        <v>9.5238095238095233E-2</v>
      </c>
      <c r="W586">
        <v>0</v>
      </c>
      <c r="X586">
        <v>0</v>
      </c>
      <c r="Y586" t="e">
        <v>#N/A</v>
      </c>
      <c r="Z586" t="e">
        <v>#N/A</v>
      </c>
      <c r="AA586" t="e">
        <v>#N/A</v>
      </c>
      <c r="AB586">
        <v>0.94719071620932238</v>
      </c>
      <c r="AC586">
        <v>0.8098541525681664</v>
      </c>
      <c r="AD586">
        <v>0.9045971000209545</v>
      </c>
      <c r="AE586">
        <v>-0.59005208673338294</v>
      </c>
      <c r="AF586">
        <v>0</v>
      </c>
      <c r="AG586">
        <v>0</v>
      </c>
      <c r="AH586">
        <v>0</v>
      </c>
      <c r="AI586">
        <v>3.3964008321775312</v>
      </c>
      <c r="AJ586">
        <v>0</v>
      </c>
      <c r="AK586">
        <v>0.29420417769932328</v>
      </c>
      <c r="AL586">
        <v>0.45156920298035669</v>
      </c>
      <c r="AM586">
        <v>-0.15736502528103341</v>
      </c>
      <c r="AN586" t="s">
        <v>442</v>
      </c>
      <c r="AO586" t="e">
        <v>#N/A</v>
      </c>
      <c r="AP586" t="e">
        <v>#N/A</v>
      </c>
      <c r="AQ586" t="e">
        <v>#N/A</v>
      </c>
      <c r="AR586" t="e">
        <v>#N/A</v>
      </c>
      <c r="AS586" t="e">
        <v>#N/A</v>
      </c>
      <c r="AT586">
        <v>0.2454590083456063</v>
      </c>
      <c r="AU586">
        <v>0.42216358839050128</v>
      </c>
      <c r="AV586">
        <v>6.7909454061251665E-2</v>
      </c>
      <c r="AW586">
        <v>0.59735820560507769</v>
      </c>
      <c r="AX586">
        <v>0.13201885547086789</v>
      </c>
      <c r="AY586">
        <v>0</v>
      </c>
      <c r="AZ586">
        <v>0</v>
      </c>
      <c r="BA586">
        <v>1.046533765506505</v>
      </c>
      <c r="BB586">
        <v>0</v>
      </c>
      <c r="BC586">
        <v>0</v>
      </c>
      <c r="BD586">
        <v>0</v>
      </c>
      <c r="BE586">
        <v>0</v>
      </c>
      <c r="BF586" t="s">
        <v>409</v>
      </c>
      <c r="BG586" t="s">
        <v>441</v>
      </c>
      <c r="BH586">
        <v>0.32760032760032759</v>
      </c>
      <c r="BI586">
        <v>2.6379656009285642E-3</v>
      </c>
      <c r="BJ586">
        <v>0.16654685682244691</v>
      </c>
      <c r="BK586">
        <v>0.62025263865532465</v>
      </c>
      <c r="BL586">
        <v>-0.45370578183287769</v>
      </c>
      <c r="BM586" t="e">
        <v>#N/A</v>
      </c>
      <c r="BN586" t="e">
        <v>#N/A</v>
      </c>
      <c r="BO586" t="e">
        <v>#N/A</v>
      </c>
      <c r="BP586" t="e">
        <v>#N/A</v>
      </c>
      <c r="BQ586" t="e">
        <v>#N/A</v>
      </c>
      <c r="BR586">
        <v>0.15499868337726269</v>
      </c>
      <c r="BS586">
        <v>0.56292483320748221</v>
      </c>
      <c r="BT586">
        <v>0.13199606457329691</v>
      </c>
      <c r="BU586">
        <v>0.65349867717081089</v>
      </c>
      <c r="BV586">
        <v>0.13201885547086789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 t="s">
        <v>177</v>
      </c>
      <c r="CD586" t="s">
        <v>441</v>
      </c>
      <c r="CE586">
        <v>1.7982053910197619E-3</v>
      </c>
      <c r="CF586">
        <v>1.381978993919292E-2</v>
      </c>
      <c r="CG586">
        <v>0.39756054726136392</v>
      </c>
      <c r="CH586">
        <v>0.35489832424601298</v>
      </c>
      <c r="CI586">
        <v>4.2662223015350942E-2</v>
      </c>
      <c r="CJ586" t="e">
        <v>#N/A</v>
      </c>
      <c r="CK586" t="e">
        <v>#N/A</v>
      </c>
      <c r="CL586" t="e">
        <v>#N/A</v>
      </c>
      <c r="CM586" t="e">
        <v>#N/A</v>
      </c>
      <c r="CN586" t="e">
        <v>#N/A</v>
      </c>
      <c r="CO586">
        <v>0.29830437577501701</v>
      </c>
      <c r="CP586">
        <v>0.36930561292942521</v>
      </c>
      <c r="CQ586">
        <v>5.583302526475397E-2</v>
      </c>
      <c r="CR586">
        <v>0.52060040665112151</v>
      </c>
      <c r="CS586">
        <v>0.13201885547086789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 t="s">
        <v>165</v>
      </c>
      <c r="DA586" t="s">
        <v>442</v>
      </c>
      <c r="DB586">
        <v>3.106554830692761E-2</v>
      </c>
      <c r="DC586">
        <v>3.6889479120554821E-3</v>
      </c>
      <c r="DD586">
        <v>0.24656159412861339</v>
      </c>
      <c r="DE586">
        <v>0.5088165728118671</v>
      </c>
      <c r="DF586">
        <v>-0.26225497868325381</v>
      </c>
      <c r="DG586" t="e">
        <v>#N/A</v>
      </c>
      <c r="DH586" t="e">
        <v>#N/A</v>
      </c>
      <c r="DI586" t="e">
        <v>#N/A</v>
      </c>
      <c r="DJ586" t="e">
        <v>#N/A</v>
      </c>
      <c r="DK586" t="e">
        <v>#N/A</v>
      </c>
      <c r="DL586">
        <v>0.2102263887263783</v>
      </c>
      <c r="DM586">
        <v>0.47733086480992681</v>
      </c>
      <c r="DN586">
        <v>9.4790285296257187E-2</v>
      </c>
      <c r="DO586">
        <v>0.6255029366077931</v>
      </c>
      <c r="DP586">
        <v>0.13201885547086789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 t="s">
        <v>412</v>
      </c>
      <c r="DX586" t="s">
        <v>442</v>
      </c>
      <c r="DY586">
        <v>3.6021627385082001E-4</v>
      </c>
      <c r="DZ586">
        <v>0.48477797168896641</v>
      </c>
      <c r="EA586">
        <v>0.41448507173002358</v>
      </c>
      <c r="EB586">
        <v>0.34636592983470249</v>
      </c>
      <c r="EC586">
        <v>6.8119141895321089E-2</v>
      </c>
      <c r="ED586" t="e">
        <v>#N/A</v>
      </c>
      <c r="EE586" t="e">
        <v>#N/A</v>
      </c>
      <c r="EF586" t="e">
        <v>#N/A</v>
      </c>
      <c r="EG586" t="e">
        <v>#N/A</v>
      </c>
      <c r="EH586" t="e">
        <v>#N/A</v>
      </c>
      <c r="EI586">
        <v>0.30267502123236018</v>
      </c>
      <c r="EJ586">
        <v>0.36570130878785589</v>
      </c>
      <c r="EK586">
        <v>5.7883369886855669E-2</v>
      </c>
      <c r="EL586">
        <v>0.53778823963905942</v>
      </c>
      <c r="EM586">
        <v>0.13201885547086789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</row>
    <row r="587" spans="1:149" x14ac:dyDescent="0.25">
      <c r="A587">
        <v>16</v>
      </c>
      <c r="B587" s="29" t="s">
        <v>354</v>
      </c>
      <c r="C587" s="29" t="s">
        <v>1333</v>
      </c>
      <c r="D587" s="29" t="s">
        <v>408</v>
      </c>
      <c r="E587" s="29">
        <v>5.4</v>
      </c>
      <c r="F587" s="29">
        <v>6.0020046695596322E-4</v>
      </c>
      <c r="G587" s="29">
        <v>0.15432098765432101</v>
      </c>
      <c r="H587" s="29">
        <v>0</v>
      </c>
      <c r="I587" s="29">
        <v>0.38834951456310679</v>
      </c>
      <c r="J587" s="29">
        <v>0.34674063800277388</v>
      </c>
      <c r="K587" s="29">
        <v>4.1608876560332853E-2</v>
      </c>
      <c r="L587" s="29" t="s">
        <v>441</v>
      </c>
      <c r="M587" s="29">
        <v>0.21994941163532389</v>
      </c>
      <c r="N587" s="29">
        <v>3.6630036630036632E-2</v>
      </c>
      <c r="O587" s="29">
        <v>0</v>
      </c>
      <c r="P587" s="29">
        <v>0.2116402116402116</v>
      </c>
      <c r="Q587" s="29">
        <v>0.20481310803891439</v>
      </c>
      <c r="R587" s="29">
        <v>0.29394473838918278</v>
      </c>
      <c r="S587">
        <v>0.35910224438902738</v>
      </c>
      <c r="T587">
        <v>4.7507055503292567E-2</v>
      </c>
      <c r="U587" t="e">
        <v>#VALUE!</v>
      </c>
      <c r="V587" t="e">
        <v>#VALUE!</v>
      </c>
      <c r="W587">
        <v>0</v>
      </c>
      <c r="X587">
        <v>0.19509363671365759</v>
      </c>
      <c r="Y587">
        <v>1.422218632627082</v>
      </c>
      <c r="Z587">
        <v>2.0970933835744781</v>
      </c>
      <c r="AA587">
        <v>0.96206054461458024</v>
      </c>
      <c r="AB587">
        <v>0.94719071620932238</v>
      </c>
      <c r="AC587">
        <v>0.8098541525681664</v>
      </c>
      <c r="AD587" t="e">
        <v>#VALUE!</v>
      </c>
      <c r="AE587" t="e">
        <v>#VALUE!</v>
      </c>
      <c r="AF587">
        <v>0</v>
      </c>
      <c r="AG587">
        <v>0</v>
      </c>
      <c r="AH587">
        <v>0</v>
      </c>
      <c r="AI587">
        <v>3.3964008321775312</v>
      </c>
      <c r="AJ587">
        <v>0</v>
      </c>
      <c r="AK587">
        <v>0.29420417769932328</v>
      </c>
      <c r="AL587">
        <v>0.45156920298035669</v>
      </c>
      <c r="AM587">
        <v>-0.15736502528103341</v>
      </c>
      <c r="AN587" t="s">
        <v>442</v>
      </c>
      <c r="AO587">
        <v>0.19711373371804669</v>
      </c>
      <c r="AP587">
        <v>0.01</v>
      </c>
      <c r="AQ587">
        <v>0</v>
      </c>
      <c r="AR587">
        <v>0.1915332571204659</v>
      </c>
      <c r="AS587">
        <v>0.2091303356162377</v>
      </c>
      <c r="AT587">
        <v>0.2454590083456063</v>
      </c>
      <c r="AU587">
        <v>0.42216358839050128</v>
      </c>
      <c r="AV587">
        <v>6.7909454061251665E-2</v>
      </c>
      <c r="AW587" t="e">
        <v>#VALUE!</v>
      </c>
      <c r="AX587" t="e">
        <v>#VALUE!</v>
      </c>
      <c r="AY587">
        <v>0</v>
      </c>
      <c r="AZ587">
        <v>0.19509363671365759</v>
      </c>
      <c r="BA587">
        <v>1.046533765506505</v>
      </c>
      <c r="BB587">
        <v>0</v>
      </c>
      <c r="BC587">
        <v>0</v>
      </c>
      <c r="BD587">
        <v>0</v>
      </c>
      <c r="BE587">
        <v>0</v>
      </c>
      <c r="BF587" t="s">
        <v>409</v>
      </c>
      <c r="BG587" t="s">
        <v>441</v>
      </c>
      <c r="BH587">
        <v>0.32760032760032759</v>
      </c>
      <c r="BI587">
        <v>2.6379656009285642E-3</v>
      </c>
      <c r="BJ587">
        <v>0.16654685682244691</v>
      </c>
      <c r="BK587">
        <v>0.62025263865532465</v>
      </c>
      <c r="BL587">
        <v>-0.45370578183287769</v>
      </c>
      <c r="BM587">
        <v>0.16155069780501091</v>
      </c>
      <c r="BN587">
        <v>0.01</v>
      </c>
      <c r="BO587">
        <v>0</v>
      </c>
      <c r="BP587">
        <v>0.1471555249542266</v>
      </c>
      <c r="BQ587">
        <v>0.2184766580618725</v>
      </c>
      <c r="BR587">
        <v>0.15499868337726269</v>
      </c>
      <c r="BS587">
        <v>0.56292483320748221</v>
      </c>
      <c r="BT587">
        <v>0.13199606457329691</v>
      </c>
      <c r="BU587" t="e">
        <v>#VALUE!</v>
      </c>
      <c r="BV587" t="e">
        <v>#VALUE!</v>
      </c>
      <c r="BW587">
        <v>0</v>
      </c>
      <c r="BX587">
        <v>0.19509363671365759</v>
      </c>
      <c r="BY587">
        <v>0</v>
      </c>
      <c r="BZ587">
        <v>0</v>
      </c>
      <c r="CA587">
        <v>0</v>
      </c>
      <c r="CB587">
        <v>0</v>
      </c>
      <c r="CC587" t="s">
        <v>177</v>
      </c>
      <c r="CD587" t="s">
        <v>441</v>
      </c>
      <c r="CE587">
        <v>1.7982053910197619E-3</v>
      </c>
      <c r="CF587">
        <v>1.381978993919292E-2</v>
      </c>
      <c r="CG587">
        <v>0.39756054726136392</v>
      </c>
      <c r="CH587">
        <v>0.35489832424601298</v>
      </c>
      <c r="CI587">
        <v>4.2662223015350942E-2</v>
      </c>
      <c r="CJ587">
        <v>0.22735297123280501</v>
      </c>
      <c r="CK587">
        <v>0.01</v>
      </c>
      <c r="CL587">
        <v>0</v>
      </c>
      <c r="CM587">
        <v>0.21953597202186531</v>
      </c>
      <c r="CN587">
        <v>0.2034919941794078</v>
      </c>
      <c r="CO587">
        <v>0.29830437577501701</v>
      </c>
      <c r="CP587">
        <v>0.36930561292942521</v>
      </c>
      <c r="CQ587">
        <v>5.583302526475397E-2</v>
      </c>
      <c r="CR587" t="e">
        <v>#VALUE!</v>
      </c>
      <c r="CS587" t="e">
        <v>#VALUE!</v>
      </c>
      <c r="CT587">
        <v>0</v>
      </c>
      <c r="CU587">
        <v>0.19509363671365759</v>
      </c>
      <c r="CV587">
        <v>0</v>
      </c>
      <c r="CW587">
        <v>0</v>
      </c>
      <c r="CX587">
        <v>0</v>
      </c>
      <c r="CY587">
        <v>0</v>
      </c>
      <c r="CZ587" t="s">
        <v>165</v>
      </c>
      <c r="DA587" t="s">
        <v>442</v>
      </c>
      <c r="DB587">
        <v>3.106554830692761E-2</v>
      </c>
      <c r="DC587">
        <v>3.6889479120554821E-3</v>
      </c>
      <c r="DD587">
        <v>0.24656159412861339</v>
      </c>
      <c r="DE587">
        <v>0.5088165728118671</v>
      </c>
      <c r="DF587">
        <v>-0.26225497868325381</v>
      </c>
      <c r="DG587">
        <v>0.18418664935724749</v>
      </c>
      <c r="DH587">
        <v>0.01</v>
      </c>
      <c r="DI587">
        <v>0</v>
      </c>
      <c r="DJ587">
        <v>0.17728049062286291</v>
      </c>
      <c r="DK587">
        <v>0.21212324235733321</v>
      </c>
      <c r="DL587">
        <v>0.2102263887263783</v>
      </c>
      <c r="DM587">
        <v>0.47733086480992681</v>
      </c>
      <c r="DN587">
        <v>9.4790285296257187E-2</v>
      </c>
      <c r="DO587" t="e">
        <v>#VALUE!</v>
      </c>
      <c r="DP587" t="e">
        <v>#VALUE!</v>
      </c>
      <c r="DQ587">
        <v>0</v>
      </c>
      <c r="DR587">
        <v>0.19509363671365759</v>
      </c>
      <c r="DS587">
        <v>0</v>
      </c>
      <c r="DT587">
        <v>0</v>
      </c>
      <c r="DU587">
        <v>0</v>
      </c>
      <c r="DV587">
        <v>0</v>
      </c>
      <c r="DW587" t="s">
        <v>412</v>
      </c>
      <c r="DX587" t="s">
        <v>442</v>
      </c>
      <c r="DY587">
        <v>3.6021627385082001E-4</v>
      </c>
      <c r="DZ587">
        <v>0.48477797168896641</v>
      </c>
      <c r="EA587">
        <v>0.41448507173002358</v>
      </c>
      <c r="EB587">
        <v>0.34636592983470249</v>
      </c>
      <c r="EC587">
        <v>6.8119141895321089E-2</v>
      </c>
      <c r="ED587">
        <v>0.23978189100418931</v>
      </c>
      <c r="EE587">
        <v>0.01</v>
      </c>
      <c r="EF587">
        <v>0</v>
      </c>
      <c r="EG587">
        <v>0.2380308325085338</v>
      </c>
      <c r="EH587">
        <v>0.20005554495443051</v>
      </c>
      <c r="EI587">
        <v>0.30267502123236018</v>
      </c>
      <c r="EJ587">
        <v>0.36570130878785589</v>
      </c>
      <c r="EK587">
        <v>5.7883369886855669E-2</v>
      </c>
      <c r="EL587" t="e">
        <v>#VALUE!</v>
      </c>
      <c r="EM587" t="e">
        <v>#VALUE!</v>
      </c>
      <c r="EN587">
        <v>0</v>
      </c>
      <c r="EO587">
        <v>0.19509363671365759</v>
      </c>
      <c r="EP587">
        <v>0</v>
      </c>
      <c r="EQ587">
        <v>0</v>
      </c>
      <c r="ER587">
        <v>0</v>
      </c>
      <c r="ES587">
        <v>0</v>
      </c>
    </row>
    <row r="588" spans="1:149" x14ac:dyDescent="0.25">
      <c r="A588">
        <v>16</v>
      </c>
      <c r="B588" s="29" t="s">
        <v>884</v>
      </c>
      <c r="C588" s="29" t="s">
        <v>1335</v>
      </c>
      <c r="D588" s="29" t="s">
        <v>408</v>
      </c>
      <c r="E588" s="29">
        <v>6</v>
      </c>
      <c r="F588" s="29">
        <v>6.0020046695596322E-4</v>
      </c>
      <c r="G588" s="29">
        <v>0.15432098765432101</v>
      </c>
      <c r="H588" s="29">
        <v>0</v>
      </c>
      <c r="I588" s="29">
        <v>0.38834951456310679</v>
      </c>
      <c r="J588" s="29">
        <v>0.34674063800277388</v>
      </c>
      <c r="K588" s="29">
        <v>4.1608876560332853E-2</v>
      </c>
      <c r="L588" s="29" t="s">
        <v>441</v>
      </c>
      <c r="M588" s="29">
        <v>0.29304029304029311</v>
      </c>
      <c r="N588" s="29">
        <v>6.3492063492063489E-2</v>
      </c>
      <c r="O588" s="29">
        <v>0</v>
      </c>
      <c r="P588" s="29">
        <v>0.15873015873015869</v>
      </c>
      <c r="Q588" s="29">
        <v>0.1628001628001628</v>
      </c>
      <c r="R588" s="29">
        <v>0.29394473838918278</v>
      </c>
      <c r="S588">
        <v>0.35910224438902738</v>
      </c>
      <c r="T588">
        <v>4.7507055503292567E-2</v>
      </c>
      <c r="U588" t="e">
        <v>#VALUE!</v>
      </c>
      <c r="V588" t="e">
        <v>#VALUE!</v>
      </c>
      <c r="W588">
        <v>0</v>
      </c>
      <c r="X588">
        <v>0</v>
      </c>
      <c r="Y588">
        <v>1.89483282439239</v>
      </c>
      <c r="Z588">
        <v>1.572820037680859</v>
      </c>
      <c r="AA588">
        <v>0.76471479187312807</v>
      </c>
      <c r="AB588">
        <v>0.94719071620932238</v>
      </c>
      <c r="AC588">
        <v>0.8098541525681664</v>
      </c>
      <c r="AD588" t="e">
        <v>#VALUE!</v>
      </c>
      <c r="AE588" t="e">
        <v>#VALUE!</v>
      </c>
      <c r="AF588">
        <v>0</v>
      </c>
      <c r="AG588">
        <v>0</v>
      </c>
      <c r="AH588">
        <v>0</v>
      </c>
      <c r="AI588">
        <v>3.3964008321775312</v>
      </c>
      <c r="AJ588">
        <v>0</v>
      </c>
      <c r="AK588">
        <v>0.29420417769932328</v>
      </c>
      <c r="AL588">
        <v>0.45156920298035669</v>
      </c>
      <c r="AM588">
        <v>-0.15736502528103341</v>
      </c>
      <c r="AN588" t="s">
        <v>442</v>
      </c>
      <c r="AO588">
        <v>0.26261614369204378</v>
      </c>
      <c r="AP588">
        <v>0.01</v>
      </c>
      <c r="AQ588">
        <v>0</v>
      </c>
      <c r="AR588">
        <v>0.1436499428403494</v>
      </c>
      <c r="AS588">
        <v>0.16623180523341971</v>
      </c>
      <c r="AT588">
        <v>0.2454590083456063</v>
      </c>
      <c r="AU588">
        <v>0.42216358839050128</v>
      </c>
      <c r="AV588">
        <v>6.7909454061251665E-2</v>
      </c>
      <c r="AW588" t="e">
        <v>#VALUE!</v>
      </c>
      <c r="AX588" t="e">
        <v>#VALUE!</v>
      </c>
      <c r="AY588">
        <v>0</v>
      </c>
      <c r="AZ588">
        <v>0</v>
      </c>
      <c r="BA588">
        <v>1.046533765506505</v>
      </c>
      <c r="BB588">
        <v>0</v>
      </c>
      <c r="BC588">
        <v>0</v>
      </c>
      <c r="BD588">
        <v>0</v>
      </c>
      <c r="BE588">
        <v>0</v>
      </c>
      <c r="BF588" t="s">
        <v>409</v>
      </c>
      <c r="BG588" t="s">
        <v>441</v>
      </c>
      <c r="BH588">
        <v>0.32760032760032759</v>
      </c>
      <c r="BI588">
        <v>2.6379656009285642E-3</v>
      </c>
      <c r="BJ588">
        <v>0.16654685682244691</v>
      </c>
      <c r="BK588">
        <v>0.62025263865532465</v>
      </c>
      <c r="BL588">
        <v>-0.45370578183287769</v>
      </c>
      <c r="BM588">
        <v>0.21523523738329151</v>
      </c>
      <c r="BN588">
        <v>0.01</v>
      </c>
      <c r="BO588">
        <v>0</v>
      </c>
      <c r="BP588">
        <v>0.11036664371567</v>
      </c>
      <c r="BQ588">
        <v>0.173660933331232</v>
      </c>
      <c r="BR588">
        <v>0.15499868337726269</v>
      </c>
      <c r="BS588">
        <v>0.56292483320748221</v>
      </c>
      <c r="BT588">
        <v>0.13199606457329691</v>
      </c>
      <c r="BU588" t="e">
        <v>#VALUE!</v>
      </c>
      <c r="BV588" t="e">
        <v>#VALUE!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 t="s">
        <v>177</v>
      </c>
      <c r="CD588" t="s">
        <v>441</v>
      </c>
      <c r="CE588">
        <v>1.7982053910197619E-3</v>
      </c>
      <c r="CF588">
        <v>1.381978993919292E-2</v>
      </c>
      <c r="CG588">
        <v>0.39756054726136392</v>
      </c>
      <c r="CH588">
        <v>0.35489832424601298</v>
      </c>
      <c r="CI588">
        <v>4.2662223015350942E-2</v>
      </c>
      <c r="CJ588">
        <v>0.30290411244247561</v>
      </c>
      <c r="CK588">
        <v>0.05</v>
      </c>
      <c r="CL588">
        <v>0.01</v>
      </c>
      <c r="CM588">
        <v>0.164651979016399</v>
      </c>
      <c r="CN588">
        <v>0.16175004665542669</v>
      </c>
      <c r="CO588">
        <v>0.29830437577501701</v>
      </c>
      <c r="CP588">
        <v>0.36930561292942521</v>
      </c>
      <c r="CQ588">
        <v>5.583302526475397E-2</v>
      </c>
      <c r="CR588" t="e">
        <v>#VALUE!</v>
      </c>
      <c r="CS588" t="e">
        <v>#VALUE!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 t="s">
        <v>165</v>
      </c>
      <c r="DA588" t="s">
        <v>442</v>
      </c>
      <c r="DB588">
        <v>3.106554830692761E-2</v>
      </c>
      <c r="DC588">
        <v>3.6889479120554821E-3</v>
      </c>
      <c r="DD588">
        <v>0.24656159412861339</v>
      </c>
      <c r="DE588">
        <v>0.5088165728118671</v>
      </c>
      <c r="DF588">
        <v>-0.26225497868325381</v>
      </c>
      <c r="DG588">
        <v>0.24539328975904059</v>
      </c>
      <c r="DH588">
        <v>0.01</v>
      </c>
      <c r="DI588">
        <v>0</v>
      </c>
      <c r="DJ588">
        <v>0.13296036796714719</v>
      </c>
      <c r="DK588">
        <v>0.16861078238659821</v>
      </c>
      <c r="DL588">
        <v>0.2102263887263783</v>
      </c>
      <c r="DM588">
        <v>0.47733086480992681</v>
      </c>
      <c r="DN588">
        <v>9.4790285296257187E-2</v>
      </c>
      <c r="DO588" t="e">
        <v>#VALUE!</v>
      </c>
      <c r="DP588" t="e">
        <v>#VALUE!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 t="s">
        <v>412</v>
      </c>
      <c r="DX588" t="s">
        <v>442</v>
      </c>
      <c r="DY588">
        <v>3.6021627385082001E-4</v>
      </c>
      <c r="DZ588">
        <v>0.48477797168896641</v>
      </c>
      <c r="EA588">
        <v>0.41448507173002358</v>
      </c>
      <c r="EB588">
        <v>0.34636592983470249</v>
      </c>
      <c r="EC588">
        <v>6.8119141895321089E-2</v>
      </c>
      <c r="ED588">
        <v>0.31946325786096608</v>
      </c>
      <c r="EE588">
        <v>0.05</v>
      </c>
      <c r="EF588">
        <v>0.01</v>
      </c>
      <c r="EG588">
        <v>0.17852312438140039</v>
      </c>
      <c r="EH588">
        <v>0.15901851009198331</v>
      </c>
      <c r="EI588">
        <v>0.30267502123236018</v>
      </c>
      <c r="EJ588">
        <v>0.36570130878785589</v>
      </c>
      <c r="EK588">
        <v>5.7883369886855669E-2</v>
      </c>
      <c r="EL588" t="e">
        <v>#VALUE!</v>
      </c>
      <c r="EM588" t="e">
        <v>#VALUE!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</row>
    <row r="589" spans="1:149" x14ac:dyDescent="0.25">
      <c r="A589">
        <v>16</v>
      </c>
      <c r="B589" s="29" t="s">
        <v>352</v>
      </c>
      <c r="C589" s="29" t="s">
        <v>1333</v>
      </c>
      <c r="D589" s="29" t="s">
        <v>408</v>
      </c>
      <c r="E589" s="29">
        <v>5</v>
      </c>
      <c r="F589" s="29">
        <v>6.0020046695596322E-4</v>
      </c>
      <c r="G589" s="29">
        <v>0.15432098765432101</v>
      </c>
      <c r="H589" s="29">
        <v>0</v>
      </c>
      <c r="I589" s="29">
        <v>0.38834951456310679</v>
      </c>
      <c r="J589" s="29">
        <v>0.34674063800277388</v>
      </c>
      <c r="K589" s="29">
        <v>4.1608876560332853E-2</v>
      </c>
      <c r="L589" s="29" t="s">
        <v>441</v>
      </c>
      <c r="M589" s="29">
        <v>0.126984126984127</v>
      </c>
      <c r="N589" s="29">
        <v>1.046572475143904E-2</v>
      </c>
      <c r="O589" s="29">
        <v>0</v>
      </c>
      <c r="P589" s="29">
        <v>0.2116402116402116</v>
      </c>
      <c r="Q589" s="29">
        <v>0.27367268746579088</v>
      </c>
      <c r="R589" s="29">
        <v>0.29394473838918278</v>
      </c>
      <c r="S589">
        <v>0.35910224438902738</v>
      </c>
      <c r="T589">
        <v>4.7507055503292567E-2</v>
      </c>
      <c r="U589" t="e">
        <v>#VALUE!</v>
      </c>
      <c r="V589" t="e">
        <v>#VALUE!</v>
      </c>
      <c r="W589">
        <v>0</v>
      </c>
      <c r="X589">
        <v>0.14437697698505181</v>
      </c>
      <c r="Y589">
        <v>0.82109422390336895</v>
      </c>
      <c r="Z589">
        <v>2.0970933835744781</v>
      </c>
      <c r="AA589">
        <v>1.28551193461431</v>
      </c>
      <c r="AB589">
        <v>0.94719071620932238</v>
      </c>
      <c r="AC589">
        <v>0.8098541525681664</v>
      </c>
      <c r="AD589" t="e">
        <v>#VALUE!</v>
      </c>
      <c r="AE589" t="e">
        <v>#VALUE!</v>
      </c>
      <c r="AF589">
        <v>0</v>
      </c>
      <c r="AG589">
        <v>0</v>
      </c>
      <c r="AH589">
        <v>0</v>
      </c>
      <c r="AI589">
        <v>3.3964008321775312</v>
      </c>
      <c r="AJ589">
        <v>0</v>
      </c>
      <c r="AK589">
        <v>0.29420417769932328</v>
      </c>
      <c r="AL589">
        <v>0.45156920298035669</v>
      </c>
      <c r="AM589">
        <v>-0.15736502528103341</v>
      </c>
      <c r="AN589" t="s">
        <v>442</v>
      </c>
      <c r="AO589">
        <v>0.11380032893321899</v>
      </c>
      <c r="AP589">
        <v>0.01</v>
      </c>
      <c r="AQ589">
        <v>0</v>
      </c>
      <c r="AR589">
        <v>0.1915332571204659</v>
      </c>
      <c r="AS589">
        <v>0.27944139672859353</v>
      </c>
      <c r="AT589">
        <v>0.2454590083456063</v>
      </c>
      <c r="AU589">
        <v>0.42216358839050128</v>
      </c>
      <c r="AV589">
        <v>6.7909454061251665E-2</v>
      </c>
      <c r="AW589" t="e">
        <v>#VALUE!</v>
      </c>
      <c r="AX589" t="e">
        <v>#VALUE!</v>
      </c>
      <c r="AY589">
        <v>0</v>
      </c>
      <c r="AZ589">
        <v>0.14437697698505181</v>
      </c>
      <c r="BA589">
        <v>1.046533765506505</v>
      </c>
      <c r="BB589">
        <v>0</v>
      </c>
      <c r="BC589">
        <v>0</v>
      </c>
      <c r="BD589">
        <v>0</v>
      </c>
      <c r="BE589">
        <v>0</v>
      </c>
      <c r="BF589" t="s">
        <v>409</v>
      </c>
      <c r="BG589" t="s">
        <v>441</v>
      </c>
      <c r="BH589">
        <v>0.32760032760032759</v>
      </c>
      <c r="BI589">
        <v>2.6379656009285642E-3</v>
      </c>
      <c r="BJ589">
        <v>0.16654685682244691</v>
      </c>
      <c r="BK589">
        <v>0.62025263865532465</v>
      </c>
      <c r="BL589">
        <v>-0.45370578183287769</v>
      </c>
      <c r="BM589">
        <v>9.3268602866092939E-2</v>
      </c>
      <c r="BN589">
        <v>0.01</v>
      </c>
      <c r="BO589">
        <v>0</v>
      </c>
      <c r="BP589">
        <v>0.1471555249542266</v>
      </c>
      <c r="BQ589">
        <v>0.29193001723784701</v>
      </c>
      <c r="BR589">
        <v>0.15499868337726269</v>
      </c>
      <c r="BS589">
        <v>0.56292483320748221</v>
      </c>
      <c r="BT589">
        <v>0.13199606457329691</v>
      </c>
      <c r="BU589" t="e">
        <v>#VALUE!</v>
      </c>
      <c r="BV589" t="e">
        <v>#VALUE!</v>
      </c>
      <c r="BW589">
        <v>0</v>
      </c>
      <c r="BX589">
        <v>0.14437697698505181</v>
      </c>
      <c r="BY589">
        <v>0</v>
      </c>
      <c r="BZ589">
        <v>0</v>
      </c>
      <c r="CA589">
        <v>0</v>
      </c>
      <c r="CB589">
        <v>0</v>
      </c>
      <c r="CC589" t="s">
        <v>177</v>
      </c>
      <c r="CD589" t="s">
        <v>441</v>
      </c>
      <c r="CE589">
        <v>1.7982053910197619E-3</v>
      </c>
      <c r="CF589">
        <v>1.381978993919292E-2</v>
      </c>
      <c r="CG589">
        <v>0.39756054726136392</v>
      </c>
      <c r="CH589">
        <v>0.35489832424601298</v>
      </c>
      <c r="CI589">
        <v>4.2662223015350942E-2</v>
      </c>
      <c r="CJ589">
        <v>0.1312584487250727</v>
      </c>
      <c r="CK589">
        <v>0.01</v>
      </c>
      <c r="CL589">
        <v>0</v>
      </c>
      <c r="CM589">
        <v>0.21953597202186531</v>
      </c>
      <c r="CN589">
        <v>0.27190740601558799</v>
      </c>
      <c r="CO589">
        <v>0.29830437577501701</v>
      </c>
      <c r="CP589">
        <v>0.36930561292942521</v>
      </c>
      <c r="CQ589">
        <v>5.583302526475397E-2</v>
      </c>
      <c r="CR589" t="e">
        <v>#VALUE!</v>
      </c>
      <c r="CS589" t="e">
        <v>#VALUE!</v>
      </c>
      <c r="CT589">
        <v>0</v>
      </c>
      <c r="CU589">
        <v>0.14437697698505181</v>
      </c>
      <c r="CV589">
        <v>0</v>
      </c>
      <c r="CW589">
        <v>0</v>
      </c>
      <c r="CX589">
        <v>0</v>
      </c>
      <c r="CY589">
        <v>0</v>
      </c>
      <c r="CZ589" t="s">
        <v>165</v>
      </c>
      <c r="DA589" t="s">
        <v>442</v>
      </c>
      <c r="DB589">
        <v>3.106554830692761E-2</v>
      </c>
      <c r="DC589">
        <v>3.6889479120554821E-3</v>
      </c>
      <c r="DD589">
        <v>0.24656159412861339</v>
      </c>
      <c r="DE589">
        <v>0.5088165728118671</v>
      </c>
      <c r="DF589">
        <v>-0.26225497868325381</v>
      </c>
      <c r="DG589">
        <v>0.1063370922289176</v>
      </c>
      <c r="DH589">
        <v>0.01</v>
      </c>
      <c r="DI589">
        <v>0</v>
      </c>
      <c r="DJ589">
        <v>0.17728049062286291</v>
      </c>
      <c r="DK589">
        <v>0.28344053935678137</v>
      </c>
      <c r="DL589">
        <v>0.2102263887263783</v>
      </c>
      <c r="DM589">
        <v>0.47733086480992681</v>
      </c>
      <c r="DN589">
        <v>9.4790285296257187E-2</v>
      </c>
      <c r="DO589" t="e">
        <v>#VALUE!</v>
      </c>
      <c r="DP589" t="e">
        <v>#VALUE!</v>
      </c>
      <c r="DQ589">
        <v>0</v>
      </c>
      <c r="DR589">
        <v>0.14437697698505181</v>
      </c>
      <c r="DS589">
        <v>0</v>
      </c>
      <c r="DT589">
        <v>0</v>
      </c>
      <c r="DU589">
        <v>0</v>
      </c>
      <c r="DV589">
        <v>0</v>
      </c>
      <c r="DW589" t="s">
        <v>412</v>
      </c>
      <c r="DX589" t="s">
        <v>442</v>
      </c>
      <c r="DY589">
        <v>3.6021627385082001E-4</v>
      </c>
      <c r="DZ589">
        <v>0.48477797168896641</v>
      </c>
      <c r="EA589">
        <v>0.41448507173002358</v>
      </c>
      <c r="EB589">
        <v>0.34636592983470249</v>
      </c>
      <c r="EC589">
        <v>6.8119141895321089E-2</v>
      </c>
      <c r="ED589">
        <v>0.13843407840641861</v>
      </c>
      <c r="EE589">
        <v>0.01</v>
      </c>
      <c r="EF589">
        <v>0</v>
      </c>
      <c r="EG589">
        <v>0.2380308325085338</v>
      </c>
      <c r="EH589">
        <v>0.26731559886152362</v>
      </c>
      <c r="EI589">
        <v>0.30267502123236018</v>
      </c>
      <c r="EJ589">
        <v>0.36570130878785589</v>
      </c>
      <c r="EK589">
        <v>5.7883369886855669E-2</v>
      </c>
      <c r="EL589" t="e">
        <v>#VALUE!</v>
      </c>
      <c r="EM589" t="e">
        <v>#VALUE!</v>
      </c>
      <c r="EN589">
        <v>0</v>
      </c>
      <c r="EO589">
        <v>0.14437697698505181</v>
      </c>
      <c r="EP589">
        <v>0</v>
      </c>
      <c r="EQ589">
        <v>0</v>
      </c>
      <c r="ER589">
        <v>0</v>
      </c>
      <c r="ES589">
        <v>0</v>
      </c>
    </row>
    <row r="590" spans="1:149" x14ac:dyDescent="0.25">
      <c r="A590">
        <v>16</v>
      </c>
      <c r="B590" s="29" t="s">
        <v>1604</v>
      </c>
      <c r="C590" s="29" t="s">
        <v>522</v>
      </c>
      <c r="D590" s="29" t="s">
        <v>408</v>
      </c>
      <c r="E590" s="29">
        <v>4</v>
      </c>
      <c r="F590" s="29">
        <v>6.0020046695596322E-4</v>
      </c>
      <c r="G590" s="29">
        <v>0.15432098765432101</v>
      </c>
      <c r="H590" s="29">
        <v>0</v>
      </c>
      <c r="I590" s="29">
        <v>0.38834951456310679</v>
      </c>
      <c r="J590" s="29">
        <v>0.34674063800277388</v>
      </c>
      <c r="K590" s="29">
        <v>4.1608876560332853E-2</v>
      </c>
      <c r="L590" s="29" t="s">
        <v>441</v>
      </c>
      <c r="M590" s="29" t="e">
        <v>#N/A</v>
      </c>
      <c r="N590" s="29" t="e">
        <v>#N/A</v>
      </c>
      <c r="O590" s="29" t="e">
        <v>#N/A</v>
      </c>
      <c r="P590" s="29" t="e">
        <v>#N/A</v>
      </c>
      <c r="Q590" s="29" t="e">
        <v>#N/A</v>
      </c>
      <c r="R590" s="29">
        <v>0.29394473838918278</v>
      </c>
      <c r="S590">
        <v>0.35910224438902738</v>
      </c>
      <c r="T590">
        <v>4.7507055503292567E-2</v>
      </c>
      <c r="U590">
        <v>0.52042674993494653</v>
      </c>
      <c r="V590">
        <v>9.5238095238095233E-2</v>
      </c>
      <c r="W590">
        <v>0</v>
      </c>
      <c r="X590">
        <v>0</v>
      </c>
      <c r="Y590" t="e">
        <v>#N/A</v>
      </c>
      <c r="Z590" t="e">
        <v>#N/A</v>
      </c>
      <c r="AA590" t="e">
        <v>#N/A</v>
      </c>
      <c r="AB590">
        <v>0.94719071620932238</v>
      </c>
      <c r="AC590">
        <v>0.8098541525681664</v>
      </c>
      <c r="AD590">
        <v>0.9045971000209545</v>
      </c>
      <c r="AE590">
        <v>-0.59005208673338294</v>
      </c>
      <c r="AF590">
        <v>0</v>
      </c>
      <c r="AG590">
        <v>0</v>
      </c>
      <c r="AH590">
        <v>0</v>
      </c>
      <c r="AI590">
        <v>3.3964008321775312</v>
      </c>
      <c r="AJ590">
        <v>0</v>
      </c>
      <c r="AK590">
        <v>0.29420417769932328</v>
      </c>
      <c r="AL590">
        <v>0.45156920298035669</v>
      </c>
      <c r="AM590">
        <v>-0.15736502528103341</v>
      </c>
      <c r="AN590" t="s">
        <v>442</v>
      </c>
      <c r="AO590" t="e">
        <v>#N/A</v>
      </c>
      <c r="AP590" t="e">
        <v>#N/A</v>
      </c>
      <c r="AQ590" t="e">
        <v>#N/A</v>
      </c>
      <c r="AR590" t="e">
        <v>#N/A</v>
      </c>
      <c r="AS590" t="e">
        <v>#N/A</v>
      </c>
      <c r="AT590">
        <v>0.2454590083456063</v>
      </c>
      <c r="AU590">
        <v>0.42216358839050128</v>
      </c>
      <c r="AV590">
        <v>6.7909454061251665E-2</v>
      </c>
      <c r="AW590">
        <v>0.59735820560507769</v>
      </c>
      <c r="AX590">
        <v>0.13201885547086789</v>
      </c>
      <c r="AY590">
        <v>0</v>
      </c>
      <c r="AZ590">
        <v>0</v>
      </c>
      <c r="BA590">
        <v>1.046533765506505</v>
      </c>
      <c r="BB590">
        <v>0</v>
      </c>
      <c r="BC590">
        <v>0</v>
      </c>
      <c r="BD590">
        <v>0</v>
      </c>
      <c r="BE590">
        <v>0</v>
      </c>
      <c r="BF590" t="s">
        <v>409</v>
      </c>
      <c r="BG590" t="s">
        <v>441</v>
      </c>
      <c r="BH590">
        <v>0.32760032760032759</v>
      </c>
      <c r="BI590">
        <v>2.6379656009285642E-3</v>
      </c>
      <c r="BJ590">
        <v>0.16654685682244691</v>
      </c>
      <c r="BK590">
        <v>0.62025263865532465</v>
      </c>
      <c r="BL590">
        <v>-0.45370578183287769</v>
      </c>
      <c r="BM590" t="e">
        <v>#N/A</v>
      </c>
      <c r="BN590" t="e">
        <v>#N/A</v>
      </c>
      <c r="BO590" t="e">
        <v>#N/A</v>
      </c>
      <c r="BP590" t="e">
        <v>#N/A</v>
      </c>
      <c r="BQ590" t="e">
        <v>#N/A</v>
      </c>
      <c r="BR590">
        <v>0.15499868337726269</v>
      </c>
      <c r="BS590">
        <v>0.56292483320748221</v>
      </c>
      <c r="BT590">
        <v>0.13199606457329691</v>
      </c>
      <c r="BU590">
        <v>0.65349867717081089</v>
      </c>
      <c r="BV590">
        <v>0.13201885547086789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 t="s">
        <v>177</v>
      </c>
      <c r="CD590" t="s">
        <v>441</v>
      </c>
      <c r="CE590">
        <v>1.7982053910197619E-3</v>
      </c>
      <c r="CF590">
        <v>1.381978993919292E-2</v>
      </c>
      <c r="CG590">
        <v>0.39756054726136392</v>
      </c>
      <c r="CH590">
        <v>0.35489832424601298</v>
      </c>
      <c r="CI590">
        <v>4.2662223015350942E-2</v>
      </c>
      <c r="CJ590" t="e">
        <v>#N/A</v>
      </c>
      <c r="CK590" t="e">
        <v>#N/A</v>
      </c>
      <c r="CL590" t="e">
        <v>#N/A</v>
      </c>
      <c r="CM590" t="e">
        <v>#N/A</v>
      </c>
      <c r="CN590" t="e">
        <v>#N/A</v>
      </c>
      <c r="CO590">
        <v>0.29830437577501701</v>
      </c>
      <c r="CP590">
        <v>0.36930561292942521</v>
      </c>
      <c r="CQ590">
        <v>5.583302526475397E-2</v>
      </c>
      <c r="CR590">
        <v>0.52060040665112151</v>
      </c>
      <c r="CS590">
        <v>0.13201885547086789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 t="s">
        <v>165</v>
      </c>
      <c r="DA590" t="s">
        <v>442</v>
      </c>
      <c r="DB590">
        <v>3.106554830692761E-2</v>
      </c>
      <c r="DC590">
        <v>3.6889479120554821E-3</v>
      </c>
      <c r="DD590">
        <v>0.24656159412861339</v>
      </c>
      <c r="DE590">
        <v>0.5088165728118671</v>
      </c>
      <c r="DF590">
        <v>-0.26225497868325381</v>
      </c>
      <c r="DG590" t="e">
        <v>#N/A</v>
      </c>
      <c r="DH590" t="e">
        <v>#N/A</v>
      </c>
      <c r="DI590" t="e">
        <v>#N/A</v>
      </c>
      <c r="DJ590" t="e">
        <v>#N/A</v>
      </c>
      <c r="DK590" t="e">
        <v>#N/A</v>
      </c>
      <c r="DL590">
        <v>0.2102263887263783</v>
      </c>
      <c r="DM590">
        <v>0.47733086480992681</v>
      </c>
      <c r="DN590">
        <v>9.4790285296257187E-2</v>
      </c>
      <c r="DO590">
        <v>0.6255029366077931</v>
      </c>
      <c r="DP590">
        <v>0.13201885547086789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 t="s">
        <v>412</v>
      </c>
      <c r="DX590" t="s">
        <v>442</v>
      </c>
      <c r="DY590">
        <v>3.6021627385082001E-4</v>
      </c>
      <c r="DZ590">
        <v>0.48477797168896641</v>
      </c>
      <c r="EA590">
        <v>0.41448507173002358</v>
      </c>
      <c r="EB590">
        <v>0.34636592983470249</v>
      </c>
      <c r="EC590">
        <v>6.8119141895321089E-2</v>
      </c>
      <c r="ED590" t="e">
        <v>#N/A</v>
      </c>
      <c r="EE590" t="e">
        <v>#N/A</v>
      </c>
      <c r="EF590" t="e">
        <v>#N/A</v>
      </c>
      <c r="EG590" t="e">
        <v>#N/A</v>
      </c>
      <c r="EH590" t="e">
        <v>#N/A</v>
      </c>
      <c r="EI590">
        <v>0.30267502123236018</v>
      </c>
      <c r="EJ590">
        <v>0.36570130878785589</v>
      </c>
      <c r="EK590">
        <v>5.7883369886855669E-2</v>
      </c>
      <c r="EL590">
        <v>0.53778823963905942</v>
      </c>
      <c r="EM590">
        <v>0.13201885547086789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</row>
    <row r="591" spans="1:149" x14ac:dyDescent="0.25">
      <c r="A591">
        <v>16</v>
      </c>
      <c r="B591" s="29" t="s">
        <v>1605</v>
      </c>
      <c r="C591" s="29" t="s">
        <v>1330</v>
      </c>
      <c r="D591" s="29" t="s">
        <v>408</v>
      </c>
      <c r="E591" s="29">
        <v>4.5</v>
      </c>
      <c r="F591" s="29">
        <v>6.0020046695596322E-4</v>
      </c>
      <c r="G591" s="29">
        <v>0.15432098765432101</v>
      </c>
      <c r="H591" s="29">
        <v>1</v>
      </c>
      <c r="I591" s="29">
        <v>0.38834951456310679</v>
      </c>
      <c r="J591" s="29">
        <v>0.34674063800277388</v>
      </c>
      <c r="K591" s="29">
        <v>4.1608876560332853E-2</v>
      </c>
      <c r="L591" s="29" t="s">
        <v>441</v>
      </c>
      <c r="M591" s="29">
        <v>0.1120448179271709</v>
      </c>
      <c r="N591" s="29">
        <v>7.5585789871504151E-3</v>
      </c>
      <c r="O591" s="29">
        <v>0</v>
      </c>
      <c r="P591" s="29">
        <v>0.15873015873015869</v>
      </c>
      <c r="Q591" s="29">
        <v>0.20703933747412009</v>
      </c>
      <c r="R591" s="29">
        <v>0.29394473838918278</v>
      </c>
      <c r="S591">
        <v>0.35910224438902738</v>
      </c>
      <c r="T591">
        <v>4.7507055503292567E-2</v>
      </c>
      <c r="U591" t="e">
        <v>#VALUE!</v>
      </c>
      <c r="V591" t="e">
        <v>#VALUE!</v>
      </c>
      <c r="W591">
        <v>0.38281917440424151</v>
      </c>
      <c r="X591">
        <v>0</v>
      </c>
      <c r="Y591">
        <v>0.72449490344414902</v>
      </c>
      <c r="Z591">
        <v>1.572820037680859</v>
      </c>
      <c r="AA591">
        <v>0.97251772444734774</v>
      </c>
      <c r="AB591">
        <v>0.94719071620932238</v>
      </c>
      <c r="AC591">
        <v>0.8098541525681664</v>
      </c>
      <c r="AD591" t="e">
        <v>#VALUE!</v>
      </c>
      <c r="AE591" t="e">
        <v>#VALUE!</v>
      </c>
      <c r="AF591">
        <v>4.1149702227828584</v>
      </c>
      <c r="AG591">
        <v>7.5753329580298373E-2</v>
      </c>
      <c r="AH591">
        <v>4.2664768819434542</v>
      </c>
      <c r="AI591">
        <v>3.3964008321775312</v>
      </c>
      <c r="AJ591">
        <v>1</v>
      </c>
      <c r="AK591">
        <v>0.29420417769932328</v>
      </c>
      <c r="AL591">
        <v>0.45156920298035669</v>
      </c>
      <c r="AM591">
        <v>-0.15736502528103341</v>
      </c>
      <c r="AN591" t="s">
        <v>442</v>
      </c>
      <c r="AO591">
        <v>0.10041205494107561</v>
      </c>
      <c r="AP591">
        <v>0.01</v>
      </c>
      <c r="AQ591">
        <v>0</v>
      </c>
      <c r="AR591">
        <v>0.1436499428403494</v>
      </c>
      <c r="AS591">
        <v>0.2114034914381534</v>
      </c>
      <c r="AT591">
        <v>0.2454590083456063</v>
      </c>
      <c r="AU591">
        <v>0.42216358839050128</v>
      </c>
      <c r="AV591">
        <v>6.7909454061251665E-2</v>
      </c>
      <c r="AW591" t="e">
        <v>#VALUE!</v>
      </c>
      <c r="AX591" t="e">
        <v>#VALUE!</v>
      </c>
      <c r="AY591">
        <v>0.38281917440424151</v>
      </c>
      <c r="AZ591">
        <v>0</v>
      </c>
      <c r="BA591">
        <v>1.046533765506505</v>
      </c>
      <c r="BB591">
        <v>3.64934696401675</v>
      </c>
      <c r="BC591">
        <v>6.4800939287602E-2</v>
      </c>
      <c r="BD591">
        <v>3.7789488425919542</v>
      </c>
      <c r="BE591">
        <v>1</v>
      </c>
      <c r="BF591" t="s">
        <v>409</v>
      </c>
      <c r="BG591" t="s">
        <v>441</v>
      </c>
      <c r="BH591">
        <v>0.32760032760032759</v>
      </c>
      <c r="BI591">
        <v>2.6379656009285642E-3</v>
      </c>
      <c r="BJ591">
        <v>0.16654685682244691</v>
      </c>
      <c r="BK591">
        <v>0.62025263865532465</v>
      </c>
      <c r="BL591">
        <v>-0.45370578183287769</v>
      </c>
      <c r="BM591">
        <v>8.2295826058317298E-2</v>
      </c>
      <c r="BN591">
        <v>0.01</v>
      </c>
      <c r="BO591">
        <v>0</v>
      </c>
      <c r="BP591">
        <v>0.11036664371567</v>
      </c>
      <c r="BQ591">
        <v>0.2208514043451538</v>
      </c>
      <c r="BR591">
        <v>0.15499868337726269</v>
      </c>
      <c r="BS591">
        <v>0.56292483320748221</v>
      </c>
      <c r="BT591">
        <v>0.13199606457329691</v>
      </c>
      <c r="BU591" t="e">
        <v>#VALUE!</v>
      </c>
      <c r="BV591" t="e">
        <v>#VALUE!</v>
      </c>
      <c r="BW591">
        <v>0.38281917440424151</v>
      </c>
      <c r="BX591">
        <v>0</v>
      </c>
      <c r="BY591">
        <v>2.6598147699077348</v>
      </c>
      <c r="BZ591">
        <v>4.1525163017769748E-2</v>
      </c>
      <c r="CA591">
        <v>2.7428650959432752</v>
      </c>
      <c r="CB591">
        <v>1</v>
      </c>
      <c r="CC591" t="s">
        <v>177</v>
      </c>
      <c r="CD591" t="s">
        <v>441</v>
      </c>
      <c r="CE591">
        <v>1.7982053910197619E-3</v>
      </c>
      <c r="CF591">
        <v>1.381978993919292E-2</v>
      </c>
      <c r="CG591">
        <v>0.39756054726136392</v>
      </c>
      <c r="CH591">
        <v>0.35489832424601298</v>
      </c>
      <c r="CI591">
        <v>4.2662223015350942E-2</v>
      </c>
      <c r="CJ591">
        <v>0.1158162782868289</v>
      </c>
      <c r="CK591">
        <v>0.01</v>
      </c>
      <c r="CL591">
        <v>0</v>
      </c>
      <c r="CM591">
        <v>0.164651979016399</v>
      </c>
      <c r="CN591">
        <v>0.2057038636813579</v>
      </c>
      <c r="CO591">
        <v>0.29830437577501701</v>
      </c>
      <c r="CP591">
        <v>0.36930561292942521</v>
      </c>
      <c r="CQ591">
        <v>5.583302526475397E-2</v>
      </c>
      <c r="CR591" t="e">
        <v>#VALUE!</v>
      </c>
      <c r="CS591" t="e">
        <v>#VALUE!</v>
      </c>
      <c r="CT591">
        <v>0.38281917440424151</v>
      </c>
      <c r="CU591">
        <v>0</v>
      </c>
      <c r="CV591">
        <v>4.1517283186090053</v>
      </c>
      <c r="CW591">
        <v>7.6617953510321024E-2</v>
      </c>
      <c r="CX591">
        <v>4.3049642256296474</v>
      </c>
      <c r="CY591">
        <v>1</v>
      </c>
      <c r="CZ591" t="s">
        <v>165</v>
      </c>
      <c r="DA591" t="s">
        <v>442</v>
      </c>
      <c r="DB591">
        <v>3.106554830692761E-2</v>
      </c>
      <c r="DC591">
        <v>3.6889479120554821E-3</v>
      </c>
      <c r="DD591">
        <v>0.24656159412861339</v>
      </c>
      <c r="DE591">
        <v>0.5088165728118671</v>
      </c>
      <c r="DF591">
        <v>-0.26225497868325381</v>
      </c>
      <c r="DG591">
        <v>9.3826846084339041E-2</v>
      </c>
      <c r="DH591">
        <v>0.01</v>
      </c>
      <c r="DI591">
        <v>0</v>
      </c>
      <c r="DJ591">
        <v>0.13296036796714719</v>
      </c>
      <c r="DK591">
        <v>0.21442892977426081</v>
      </c>
      <c r="DL591">
        <v>0.2102263887263783</v>
      </c>
      <c r="DM591">
        <v>0.47733086480992681</v>
      </c>
      <c r="DN591">
        <v>9.4790285296257187E-2</v>
      </c>
      <c r="DO591" t="e">
        <v>#VALUE!</v>
      </c>
      <c r="DP591" t="e">
        <v>#VALUE!</v>
      </c>
      <c r="DQ591">
        <v>0.38281917440424151</v>
      </c>
      <c r="DR591">
        <v>0</v>
      </c>
      <c r="DS591">
        <v>3.2697148541348429</v>
      </c>
      <c r="DT591">
        <v>5.587123279895978E-2</v>
      </c>
      <c r="DU591">
        <v>3.3814573197327631</v>
      </c>
      <c r="DV591">
        <v>1</v>
      </c>
      <c r="DW591" t="s">
        <v>412</v>
      </c>
      <c r="DX591" t="s">
        <v>442</v>
      </c>
      <c r="DY591">
        <v>3.6021627385082001E-4</v>
      </c>
      <c r="DZ591">
        <v>0.48477797168896641</v>
      </c>
      <c r="EA591">
        <v>0.41448507173002358</v>
      </c>
      <c r="EB591">
        <v>0.34636592983470249</v>
      </c>
      <c r="EC591">
        <v>6.8119141895321089E-2</v>
      </c>
      <c r="ED591">
        <v>0.1221477162409576</v>
      </c>
      <c r="EE591">
        <v>0.01</v>
      </c>
      <c r="EF591">
        <v>0</v>
      </c>
      <c r="EG591">
        <v>0.17852312438140039</v>
      </c>
      <c r="EH591">
        <v>0.20223006174741359</v>
      </c>
      <c r="EI591">
        <v>0.30267502123236018</v>
      </c>
      <c r="EJ591">
        <v>0.36570130878785589</v>
      </c>
      <c r="EK591">
        <v>5.7883369886855669E-2</v>
      </c>
      <c r="EL591" t="e">
        <v>#VALUE!</v>
      </c>
      <c r="EM591" t="e">
        <v>#VALUE!</v>
      </c>
      <c r="EN591">
        <v>0.38281917440424151</v>
      </c>
      <c r="EO591">
        <v>0</v>
      </c>
      <c r="EP591">
        <v>4.2553946852310336</v>
      </c>
      <c r="EQ591">
        <v>7.9056393786004375E-2</v>
      </c>
      <c r="ER591">
        <v>4.4135074728030421</v>
      </c>
      <c r="ES591">
        <v>17.86853927802272</v>
      </c>
    </row>
    <row r="592" spans="1:149" x14ac:dyDescent="0.25">
      <c r="A592">
        <v>16</v>
      </c>
      <c r="B592" s="29" t="s">
        <v>1606</v>
      </c>
      <c r="C592" s="29" t="s">
        <v>1330</v>
      </c>
      <c r="D592" s="29" t="s">
        <v>408</v>
      </c>
      <c r="E592" s="29">
        <v>4.5</v>
      </c>
      <c r="F592" s="29">
        <v>6.0020046695596322E-4</v>
      </c>
      <c r="G592" s="29">
        <v>0.15432098765432101</v>
      </c>
      <c r="H592" s="29">
        <v>0</v>
      </c>
      <c r="I592" s="29">
        <v>0.38834951456310679</v>
      </c>
      <c r="J592" s="29">
        <v>0.34674063800277388</v>
      </c>
      <c r="K592" s="29">
        <v>4.1608876560332853E-2</v>
      </c>
      <c r="L592" s="29" t="s">
        <v>441</v>
      </c>
      <c r="M592" s="29" t="e">
        <v>#N/A</v>
      </c>
      <c r="N592" s="29" t="e">
        <v>#N/A</v>
      </c>
      <c r="O592" s="29" t="e">
        <v>#N/A</v>
      </c>
      <c r="P592" s="29" t="e">
        <v>#N/A</v>
      </c>
      <c r="Q592" s="29" t="e">
        <v>#N/A</v>
      </c>
      <c r="R592" s="29">
        <v>0.29394473838918278</v>
      </c>
      <c r="S592">
        <v>0.35910224438902738</v>
      </c>
      <c r="T592">
        <v>4.7507055503292567E-2</v>
      </c>
      <c r="U592" t="e">
        <v>#VALUE!</v>
      </c>
      <c r="V592" t="e">
        <v>#VALUE!</v>
      </c>
      <c r="W592">
        <v>0.38281917440424151</v>
      </c>
      <c r="X592">
        <v>0</v>
      </c>
      <c r="Y592" t="e">
        <v>#N/A</v>
      </c>
      <c r="Z592" t="e">
        <v>#N/A</v>
      </c>
      <c r="AA592" t="e">
        <v>#N/A</v>
      </c>
      <c r="AB592">
        <v>0.94719071620932238</v>
      </c>
      <c r="AC592">
        <v>0.8098541525681664</v>
      </c>
      <c r="AD592" t="e">
        <v>#VALUE!</v>
      </c>
      <c r="AE592" t="e">
        <v>#VALUE!</v>
      </c>
      <c r="AF592">
        <v>0</v>
      </c>
      <c r="AG592">
        <v>0</v>
      </c>
      <c r="AH592">
        <v>0</v>
      </c>
      <c r="AI592">
        <v>3.3964008321775312</v>
      </c>
      <c r="AJ592">
        <v>0</v>
      </c>
      <c r="AK592">
        <v>0.29420417769932328</v>
      </c>
      <c r="AL592">
        <v>0.45156920298035669</v>
      </c>
      <c r="AM592">
        <v>-0.15736502528103341</v>
      </c>
      <c r="AN592" t="s">
        <v>442</v>
      </c>
      <c r="AO592" t="e">
        <v>#N/A</v>
      </c>
      <c r="AP592" t="e">
        <v>#N/A</v>
      </c>
      <c r="AQ592" t="e">
        <v>#N/A</v>
      </c>
      <c r="AR592" t="e">
        <v>#N/A</v>
      </c>
      <c r="AS592" t="e">
        <v>#N/A</v>
      </c>
      <c r="AT592">
        <v>0.2454590083456063</v>
      </c>
      <c r="AU592">
        <v>0.42216358839050128</v>
      </c>
      <c r="AV592">
        <v>6.7909454061251665E-2</v>
      </c>
      <c r="AW592" t="e">
        <v>#VALUE!</v>
      </c>
      <c r="AX592" t="e">
        <v>#VALUE!</v>
      </c>
      <c r="AY592">
        <v>0.38281917440424151</v>
      </c>
      <c r="AZ592">
        <v>0</v>
      </c>
      <c r="BA592">
        <v>1.046533765506505</v>
      </c>
      <c r="BB592">
        <v>0</v>
      </c>
      <c r="BC592">
        <v>0</v>
      </c>
      <c r="BD592">
        <v>0</v>
      </c>
      <c r="BE592">
        <v>0</v>
      </c>
      <c r="BF592" t="s">
        <v>409</v>
      </c>
      <c r="BG592" t="s">
        <v>441</v>
      </c>
      <c r="BH592">
        <v>0.32760032760032759</v>
      </c>
      <c r="BI592">
        <v>2.6379656009285642E-3</v>
      </c>
      <c r="BJ592">
        <v>0.16654685682244691</v>
      </c>
      <c r="BK592">
        <v>0.62025263865532465</v>
      </c>
      <c r="BL592">
        <v>-0.45370578183287769</v>
      </c>
      <c r="BM592" t="e">
        <v>#N/A</v>
      </c>
      <c r="BN592" t="e">
        <v>#N/A</v>
      </c>
      <c r="BO592" t="e">
        <v>#N/A</v>
      </c>
      <c r="BP592" t="e">
        <v>#N/A</v>
      </c>
      <c r="BQ592" t="e">
        <v>#N/A</v>
      </c>
      <c r="BR592">
        <v>0.15499868337726269</v>
      </c>
      <c r="BS592">
        <v>0.56292483320748221</v>
      </c>
      <c r="BT592">
        <v>0.13199606457329691</v>
      </c>
      <c r="BU592" t="e">
        <v>#VALUE!</v>
      </c>
      <c r="BV592" t="e">
        <v>#VALUE!</v>
      </c>
      <c r="BW592">
        <v>0.38281917440424151</v>
      </c>
      <c r="BX592">
        <v>0</v>
      </c>
      <c r="BY592">
        <v>0</v>
      </c>
      <c r="BZ592">
        <v>0</v>
      </c>
      <c r="CA592">
        <v>0</v>
      </c>
      <c r="CB592">
        <v>0</v>
      </c>
      <c r="CC592" t="s">
        <v>177</v>
      </c>
      <c r="CD592" t="s">
        <v>441</v>
      </c>
      <c r="CE592">
        <v>1.7982053910197619E-3</v>
      </c>
      <c r="CF592">
        <v>1.381978993919292E-2</v>
      </c>
      <c r="CG592">
        <v>0.39756054726136392</v>
      </c>
      <c r="CH592">
        <v>0.35489832424601298</v>
      </c>
      <c r="CI592">
        <v>4.2662223015350942E-2</v>
      </c>
      <c r="CJ592" t="e">
        <v>#N/A</v>
      </c>
      <c r="CK592" t="e">
        <v>#N/A</v>
      </c>
      <c r="CL592" t="e">
        <v>#N/A</v>
      </c>
      <c r="CM592" t="e">
        <v>#N/A</v>
      </c>
      <c r="CN592" t="e">
        <v>#N/A</v>
      </c>
      <c r="CO592">
        <v>0.29830437577501701</v>
      </c>
      <c r="CP592">
        <v>0.36930561292942521</v>
      </c>
      <c r="CQ592">
        <v>5.583302526475397E-2</v>
      </c>
      <c r="CR592" t="e">
        <v>#VALUE!</v>
      </c>
      <c r="CS592" t="e">
        <v>#VALUE!</v>
      </c>
      <c r="CT592">
        <v>0.38281917440424151</v>
      </c>
      <c r="CU592">
        <v>0</v>
      </c>
      <c r="CV592">
        <v>0</v>
      </c>
      <c r="CW592">
        <v>0</v>
      </c>
      <c r="CX592">
        <v>0</v>
      </c>
      <c r="CY592">
        <v>0</v>
      </c>
      <c r="CZ592" t="s">
        <v>165</v>
      </c>
      <c r="DA592" t="s">
        <v>442</v>
      </c>
      <c r="DB592">
        <v>3.106554830692761E-2</v>
      </c>
      <c r="DC592">
        <v>3.6889479120554821E-3</v>
      </c>
      <c r="DD592">
        <v>0.24656159412861339</v>
      </c>
      <c r="DE592">
        <v>0.5088165728118671</v>
      </c>
      <c r="DF592">
        <v>-0.26225497868325381</v>
      </c>
      <c r="DG592" t="e">
        <v>#N/A</v>
      </c>
      <c r="DH592" t="e">
        <v>#N/A</v>
      </c>
      <c r="DI592" t="e">
        <v>#N/A</v>
      </c>
      <c r="DJ592" t="e">
        <v>#N/A</v>
      </c>
      <c r="DK592" t="e">
        <v>#N/A</v>
      </c>
      <c r="DL592">
        <v>0.2102263887263783</v>
      </c>
      <c r="DM592">
        <v>0.47733086480992681</v>
      </c>
      <c r="DN592">
        <v>9.4790285296257187E-2</v>
      </c>
      <c r="DO592" t="e">
        <v>#VALUE!</v>
      </c>
      <c r="DP592" t="e">
        <v>#VALUE!</v>
      </c>
      <c r="DQ592">
        <v>0.38281917440424151</v>
      </c>
      <c r="DR592">
        <v>0</v>
      </c>
      <c r="DS592">
        <v>0</v>
      </c>
      <c r="DT592">
        <v>0</v>
      </c>
      <c r="DU592">
        <v>0</v>
      </c>
      <c r="DV592">
        <v>0</v>
      </c>
      <c r="DW592" t="s">
        <v>412</v>
      </c>
      <c r="DX592" t="s">
        <v>442</v>
      </c>
      <c r="DY592">
        <v>3.6021627385082001E-4</v>
      </c>
      <c r="DZ592">
        <v>0.48477797168896641</v>
      </c>
      <c r="EA592">
        <v>0.41448507173002358</v>
      </c>
      <c r="EB592">
        <v>0.34636592983470249</v>
      </c>
      <c r="EC592">
        <v>6.8119141895321089E-2</v>
      </c>
      <c r="ED592" t="e">
        <v>#N/A</v>
      </c>
      <c r="EE592" t="e">
        <v>#N/A</v>
      </c>
      <c r="EF592" t="e">
        <v>#N/A</v>
      </c>
      <c r="EG592" t="e">
        <v>#N/A</v>
      </c>
      <c r="EH592" t="e">
        <v>#N/A</v>
      </c>
      <c r="EI592">
        <v>0.30267502123236018</v>
      </c>
      <c r="EJ592">
        <v>0.36570130878785589</v>
      </c>
      <c r="EK592">
        <v>5.7883369886855669E-2</v>
      </c>
      <c r="EL592" t="e">
        <v>#VALUE!</v>
      </c>
      <c r="EM592" t="e">
        <v>#VALUE!</v>
      </c>
      <c r="EN592">
        <v>0.38281917440424151</v>
      </c>
      <c r="EO592">
        <v>0</v>
      </c>
      <c r="EP592">
        <v>0</v>
      </c>
      <c r="EQ592">
        <v>0</v>
      </c>
      <c r="ER592">
        <v>0</v>
      </c>
      <c r="ES592">
        <v>0</v>
      </c>
    </row>
    <row r="593" spans="1:149" x14ac:dyDescent="0.25">
      <c r="A593">
        <v>16</v>
      </c>
      <c r="B593" s="29" t="s">
        <v>549</v>
      </c>
      <c r="C593" s="29" t="s">
        <v>1333</v>
      </c>
      <c r="D593" s="29" t="s">
        <v>408</v>
      </c>
      <c r="E593" s="29">
        <v>6</v>
      </c>
      <c r="F593" s="29">
        <v>6.0020046695596322E-4</v>
      </c>
      <c r="G593" s="29">
        <v>0.15432098765432101</v>
      </c>
      <c r="H593" s="29">
        <v>0</v>
      </c>
      <c r="I593" s="29">
        <v>0.38834951456310679</v>
      </c>
      <c r="J593" s="29">
        <v>0.34674063800277388</v>
      </c>
      <c r="K593" s="29">
        <v>4.1608876560332853E-2</v>
      </c>
      <c r="L593" s="29" t="s">
        <v>441</v>
      </c>
      <c r="M593" s="29">
        <v>0.15873015873015869</v>
      </c>
      <c r="N593" s="29">
        <v>1.8674136321195141E-2</v>
      </c>
      <c r="O593" s="29">
        <v>0</v>
      </c>
      <c r="P593" s="29">
        <v>0.23809523809523811</v>
      </c>
      <c r="Q593" s="29">
        <v>0.18140589569160989</v>
      </c>
      <c r="R593" s="29">
        <v>0.29394473838918278</v>
      </c>
      <c r="S593">
        <v>0.35910224438902738</v>
      </c>
      <c r="T593">
        <v>4.7507055503292567E-2</v>
      </c>
      <c r="U593" t="e">
        <v>#VALUE!</v>
      </c>
      <c r="V593" t="e">
        <v>#VALUE!</v>
      </c>
      <c r="W593">
        <v>0</v>
      </c>
      <c r="X593">
        <v>0.13235410305119841</v>
      </c>
      <c r="Y593">
        <v>1.026367779879211</v>
      </c>
      <c r="Z593">
        <v>2.3592300565212878</v>
      </c>
      <c r="AA593">
        <v>0.85211076808719977</v>
      </c>
      <c r="AB593">
        <v>0.94719071620932238</v>
      </c>
      <c r="AC593">
        <v>0.8098541525681664</v>
      </c>
      <c r="AD593" t="e">
        <v>#VALUE!</v>
      </c>
      <c r="AE593" t="e">
        <v>#VALUE!</v>
      </c>
      <c r="AF593">
        <v>0</v>
      </c>
      <c r="AG593">
        <v>0</v>
      </c>
      <c r="AH593">
        <v>0</v>
      </c>
      <c r="AI593">
        <v>3.3964008321775312</v>
      </c>
      <c r="AJ593">
        <v>0</v>
      </c>
      <c r="AK593">
        <v>0.29420417769932328</v>
      </c>
      <c r="AL593">
        <v>0.45156920298035669</v>
      </c>
      <c r="AM593">
        <v>-0.15736502528103341</v>
      </c>
      <c r="AN593" t="s">
        <v>442</v>
      </c>
      <c r="AO593">
        <v>0.1422504111665237</v>
      </c>
      <c r="AP593">
        <v>0.01</v>
      </c>
      <c r="AQ593">
        <v>0</v>
      </c>
      <c r="AR593">
        <v>0.21547491426052409</v>
      </c>
      <c r="AS593">
        <v>0.18522972583152481</v>
      </c>
      <c r="AT593">
        <v>0.2454590083456063</v>
      </c>
      <c r="AU593">
        <v>0.42216358839050128</v>
      </c>
      <c r="AV593">
        <v>6.7909454061251665E-2</v>
      </c>
      <c r="AW593" t="e">
        <v>#VALUE!</v>
      </c>
      <c r="AX593" t="e">
        <v>#VALUE!</v>
      </c>
      <c r="AY593">
        <v>0</v>
      </c>
      <c r="AZ593">
        <v>0.13235410305119841</v>
      </c>
      <c r="BA593">
        <v>1.046533765506505</v>
      </c>
      <c r="BB593">
        <v>0</v>
      </c>
      <c r="BC593">
        <v>0</v>
      </c>
      <c r="BD593">
        <v>0</v>
      </c>
      <c r="BE593">
        <v>0</v>
      </c>
      <c r="BF593" t="s">
        <v>409</v>
      </c>
      <c r="BG593" t="s">
        <v>441</v>
      </c>
      <c r="BH593">
        <v>0.32760032760032759</v>
      </c>
      <c r="BI593">
        <v>2.6379656009285642E-3</v>
      </c>
      <c r="BJ593">
        <v>0.16654685682244691</v>
      </c>
      <c r="BK593">
        <v>0.62025263865532465</v>
      </c>
      <c r="BL593">
        <v>-0.45370578183287769</v>
      </c>
      <c r="BM593">
        <v>0.11658575358261621</v>
      </c>
      <c r="BN593">
        <v>0.01</v>
      </c>
      <c r="BO593">
        <v>0</v>
      </c>
      <c r="BP593">
        <v>0.16554996557350499</v>
      </c>
      <c r="BQ593">
        <v>0.19350789714051569</v>
      </c>
      <c r="BR593">
        <v>0.15499868337726269</v>
      </c>
      <c r="BS593">
        <v>0.56292483320748221</v>
      </c>
      <c r="BT593">
        <v>0.13199606457329691</v>
      </c>
      <c r="BU593" t="e">
        <v>#VALUE!</v>
      </c>
      <c r="BV593" t="e">
        <v>#VALUE!</v>
      </c>
      <c r="BW593">
        <v>0</v>
      </c>
      <c r="BX593">
        <v>0.13235410305119841</v>
      </c>
      <c r="BY593">
        <v>0</v>
      </c>
      <c r="BZ593">
        <v>0</v>
      </c>
      <c r="CA593">
        <v>0</v>
      </c>
      <c r="CB593">
        <v>0</v>
      </c>
      <c r="CC593" t="s">
        <v>177</v>
      </c>
      <c r="CD593" t="s">
        <v>441</v>
      </c>
      <c r="CE593">
        <v>1.7982053910197619E-3</v>
      </c>
      <c r="CF593">
        <v>1.381978993919292E-2</v>
      </c>
      <c r="CG593">
        <v>0.39756054726136392</v>
      </c>
      <c r="CH593">
        <v>0.35489832424601298</v>
      </c>
      <c r="CI593">
        <v>4.2662223015350942E-2</v>
      </c>
      <c r="CJ593">
        <v>0.16407306090634091</v>
      </c>
      <c r="CK593">
        <v>0.01</v>
      </c>
      <c r="CL593">
        <v>0</v>
      </c>
      <c r="CM593">
        <v>0.24697796852459861</v>
      </c>
      <c r="CN593">
        <v>0.1802357662731898</v>
      </c>
      <c r="CO593">
        <v>0.29830437577501701</v>
      </c>
      <c r="CP593">
        <v>0.36930561292942521</v>
      </c>
      <c r="CQ593">
        <v>5.583302526475397E-2</v>
      </c>
      <c r="CR593" t="e">
        <v>#VALUE!</v>
      </c>
      <c r="CS593" t="e">
        <v>#VALUE!</v>
      </c>
      <c r="CT593">
        <v>0</v>
      </c>
      <c r="CU593">
        <v>0.13235410305119841</v>
      </c>
      <c r="CV593">
        <v>0</v>
      </c>
      <c r="CW593">
        <v>0</v>
      </c>
      <c r="CX593">
        <v>0</v>
      </c>
      <c r="CY593">
        <v>0</v>
      </c>
      <c r="CZ593" t="s">
        <v>165</v>
      </c>
      <c r="DA593" t="s">
        <v>442</v>
      </c>
      <c r="DB593">
        <v>3.106554830692761E-2</v>
      </c>
      <c r="DC593">
        <v>3.6889479120554821E-3</v>
      </c>
      <c r="DD593">
        <v>0.24656159412861339</v>
      </c>
      <c r="DE593">
        <v>0.5088165728118671</v>
      </c>
      <c r="DF593">
        <v>-0.26225497868325381</v>
      </c>
      <c r="DG593">
        <v>0.13292136528614701</v>
      </c>
      <c r="DH593">
        <v>0.01</v>
      </c>
      <c r="DI593">
        <v>0</v>
      </c>
      <c r="DJ593">
        <v>0.19944055195072069</v>
      </c>
      <c r="DK593">
        <v>0.18788058608792371</v>
      </c>
      <c r="DL593">
        <v>0.2102263887263783</v>
      </c>
      <c r="DM593">
        <v>0.47733086480992681</v>
      </c>
      <c r="DN593">
        <v>9.4790285296257187E-2</v>
      </c>
      <c r="DO593" t="e">
        <v>#VALUE!</v>
      </c>
      <c r="DP593" t="e">
        <v>#VALUE!</v>
      </c>
      <c r="DQ593">
        <v>0</v>
      </c>
      <c r="DR593">
        <v>0.13235410305119841</v>
      </c>
      <c r="DS593">
        <v>0</v>
      </c>
      <c r="DT593">
        <v>0</v>
      </c>
      <c r="DU593">
        <v>0</v>
      </c>
      <c r="DV593">
        <v>0</v>
      </c>
      <c r="DW593" t="s">
        <v>412</v>
      </c>
      <c r="DX593" t="s">
        <v>442</v>
      </c>
      <c r="DY593">
        <v>3.6021627385082001E-4</v>
      </c>
      <c r="DZ593">
        <v>0.48477797168896641</v>
      </c>
      <c r="EA593">
        <v>0.41448507173002358</v>
      </c>
      <c r="EB593">
        <v>0.34636592983470249</v>
      </c>
      <c r="EC593">
        <v>6.8119141895321089E-2</v>
      </c>
      <c r="ED593">
        <v>0.1730425980080233</v>
      </c>
      <c r="EE593">
        <v>0.01</v>
      </c>
      <c r="EF593">
        <v>0</v>
      </c>
      <c r="EG593">
        <v>0.26778468657210053</v>
      </c>
      <c r="EH593">
        <v>0.17719205410249569</v>
      </c>
      <c r="EI593">
        <v>0.30267502123236018</v>
      </c>
      <c r="EJ593">
        <v>0.36570130878785589</v>
      </c>
      <c r="EK593">
        <v>5.7883369886855669E-2</v>
      </c>
      <c r="EL593" t="e">
        <v>#VALUE!</v>
      </c>
      <c r="EM593" t="e">
        <v>#VALUE!</v>
      </c>
      <c r="EN593">
        <v>0</v>
      </c>
      <c r="EO593">
        <v>0.13235410305119841</v>
      </c>
      <c r="EP593">
        <v>0</v>
      </c>
      <c r="EQ593">
        <v>0</v>
      </c>
      <c r="ER593">
        <v>0</v>
      </c>
      <c r="ES593">
        <v>0</v>
      </c>
    </row>
    <row r="594" spans="1:149" x14ac:dyDescent="0.25">
      <c r="A594">
        <v>16</v>
      </c>
      <c r="B594" s="29" t="s">
        <v>1607</v>
      </c>
      <c r="C594" s="29" t="s">
        <v>522</v>
      </c>
      <c r="D594" s="29" t="s">
        <v>183</v>
      </c>
      <c r="E594" s="29">
        <v>4.3</v>
      </c>
      <c r="F594" s="29">
        <v>1.1996017322249009E-3</v>
      </c>
      <c r="G594" s="29">
        <v>7.1225071225071226E-2</v>
      </c>
      <c r="H594" s="29">
        <v>0</v>
      </c>
      <c r="I594" s="29">
        <v>0.29420417769932328</v>
      </c>
      <c r="J594" s="29">
        <v>0.44130626654898503</v>
      </c>
      <c r="K594" s="29">
        <v>-0.14710208884966161</v>
      </c>
      <c r="L594" s="29" t="s">
        <v>441</v>
      </c>
      <c r="M594" s="29" t="e">
        <v>#N/A</v>
      </c>
      <c r="N594" s="29" t="e">
        <v>#N/A</v>
      </c>
      <c r="O594" s="29" t="e">
        <v>#N/A</v>
      </c>
      <c r="P594" s="29" t="e">
        <v>#N/A</v>
      </c>
      <c r="Q594" s="29" t="e">
        <v>#N/A</v>
      </c>
      <c r="R594" s="29">
        <v>0.22948938611589209</v>
      </c>
      <c r="S594">
        <v>0.45040214477211798</v>
      </c>
      <c r="T594">
        <v>7.965970610982212E-2</v>
      </c>
      <c r="U594">
        <v>0.57028799543769604</v>
      </c>
      <c r="V594">
        <v>0.1120448179271709</v>
      </c>
      <c r="W594">
        <v>0</v>
      </c>
      <c r="X594">
        <v>0</v>
      </c>
      <c r="Y594" t="e">
        <v>#N/A</v>
      </c>
      <c r="Z594" t="e">
        <v>#N/A</v>
      </c>
      <c r="AA594" t="e">
        <v>#N/A</v>
      </c>
      <c r="AB594">
        <v>1.0037481716583101</v>
      </c>
      <c r="AC594">
        <v>0.91749228511647918</v>
      </c>
      <c r="AD594">
        <v>0.90406701429077596</v>
      </c>
      <c r="AE594">
        <v>-1.8373840786605691</v>
      </c>
      <c r="AF594">
        <v>0</v>
      </c>
      <c r="AG594">
        <v>0</v>
      </c>
      <c r="AH594">
        <v>0</v>
      </c>
      <c r="AI594">
        <v>3.3933818770226538</v>
      </c>
      <c r="AJ594">
        <v>0</v>
      </c>
      <c r="AK594">
        <v>0.17652250661959401</v>
      </c>
      <c r="AL594">
        <v>0.61839094675653938</v>
      </c>
      <c r="AM594">
        <v>-0.44186844013694537</v>
      </c>
      <c r="AN594" t="s">
        <v>442</v>
      </c>
      <c r="AO594" t="e">
        <v>#N/A</v>
      </c>
      <c r="AP594" t="e">
        <v>#N/A</v>
      </c>
      <c r="AQ594" t="e">
        <v>#N/A</v>
      </c>
      <c r="AR594" t="e">
        <v>#N/A</v>
      </c>
      <c r="AS594" t="e">
        <v>#N/A</v>
      </c>
      <c r="AT594">
        <v>0.15873015873015869</v>
      </c>
      <c r="AU594">
        <v>0.56533333333333335</v>
      </c>
      <c r="AV594">
        <v>0.13258983890954151</v>
      </c>
      <c r="AW594">
        <v>0.67390601559833374</v>
      </c>
      <c r="AX594">
        <v>0.13201885547086789</v>
      </c>
      <c r="AY594">
        <v>0</v>
      </c>
      <c r="AZ594">
        <v>0</v>
      </c>
      <c r="BA594">
        <v>1.020814523769509</v>
      </c>
      <c r="BB594">
        <v>0</v>
      </c>
      <c r="BC594">
        <v>0</v>
      </c>
      <c r="BD594">
        <v>0</v>
      </c>
      <c r="BE594">
        <v>0</v>
      </c>
      <c r="BF594" t="s">
        <v>413</v>
      </c>
      <c r="BG594" t="s">
        <v>441</v>
      </c>
      <c r="BH594">
        <v>3.6021627385082001E-4</v>
      </c>
      <c r="BI594">
        <v>0.30864197530864201</v>
      </c>
      <c r="BJ594">
        <v>0.51260078081162685</v>
      </c>
      <c r="BK594">
        <v>0.2436105282775464</v>
      </c>
      <c r="BL594">
        <v>0.26899025253408038</v>
      </c>
      <c r="BM594" t="e">
        <v>#N/A</v>
      </c>
      <c r="BN594" t="e">
        <v>#N/A</v>
      </c>
      <c r="BO594" t="e">
        <v>#N/A</v>
      </c>
      <c r="BP594" t="e">
        <v>#N/A</v>
      </c>
      <c r="BQ594" t="e">
        <v>#N/A</v>
      </c>
      <c r="BR594">
        <v>0.35274997413227033</v>
      </c>
      <c r="BS594">
        <v>0.31031928531101488</v>
      </c>
      <c r="BT594">
        <v>3.4611444717461311E-2</v>
      </c>
      <c r="BU594">
        <v>0.46024029117767051</v>
      </c>
      <c r="BV594">
        <v>0.13201885547086789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 t="s">
        <v>409</v>
      </c>
      <c r="CD594" t="s">
        <v>441</v>
      </c>
      <c r="CE594">
        <v>0.32760032760032759</v>
      </c>
      <c r="CF594">
        <v>2.6379656009285642E-3</v>
      </c>
      <c r="CG594">
        <v>0.1908209313620039</v>
      </c>
      <c r="CH594">
        <v>0.59453450702254318</v>
      </c>
      <c r="CI594">
        <v>-0.40371357566053928</v>
      </c>
      <c r="CJ594" t="e">
        <v>#N/A</v>
      </c>
      <c r="CK594" t="e">
        <v>#N/A</v>
      </c>
      <c r="CL594" t="e">
        <v>#N/A</v>
      </c>
      <c r="CM594" t="e">
        <v>#N/A</v>
      </c>
      <c r="CN594" t="e">
        <v>#N/A</v>
      </c>
      <c r="CO594">
        <v>0.16506450062828601</v>
      </c>
      <c r="CP594">
        <v>0.57717174704058194</v>
      </c>
      <c r="CQ594">
        <v>0.14196001810351239</v>
      </c>
      <c r="CR594">
        <v>0.63979119512971339</v>
      </c>
      <c r="CS594">
        <v>0.13201885547086789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 t="s">
        <v>414</v>
      </c>
      <c r="DA594" t="s">
        <v>442</v>
      </c>
      <c r="DB594">
        <v>1.1996017322249009E-3</v>
      </c>
      <c r="DC594">
        <v>1.8155410312273051E-2</v>
      </c>
      <c r="DD594">
        <v>0.29610483647898678</v>
      </c>
      <c r="DE594">
        <v>0.45492517154406698</v>
      </c>
      <c r="DF594">
        <v>-0.1588203350650802</v>
      </c>
      <c r="DG594" t="e">
        <v>#N/A</v>
      </c>
      <c r="DH594" t="e">
        <v>#N/A</v>
      </c>
      <c r="DI594" t="e">
        <v>#N/A</v>
      </c>
      <c r="DJ594" t="e">
        <v>#N/A</v>
      </c>
      <c r="DK594" t="e">
        <v>#N/A</v>
      </c>
      <c r="DL594">
        <v>0.23390493999118331</v>
      </c>
      <c r="DM594">
        <v>0.46488731606360989</v>
      </c>
      <c r="DN594">
        <v>9.0956381912061332E-2</v>
      </c>
      <c r="DO594">
        <v>0.59753220332742363</v>
      </c>
      <c r="DP594">
        <v>0.13201885547086789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 t="s">
        <v>169</v>
      </c>
      <c r="DX594" t="s">
        <v>442</v>
      </c>
      <c r="DY594">
        <v>9.0000090000089995E-4</v>
      </c>
      <c r="DZ594">
        <v>3.5612535612535613E-2</v>
      </c>
      <c r="EA594">
        <v>0.30162913758450638</v>
      </c>
      <c r="EB594">
        <v>0.44968582958503273</v>
      </c>
      <c r="EC594">
        <v>-0.14805669200052629</v>
      </c>
      <c r="ED594" t="e">
        <v>#N/A</v>
      </c>
      <c r="EE594" t="e">
        <v>#N/A</v>
      </c>
      <c r="EF594" t="e">
        <v>#N/A</v>
      </c>
      <c r="EG594" t="e">
        <v>#N/A</v>
      </c>
      <c r="EH594" t="e">
        <v>#N/A</v>
      </c>
      <c r="EI594">
        <v>0.23683213854656679</v>
      </c>
      <c r="EJ594">
        <v>0.46110202468638012</v>
      </c>
      <c r="EK594">
        <v>8.9652931309375142E-2</v>
      </c>
      <c r="EL594">
        <v>0.59467890353095143</v>
      </c>
      <c r="EM594">
        <v>0.13201885547086789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</row>
    <row r="595" spans="1:149" x14ac:dyDescent="0.25">
      <c r="A595">
        <v>16</v>
      </c>
      <c r="B595" s="29" t="s">
        <v>1608</v>
      </c>
      <c r="C595" s="29" t="s">
        <v>522</v>
      </c>
      <c r="D595" s="29" t="s">
        <v>183</v>
      </c>
      <c r="E595" s="29">
        <v>4</v>
      </c>
      <c r="F595" s="29">
        <v>1.1996017322249009E-3</v>
      </c>
      <c r="G595" s="29">
        <v>7.1225071225071226E-2</v>
      </c>
      <c r="H595" s="29">
        <v>0</v>
      </c>
      <c r="I595" s="29">
        <v>0.29420417769932328</v>
      </c>
      <c r="J595" s="29">
        <v>0.44130626654898503</v>
      </c>
      <c r="K595" s="29">
        <v>-0.14710208884966161</v>
      </c>
      <c r="L595" s="29" t="s">
        <v>441</v>
      </c>
      <c r="M595" s="29" t="e">
        <v>#N/A</v>
      </c>
      <c r="N595" s="29" t="e">
        <v>#N/A</v>
      </c>
      <c r="O595" s="29" t="e">
        <v>#N/A</v>
      </c>
      <c r="P595" s="29" t="e">
        <v>#N/A</v>
      </c>
      <c r="Q595" s="29" t="e">
        <v>#N/A</v>
      </c>
      <c r="R595" s="29">
        <v>0.22948938611589209</v>
      </c>
      <c r="S595">
        <v>0.45040214477211798</v>
      </c>
      <c r="T595">
        <v>7.965970610982212E-2</v>
      </c>
      <c r="U595">
        <v>0.57028799543769604</v>
      </c>
      <c r="V595">
        <v>0.1120448179271709</v>
      </c>
      <c r="W595">
        <v>0</v>
      </c>
      <c r="X595">
        <v>0</v>
      </c>
      <c r="Y595" t="e">
        <v>#N/A</v>
      </c>
      <c r="Z595" t="e">
        <v>#N/A</v>
      </c>
      <c r="AA595" t="e">
        <v>#N/A</v>
      </c>
      <c r="AB595">
        <v>1.0037481716583101</v>
      </c>
      <c r="AC595">
        <v>0.91749228511647918</v>
      </c>
      <c r="AD595">
        <v>0.90406701429077596</v>
      </c>
      <c r="AE595">
        <v>-1.8373840786605691</v>
      </c>
      <c r="AF595">
        <v>0</v>
      </c>
      <c r="AG595">
        <v>0</v>
      </c>
      <c r="AH595">
        <v>0</v>
      </c>
      <c r="AI595">
        <v>3.3933818770226538</v>
      </c>
      <c r="AJ595">
        <v>0</v>
      </c>
      <c r="AK595">
        <v>0.17652250661959401</v>
      </c>
      <c r="AL595">
        <v>0.61839094675653938</v>
      </c>
      <c r="AM595">
        <v>-0.44186844013694537</v>
      </c>
      <c r="AN595" t="s">
        <v>442</v>
      </c>
      <c r="AO595" t="e">
        <v>#N/A</v>
      </c>
      <c r="AP595" t="e">
        <v>#N/A</v>
      </c>
      <c r="AQ595" t="e">
        <v>#N/A</v>
      </c>
      <c r="AR595" t="e">
        <v>#N/A</v>
      </c>
      <c r="AS595" t="e">
        <v>#N/A</v>
      </c>
      <c r="AT595">
        <v>0.15873015873015869</v>
      </c>
      <c r="AU595">
        <v>0.56533333333333335</v>
      </c>
      <c r="AV595">
        <v>0.13258983890954151</v>
      </c>
      <c r="AW595">
        <v>0.67390601559833374</v>
      </c>
      <c r="AX595">
        <v>0.13201885547086789</v>
      </c>
      <c r="AY595">
        <v>0</v>
      </c>
      <c r="AZ595">
        <v>0</v>
      </c>
      <c r="BA595">
        <v>1.020814523769509</v>
      </c>
      <c r="BB595">
        <v>0</v>
      </c>
      <c r="BC595">
        <v>0</v>
      </c>
      <c r="BD595">
        <v>0</v>
      </c>
      <c r="BE595">
        <v>0</v>
      </c>
      <c r="BF595" t="s">
        <v>413</v>
      </c>
      <c r="BG595" t="s">
        <v>441</v>
      </c>
      <c r="BH595">
        <v>3.6021627385082001E-4</v>
      </c>
      <c r="BI595">
        <v>0.30864197530864201</v>
      </c>
      <c r="BJ595">
        <v>0.51260078081162685</v>
      </c>
      <c r="BK595">
        <v>0.2436105282775464</v>
      </c>
      <c r="BL595">
        <v>0.26899025253408038</v>
      </c>
      <c r="BM595" t="e">
        <v>#N/A</v>
      </c>
      <c r="BN595" t="e">
        <v>#N/A</v>
      </c>
      <c r="BO595" t="e">
        <v>#N/A</v>
      </c>
      <c r="BP595" t="e">
        <v>#N/A</v>
      </c>
      <c r="BQ595" t="e">
        <v>#N/A</v>
      </c>
      <c r="BR595">
        <v>0.35274997413227033</v>
      </c>
      <c r="BS595">
        <v>0.31031928531101488</v>
      </c>
      <c r="BT595">
        <v>3.4611444717461311E-2</v>
      </c>
      <c r="BU595">
        <v>0.46024029117767051</v>
      </c>
      <c r="BV595">
        <v>0.13201885547086789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 t="s">
        <v>409</v>
      </c>
      <c r="CD595" t="s">
        <v>441</v>
      </c>
      <c r="CE595">
        <v>0.32760032760032759</v>
      </c>
      <c r="CF595">
        <v>2.6379656009285642E-3</v>
      </c>
      <c r="CG595">
        <v>0.1908209313620039</v>
      </c>
      <c r="CH595">
        <v>0.59453450702254318</v>
      </c>
      <c r="CI595">
        <v>-0.40371357566053928</v>
      </c>
      <c r="CJ595" t="e">
        <v>#N/A</v>
      </c>
      <c r="CK595" t="e">
        <v>#N/A</v>
      </c>
      <c r="CL595" t="e">
        <v>#N/A</v>
      </c>
      <c r="CM595" t="e">
        <v>#N/A</v>
      </c>
      <c r="CN595" t="e">
        <v>#N/A</v>
      </c>
      <c r="CO595">
        <v>0.16506450062828601</v>
      </c>
      <c r="CP595">
        <v>0.57717174704058194</v>
      </c>
      <c r="CQ595">
        <v>0.14196001810351239</v>
      </c>
      <c r="CR595">
        <v>0.63979119512971339</v>
      </c>
      <c r="CS595">
        <v>0.13201885547086789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 t="s">
        <v>414</v>
      </c>
      <c r="DA595" t="s">
        <v>442</v>
      </c>
      <c r="DB595">
        <v>1.1996017322249009E-3</v>
      </c>
      <c r="DC595">
        <v>1.8155410312273051E-2</v>
      </c>
      <c r="DD595">
        <v>0.29610483647898678</v>
      </c>
      <c r="DE595">
        <v>0.45492517154406698</v>
      </c>
      <c r="DF595">
        <v>-0.1588203350650802</v>
      </c>
      <c r="DG595" t="e">
        <v>#N/A</v>
      </c>
      <c r="DH595" t="e">
        <v>#N/A</v>
      </c>
      <c r="DI595" t="e">
        <v>#N/A</v>
      </c>
      <c r="DJ595" t="e">
        <v>#N/A</v>
      </c>
      <c r="DK595" t="e">
        <v>#N/A</v>
      </c>
      <c r="DL595">
        <v>0.23390493999118331</v>
      </c>
      <c r="DM595">
        <v>0.46488731606360989</v>
      </c>
      <c r="DN595">
        <v>9.0956381912061332E-2</v>
      </c>
      <c r="DO595">
        <v>0.59753220332742363</v>
      </c>
      <c r="DP595">
        <v>0.13201885547086789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 t="s">
        <v>169</v>
      </c>
      <c r="DX595" t="s">
        <v>442</v>
      </c>
      <c r="DY595">
        <v>9.0000090000089995E-4</v>
      </c>
      <c r="DZ595">
        <v>3.5612535612535613E-2</v>
      </c>
      <c r="EA595">
        <v>0.30162913758450638</v>
      </c>
      <c r="EB595">
        <v>0.44968582958503273</v>
      </c>
      <c r="EC595">
        <v>-0.14805669200052629</v>
      </c>
      <c r="ED595" t="e">
        <v>#N/A</v>
      </c>
      <c r="EE595" t="e">
        <v>#N/A</v>
      </c>
      <c r="EF595" t="e">
        <v>#N/A</v>
      </c>
      <c r="EG595" t="e">
        <v>#N/A</v>
      </c>
      <c r="EH595" t="e">
        <v>#N/A</v>
      </c>
      <c r="EI595">
        <v>0.23683213854656679</v>
      </c>
      <c r="EJ595">
        <v>0.46110202468638012</v>
      </c>
      <c r="EK595">
        <v>8.9652931309375142E-2</v>
      </c>
      <c r="EL595">
        <v>0.59467890353095143</v>
      </c>
      <c r="EM595">
        <v>0.13201885547086789</v>
      </c>
      <c r="EN595">
        <v>0</v>
      </c>
      <c r="EO595">
        <v>0</v>
      </c>
      <c r="EP595">
        <v>0</v>
      </c>
      <c r="EQ595">
        <v>0</v>
      </c>
      <c r="ER595">
        <v>0</v>
      </c>
      <c r="ES595">
        <v>0</v>
      </c>
    </row>
    <row r="596" spans="1:149" x14ac:dyDescent="0.25">
      <c r="A596">
        <v>16</v>
      </c>
      <c r="B596" s="29" t="s">
        <v>1609</v>
      </c>
      <c r="C596" s="29" t="s">
        <v>522</v>
      </c>
      <c r="D596" s="29" t="s">
        <v>183</v>
      </c>
      <c r="E596" s="29">
        <v>4</v>
      </c>
      <c r="F596" s="29">
        <v>1.1996017322249009E-3</v>
      </c>
      <c r="G596" s="29">
        <v>7.1225071225071226E-2</v>
      </c>
      <c r="H596" s="29">
        <v>0</v>
      </c>
      <c r="I596" s="29">
        <v>0.29420417769932328</v>
      </c>
      <c r="J596" s="29">
        <v>0.44130626654898503</v>
      </c>
      <c r="K596" s="29">
        <v>-0.14710208884966161</v>
      </c>
      <c r="L596" s="29" t="s">
        <v>441</v>
      </c>
      <c r="M596" s="29" t="e">
        <v>#N/A</v>
      </c>
      <c r="N596" s="29" t="e">
        <v>#N/A</v>
      </c>
      <c r="O596" s="29" t="e">
        <v>#N/A</v>
      </c>
      <c r="P596" s="29" t="e">
        <v>#N/A</v>
      </c>
      <c r="Q596" s="29" t="e">
        <v>#N/A</v>
      </c>
      <c r="R596" s="29">
        <v>0.22948938611589209</v>
      </c>
      <c r="S596">
        <v>0.45040214477211798</v>
      </c>
      <c r="T596">
        <v>7.965970610982212E-2</v>
      </c>
      <c r="U596">
        <v>0.57028799543769604</v>
      </c>
      <c r="V596">
        <v>0.1120448179271709</v>
      </c>
      <c r="W596">
        <v>0</v>
      </c>
      <c r="X596">
        <v>0</v>
      </c>
      <c r="Y596" t="e">
        <v>#N/A</v>
      </c>
      <c r="Z596" t="e">
        <v>#N/A</v>
      </c>
      <c r="AA596" t="e">
        <v>#N/A</v>
      </c>
      <c r="AB596">
        <v>1.0037481716583101</v>
      </c>
      <c r="AC596">
        <v>0.91749228511647918</v>
      </c>
      <c r="AD596">
        <v>0.90406701429077596</v>
      </c>
      <c r="AE596">
        <v>-1.8373840786605691</v>
      </c>
      <c r="AF596">
        <v>0</v>
      </c>
      <c r="AG596">
        <v>0</v>
      </c>
      <c r="AH596">
        <v>0</v>
      </c>
      <c r="AI596">
        <v>3.3933818770226538</v>
      </c>
      <c r="AJ596">
        <v>0</v>
      </c>
      <c r="AK596">
        <v>0.17652250661959401</v>
      </c>
      <c r="AL596">
        <v>0.61839094675653938</v>
      </c>
      <c r="AM596">
        <v>-0.44186844013694537</v>
      </c>
      <c r="AN596" t="s">
        <v>442</v>
      </c>
      <c r="AO596" t="e">
        <v>#N/A</v>
      </c>
      <c r="AP596" t="e">
        <v>#N/A</v>
      </c>
      <c r="AQ596" t="e">
        <v>#N/A</v>
      </c>
      <c r="AR596" t="e">
        <v>#N/A</v>
      </c>
      <c r="AS596" t="e">
        <v>#N/A</v>
      </c>
      <c r="AT596">
        <v>0.15873015873015869</v>
      </c>
      <c r="AU596">
        <v>0.56533333333333335</v>
      </c>
      <c r="AV596">
        <v>0.13258983890954151</v>
      </c>
      <c r="AW596">
        <v>0.67390601559833374</v>
      </c>
      <c r="AX596">
        <v>0.13201885547086789</v>
      </c>
      <c r="AY596">
        <v>0</v>
      </c>
      <c r="AZ596">
        <v>0</v>
      </c>
      <c r="BA596">
        <v>1.020814523769509</v>
      </c>
      <c r="BB596">
        <v>0</v>
      </c>
      <c r="BC596">
        <v>0</v>
      </c>
      <c r="BD596">
        <v>0</v>
      </c>
      <c r="BE596">
        <v>0</v>
      </c>
      <c r="BF596" t="s">
        <v>413</v>
      </c>
      <c r="BG596" t="s">
        <v>441</v>
      </c>
      <c r="BH596">
        <v>3.6021627385082001E-4</v>
      </c>
      <c r="BI596">
        <v>0.30864197530864201</v>
      </c>
      <c r="BJ596">
        <v>0.51260078081162685</v>
      </c>
      <c r="BK596">
        <v>0.2436105282775464</v>
      </c>
      <c r="BL596">
        <v>0.26899025253408038</v>
      </c>
      <c r="BM596" t="e">
        <v>#N/A</v>
      </c>
      <c r="BN596" t="e">
        <v>#N/A</v>
      </c>
      <c r="BO596" t="e">
        <v>#N/A</v>
      </c>
      <c r="BP596" t="e">
        <v>#N/A</v>
      </c>
      <c r="BQ596" t="e">
        <v>#N/A</v>
      </c>
      <c r="BR596">
        <v>0.35274997413227033</v>
      </c>
      <c r="BS596">
        <v>0.31031928531101488</v>
      </c>
      <c r="BT596">
        <v>3.4611444717461311E-2</v>
      </c>
      <c r="BU596">
        <v>0.46024029117767051</v>
      </c>
      <c r="BV596">
        <v>0.13201885547086789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 t="s">
        <v>409</v>
      </c>
      <c r="CD596" t="s">
        <v>441</v>
      </c>
      <c r="CE596">
        <v>0.32760032760032759</v>
      </c>
      <c r="CF596">
        <v>2.6379656009285642E-3</v>
      </c>
      <c r="CG596">
        <v>0.1908209313620039</v>
      </c>
      <c r="CH596">
        <v>0.59453450702254318</v>
      </c>
      <c r="CI596">
        <v>-0.40371357566053928</v>
      </c>
      <c r="CJ596" t="e">
        <v>#N/A</v>
      </c>
      <c r="CK596" t="e">
        <v>#N/A</v>
      </c>
      <c r="CL596" t="e">
        <v>#N/A</v>
      </c>
      <c r="CM596" t="e">
        <v>#N/A</v>
      </c>
      <c r="CN596" t="e">
        <v>#N/A</v>
      </c>
      <c r="CO596">
        <v>0.16506450062828601</v>
      </c>
      <c r="CP596">
        <v>0.57717174704058194</v>
      </c>
      <c r="CQ596">
        <v>0.14196001810351239</v>
      </c>
      <c r="CR596">
        <v>0.63979119512971339</v>
      </c>
      <c r="CS596">
        <v>0.13201885547086789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 t="s">
        <v>414</v>
      </c>
      <c r="DA596" t="s">
        <v>442</v>
      </c>
      <c r="DB596">
        <v>1.1996017322249009E-3</v>
      </c>
      <c r="DC596">
        <v>1.8155410312273051E-2</v>
      </c>
      <c r="DD596">
        <v>0.29610483647898678</v>
      </c>
      <c r="DE596">
        <v>0.45492517154406698</v>
      </c>
      <c r="DF596">
        <v>-0.1588203350650802</v>
      </c>
      <c r="DG596" t="e">
        <v>#N/A</v>
      </c>
      <c r="DH596" t="e">
        <v>#N/A</v>
      </c>
      <c r="DI596" t="e">
        <v>#N/A</v>
      </c>
      <c r="DJ596" t="e">
        <v>#N/A</v>
      </c>
      <c r="DK596" t="e">
        <v>#N/A</v>
      </c>
      <c r="DL596">
        <v>0.23390493999118331</v>
      </c>
      <c r="DM596">
        <v>0.46488731606360989</v>
      </c>
      <c r="DN596">
        <v>9.0956381912061332E-2</v>
      </c>
      <c r="DO596">
        <v>0.59753220332742363</v>
      </c>
      <c r="DP596">
        <v>0.13201885547086789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 t="s">
        <v>169</v>
      </c>
      <c r="DX596" t="s">
        <v>442</v>
      </c>
      <c r="DY596">
        <v>9.0000090000089995E-4</v>
      </c>
      <c r="DZ596">
        <v>3.5612535612535613E-2</v>
      </c>
      <c r="EA596">
        <v>0.30162913758450638</v>
      </c>
      <c r="EB596">
        <v>0.44968582958503273</v>
      </c>
      <c r="EC596">
        <v>-0.14805669200052629</v>
      </c>
      <c r="ED596" t="e">
        <v>#N/A</v>
      </c>
      <c r="EE596" t="e">
        <v>#N/A</v>
      </c>
      <c r="EF596" t="e">
        <v>#N/A</v>
      </c>
      <c r="EG596" t="e">
        <v>#N/A</v>
      </c>
      <c r="EH596" t="e">
        <v>#N/A</v>
      </c>
      <c r="EI596">
        <v>0.23683213854656679</v>
      </c>
      <c r="EJ596">
        <v>0.46110202468638012</v>
      </c>
      <c r="EK596">
        <v>8.9652931309375142E-2</v>
      </c>
      <c r="EL596">
        <v>0.59467890353095143</v>
      </c>
      <c r="EM596">
        <v>0.13201885547086789</v>
      </c>
      <c r="EN596">
        <v>0</v>
      </c>
      <c r="EO596">
        <v>0</v>
      </c>
      <c r="EP596">
        <v>0</v>
      </c>
      <c r="EQ596">
        <v>0</v>
      </c>
      <c r="ER596">
        <v>0</v>
      </c>
      <c r="ES596">
        <v>0</v>
      </c>
    </row>
    <row r="597" spans="1:149" x14ac:dyDescent="0.25">
      <c r="A597">
        <v>16</v>
      </c>
      <c r="B597" s="29" t="s">
        <v>360</v>
      </c>
      <c r="C597" s="29" t="s">
        <v>1330</v>
      </c>
      <c r="D597" s="29" t="s">
        <v>183</v>
      </c>
      <c r="E597" s="29">
        <v>4.5999999999999996</v>
      </c>
      <c r="F597" s="29">
        <v>1.1996017322249009E-3</v>
      </c>
      <c r="G597" s="29">
        <v>7.1225071225071226E-2</v>
      </c>
      <c r="H597" s="29">
        <v>1</v>
      </c>
      <c r="I597" s="29">
        <v>0.29420417769932328</v>
      </c>
      <c r="J597" s="29">
        <v>0.44130626654898503</v>
      </c>
      <c r="K597" s="29">
        <v>-0.14710208884966161</v>
      </c>
      <c r="L597" s="29" t="s">
        <v>441</v>
      </c>
      <c r="M597" s="29">
        <v>0.1058201058201058</v>
      </c>
      <c r="N597" s="29">
        <v>7.5585789871504151E-3</v>
      </c>
      <c r="O597" s="29">
        <v>0</v>
      </c>
      <c r="P597" s="29">
        <v>8.6580086580086577E-2</v>
      </c>
      <c r="Q597" s="29">
        <v>0.32727867779414171</v>
      </c>
      <c r="R597" s="29">
        <v>0.22948938611589209</v>
      </c>
      <c r="S597">
        <v>0.45040214477211798</v>
      </c>
      <c r="T597">
        <v>7.965970610982212E-2</v>
      </c>
      <c r="U597" t="e">
        <v>#VALUE!</v>
      </c>
      <c r="V597" t="e">
        <v>#VALUE!</v>
      </c>
      <c r="W597">
        <v>0.38281917440424151</v>
      </c>
      <c r="X597">
        <v>0</v>
      </c>
      <c r="Y597">
        <v>0.79347916438767063</v>
      </c>
      <c r="Z597">
        <v>1.017101954160651</v>
      </c>
      <c r="AA597">
        <v>1.4891025674145799</v>
      </c>
      <c r="AB597">
        <v>1.0037481716583101</v>
      </c>
      <c r="AC597">
        <v>0.91749228511647918</v>
      </c>
      <c r="AD597" t="e">
        <v>#VALUE!</v>
      </c>
      <c r="AE597" t="e">
        <v>#VALUE!</v>
      </c>
      <c r="AF597">
        <v>3.2362058822978259</v>
      </c>
      <c r="AG597">
        <v>5.5083034763409477E-2</v>
      </c>
      <c r="AH597">
        <v>3.3463719518246449</v>
      </c>
      <c r="AI597">
        <v>3.3933818770226538</v>
      </c>
      <c r="AJ597">
        <v>1</v>
      </c>
      <c r="AK597">
        <v>0.17652250661959401</v>
      </c>
      <c r="AL597">
        <v>0.61839094675653938</v>
      </c>
      <c r="AM597">
        <v>-0.44186844013694537</v>
      </c>
      <c r="AN597" t="s">
        <v>442</v>
      </c>
      <c r="AO597">
        <v>9.5775190692019133E-2</v>
      </c>
      <c r="AP597">
        <v>0.01</v>
      </c>
      <c r="AQ597">
        <v>0</v>
      </c>
      <c r="AR597">
        <v>7.9115388129439967E-2</v>
      </c>
      <c r="AS597">
        <v>0.33362091788671638</v>
      </c>
      <c r="AT597">
        <v>0.15873015873015869</v>
      </c>
      <c r="AU597">
        <v>0.56533333333333335</v>
      </c>
      <c r="AV597">
        <v>0.13258983890954151</v>
      </c>
      <c r="AW597" t="e">
        <v>#VALUE!</v>
      </c>
      <c r="AX597" t="e">
        <v>#VALUE!</v>
      </c>
      <c r="AY597">
        <v>0.38281917440424151</v>
      </c>
      <c r="AZ597">
        <v>0</v>
      </c>
      <c r="BA597">
        <v>1.020814523769509</v>
      </c>
      <c r="BB597">
        <v>2.5430890298970872</v>
      </c>
      <c r="BC597">
        <v>3.8779540161239273E-2</v>
      </c>
      <c r="BD597">
        <v>2.6206481102195651</v>
      </c>
      <c r="BE597">
        <v>1</v>
      </c>
      <c r="BF597" t="s">
        <v>413</v>
      </c>
      <c r="BG597" t="s">
        <v>441</v>
      </c>
      <c r="BH597">
        <v>3.6021627385082001E-4</v>
      </c>
      <c r="BI597">
        <v>0.30864197530864201</v>
      </c>
      <c r="BJ597">
        <v>0.51260078081162685</v>
      </c>
      <c r="BK597">
        <v>0.2436105282775464</v>
      </c>
      <c r="BL597">
        <v>0.26899025253408038</v>
      </c>
      <c r="BM597">
        <v>0.1480937316705801</v>
      </c>
      <c r="BN597">
        <v>0.01</v>
      </c>
      <c r="BO597">
        <v>0</v>
      </c>
      <c r="BP597">
        <v>0.12666180734067681</v>
      </c>
      <c r="BQ597">
        <v>0.30217374748048481</v>
      </c>
      <c r="BR597">
        <v>0.35274997413227033</v>
      </c>
      <c r="BS597">
        <v>0.31031928531101488</v>
      </c>
      <c r="BT597">
        <v>3.4611444717461311E-2</v>
      </c>
      <c r="BU597" t="e">
        <v>#VALUE!</v>
      </c>
      <c r="BV597" t="e">
        <v>#VALUE!</v>
      </c>
      <c r="BW597">
        <v>0.38281917440424151</v>
      </c>
      <c r="BX597">
        <v>0</v>
      </c>
      <c r="BY597">
        <v>4.513150849845637</v>
      </c>
      <c r="BZ597">
        <v>8.5119334290069071E-2</v>
      </c>
      <c r="CA597">
        <v>4.6833895184257752</v>
      </c>
      <c r="CB597">
        <v>1</v>
      </c>
      <c r="CC597" t="s">
        <v>409</v>
      </c>
      <c r="CD597" t="s">
        <v>441</v>
      </c>
      <c r="CE597">
        <v>0.32760032760032759</v>
      </c>
      <c r="CF597">
        <v>2.6379656009285642E-3</v>
      </c>
      <c r="CG597">
        <v>0.1908209313620039</v>
      </c>
      <c r="CH597">
        <v>0.59453450702254318</v>
      </c>
      <c r="CI597">
        <v>-0.40371357566053928</v>
      </c>
      <c r="CJ597">
        <v>9.4297397624634724E-2</v>
      </c>
      <c r="CK597">
        <v>0.01</v>
      </c>
      <c r="CL597">
        <v>0</v>
      </c>
      <c r="CM597">
        <v>7.534059629297471E-2</v>
      </c>
      <c r="CN597">
        <v>0.33559742821414762</v>
      </c>
      <c r="CO597">
        <v>0.16506450062828601</v>
      </c>
      <c r="CP597">
        <v>0.57717174704058194</v>
      </c>
      <c r="CQ597">
        <v>0.14196001810351239</v>
      </c>
      <c r="CR597" t="e">
        <v>#VALUE!</v>
      </c>
      <c r="CS597" t="e">
        <v>#VALUE!</v>
      </c>
      <c r="CT597">
        <v>0.38281917440424151</v>
      </c>
      <c r="CU597">
        <v>0</v>
      </c>
      <c r="CV597">
        <v>2.503841567446023</v>
      </c>
      <c r="CW597">
        <v>3.7856361349465358E-2</v>
      </c>
      <c r="CX597">
        <v>2.5795542901449542</v>
      </c>
      <c r="CY597">
        <v>1</v>
      </c>
      <c r="CZ597" t="s">
        <v>414</v>
      </c>
      <c r="DA597" t="s">
        <v>442</v>
      </c>
      <c r="DB597">
        <v>1.1996017322249009E-3</v>
      </c>
      <c r="DC597">
        <v>1.8155410312273051E-2</v>
      </c>
      <c r="DD597">
        <v>0.29610483647898678</v>
      </c>
      <c r="DE597">
        <v>0.45492517154406698</v>
      </c>
      <c r="DF597">
        <v>-0.1588203350650802</v>
      </c>
      <c r="DG597">
        <v>0.1110633715313428</v>
      </c>
      <c r="DH597">
        <v>0.01</v>
      </c>
      <c r="DI597">
        <v>0</v>
      </c>
      <c r="DJ597">
        <v>9.3901790518622311E-2</v>
      </c>
      <c r="DK597">
        <v>0.32317549188924322</v>
      </c>
      <c r="DL597">
        <v>0.23390493999118331</v>
      </c>
      <c r="DM597">
        <v>0.46488731606360989</v>
      </c>
      <c r="DN597">
        <v>9.0956381912061332E-2</v>
      </c>
      <c r="DO597" t="e">
        <v>#VALUE!</v>
      </c>
      <c r="DP597" t="e">
        <v>#VALUE!</v>
      </c>
      <c r="DQ597">
        <v>0.38281917440424151</v>
      </c>
      <c r="DR597">
        <v>0</v>
      </c>
      <c r="DS597">
        <v>3.274480821676554</v>
      </c>
      <c r="DT597">
        <v>5.5983337887475913E-2</v>
      </c>
      <c r="DU597">
        <v>3.3864474974515062</v>
      </c>
      <c r="DV597">
        <v>1</v>
      </c>
      <c r="DW597" t="s">
        <v>169</v>
      </c>
      <c r="DX597" t="s">
        <v>442</v>
      </c>
      <c r="DY597">
        <v>9.0000090000089995E-4</v>
      </c>
      <c r="DZ597">
        <v>3.5612535612535613E-2</v>
      </c>
      <c r="EA597">
        <v>0.30162913758450638</v>
      </c>
      <c r="EB597">
        <v>0.44968582958503273</v>
      </c>
      <c r="EC597">
        <v>-0.14805669200052629</v>
      </c>
      <c r="ED597">
        <v>0.11209870830182631</v>
      </c>
      <c r="EE597">
        <v>0.01</v>
      </c>
      <c r="EF597">
        <v>0</v>
      </c>
      <c r="EG597">
        <v>9.4884702069600188E-2</v>
      </c>
      <c r="EH597">
        <v>0.322554733740125</v>
      </c>
      <c r="EI597">
        <v>0.23683213854656679</v>
      </c>
      <c r="EJ597">
        <v>0.46110202468638012</v>
      </c>
      <c r="EK597">
        <v>8.9652931309375142E-2</v>
      </c>
      <c r="EL597" t="e">
        <v>#VALUE!</v>
      </c>
      <c r="EM597" t="e">
        <v>#VALUE!</v>
      </c>
      <c r="EN597">
        <v>0.38281917440424151</v>
      </c>
      <c r="EO597">
        <v>0</v>
      </c>
      <c r="EP597">
        <v>3.3061486132828728</v>
      </c>
      <c r="EQ597">
        <v>5.6728227681639751E-2</v>
      </c>
      <c r="ER597">
        <v>3.419605068646153</v>
      </c>
      <c r="ES597">
        <v>15.422220307779151</v>
      </c>
    </row>
    <row r="598" spans="1:149" x14ac:dyDescent="0.25">
      <c r="A598">
        <v>16</v>
      </c>
      <c r="B598" s="29" t="s">
        <v>362</v>
      </c>
      <c r="C598" s="29" t="s">
        <v>1330</v>
      </c>
      <c r="D598" s="29" t="s">
        <v>183</v>
      </c>
      <c r="E598" s="29">
        <v>4.5</v>
      </c>
      <c r="F598" s="29">
        <v>1.1996017322249009E-3</v>
      </c>
      <c r="G598" s="29">
        <v>7.1225071225071226E-2</v>
      </c>
      <c r="H598" s="29">
        <v>1</v>
      </c>
      <c r="I598" s="29">
        <v>0.29420417769932328</v>
      </c>
      <c r="J598" s="29">
        <v>0.44130626654898503</v>
      </c>
      <c r="K598" s="29">
        <v>-0.14710208884966161</v>
      </c>
      <c r="L598" s="29" t="s">
        <v>441</v>
      </c>
      <c r="M598" s="29">
        <v>0.1120448179271709</v>
      </c>
      <c r="N598" s="29">
        <v>7.5585789871504151E-3</v>
      </c>
      <c r="O598" s="29">
        <v>0</v>
      </c>
      <c r="P598" s="29">
        <v>0.17316017316017321</v>
      </c>
      <c r="Q598" s="29">
        <v>0.29949086552860132</v>
      </c>
      <c r="R598" s="29">
        <v>0.22948938611589209</v>
      </c>
      <c r="S598">
        <v>0.45040214477211798</v>
      </c>
      <c r="T598">
        <v>7.965970610982212E-2</v>
      </c>
      <c r="U598" t="e">
        <v>#VALUE!</v>
      </c>
      <c r="V598" t="e">
        <v>#VALUE!</v>
      </c>
      <c r="W598">
        <v>0.26243552899863881</v>
      </c>
      <c r="X598">
        <v>0</v>
      </c>
      <c r="Y598">
        <v>0.8401544093516512</v>
      </c>
      <c r="Z598">
        <v>2.034203908321301</v>
      </c>
      <c r="AA598">
        <v>1.362669330558625</v>
      </c>
      <c r="AB598">
        <v>1.0037481716583101</v>
      </c>
      <c r="AC598">
        <v>0.91749228511647918</v>
      </c>
      <c r="AD598" t="e">
        <v>#VALUE!</v>
      </c>
      <c r="AE598" t="e">
        <v>#VALUE!</v>
      </c>
      <c r="AF598">
        <v>3.3203149361348112</v>
      </c>
      <c r="AG598">
        <v>5.7061447927763027E-2</v>
      </c>
      <c r="AH598">
        <v>3.434437831990337</v>
      </c>
      <c r="AI598">
        <v>3.3933818770226538</v>
      </c>
      <c r="AJ598">
        <v>1</v>
      </c>
      <c r="AK598">
        <v>0.17652250661959401</v>
      </c>
      <c r="AL598">
        <v>0.61839094675653938</v>
      </c>
      <c r="AM598">
        <v>-0.44186844013694537</v>
      </c>
      <c r="AN598" t="s">
        <v>442</v>
      </c>
      <c r="AO598">
        <v>0.1014090254386085</v>
      </c>
      <c r="AP598">
        <v>0.01</v>
      </c>
      <c r="AQ598">
        <v>0</v>
      </c>
      <c r="AR598">
        <v>0.15823077625887991</v>
      </c>
      <c r="AS598">
        <v>0.30529461353784432</v>
      </c>
      <c r="AT598">
        <v>0.15873015873015869</v>
      </c>
      <c r="AU598">
        <v>0.56533333333333335</v>
      </c>
      <c r="AV598">
        <v>0.13258983890954151</v>
      </c>
      <c r="AW598" t="e">
        <v>#VALUE!</v>
      </c>
      <c r="AX598" t="e">
        <v>#VALUE!</v>
      </c>
      <c r="AY598">
        <v>0.26243552899863881</v>
      </c>
      <c r="AZ598">
        <v>0</v>
      </c>
      <c r="BA598">
        <v>1.020814523769509</v>
      </c>
      <c r="BB598">
        <v>2.6017972163026091</v>
      </c>
      <c r="BC598">
        <v>4.0160474121869967E-2</v>
      </c>
      <c r="BD598">
        <v>2.682118164546349</v>
      </c>
      <c r="BE598">
        <v>1</v>
      </c>
      <c r="BF598" t="s">
        <v>413</v>
      </c>
      <c r="BG598" t="s">
        <v>441</v>
      </c>
      <c r="BH598">
        <v>3.6021627385082001E-4</v>
      </c>
      <c r="BI598">
        <v>0.30864197530864201</v>
      </c>
      <c r="BJ598">
        <v>0.51260078081162685</v>
      </c>
      <c r="BK598">
        <v>0.2436105282775464</v>
      </c>
      <c r="BL598">
        <v>0.26899025253408038</v>
      </c>
      <c r="BM598">
        <v>0.1568051276512025</v>
      </c>
      <c r="BN598">
        <v>0.01</v>
      </c>
      <c r="BO598">
        <v>0</v>
      </c>
      <c r="BP598">
        <v>0.25332361468135361</v>
      </c>
      <c r="BQ598">
        <v>0.27651748590195302</v>
      </c>
      <c r="BR598">
        <v>0.35274997413227033</v>
      </c>
      <c r="BS598">
        <v>0.31031928531101488</v>
      </c>
      <c r="BT598">
        <v>3.4611444717461311E-2</v>
      </c>
      <c r="BU598" t="e">
        <v>#VALUE!</v>
      </c>
      <c r="BV598" t="e">
        <v>#VALUE!</v>
      </c>
      <c r="BW598">
        <v>0.26243552899863881</v>
      </c>
      <c r="BX598">
        <v>0</v>
      </c>
      <c r="BY598">
        <v>4.7302936185187283</v>
      </c>
      <c r="BZ598">
        <v>9.0226966494797528E-2</v>
      </c>
      <c r="CA598">
        <v>4.9107475515083232</v>
      </c>
      <c r="CB598">
        <v>1</v>
      </c>
      <c r="CC598" t="s">
        <v>409</v>
      </c>
      <c r="CD598" t="s">
        <v>441</v>
      </c>
      <c r="CE598">
        <v>0.32760032760032759</v>
      </c>
      <c r="CF598">
        <v>2.6379656009285642E-3</v>
      </c>
      <c r="CG598">
        <v>0.1908209313620039</v>
      </c>
      <c r="CH598">
        <v>0.59453450702254318</v>
      </c>
      <c r="CI598">
        <v>-0.40371357566053928</v>
      </c>
      <c r="CJ598">
        <v>9.9844303367260287E-2</v>
      </c>
      <c r="CK598">
        <v>0.01</v>
      </c>
      <c r="CL598">
        <v>0</v>
      </c>
      <c r="CM598">
        <v>0.15068119258594939</v>
      </c>
      <c r="CN598">
        <v>0.30710330695068222</v>
      </c>
      <c r="CO598">
        <v>0.16506450062828601</v>
      </c>
      <c r="CP598">
        <v>0.57717174704058194</v>
      </c>
      <c r="CQ598">
        <v>0.14196001810351239</v>
      </c>
      <c r="CR598" t="e">
        <v>#VALUE!</v>
      </c>
      <c r="CS598" t="e">
        <v>#VALUE!</v>
      </c>
      <c r="CT598">
        <v>0.26243552899863881</v>
      </c>
      <c r="CU598">
        <v>0</v>
      </c>
      <c r="CV598">
        <v>2.550871621232961</v>
      </c>
      <c r="CW598">
        <v>3.8962602274641711E-2</v>
      </c>
      <c r="CX598">
        <v>2.6287968257822438</v>
      </c>
      <c r="CY598">
        <v>1</v>
      </c>
      <c r="CZ598" t="s">
        <v>414</v>
      </c>
      <c r="DA598" t="s">
        <v>442</v>
      </c>
      <c r="DB598">
        <v>1.1996017322249009E-3</v>
      </c>
      <c r="DC598">
        <v>1.8155410312273051E-2</v>
      </c>
      <c r="DD598">
        <v>0.29610483647898678</v>
      </c>
      <c r="DE598">
        <v>0.45492517154406698</v>
      </c>
      <c r="DF598">
        <v>-0.1588203350650802</v>
      </c>
      <c r="DG598">
        <v>0.1175965110331864</v>
      </c>
      <c r="DH598">
        <v>0.01</v>
      </c>
      <c r="DI598">
        <v>0</v>
      </c>
      <c r="DJ598">
        <v>0.18780358103724459</v>
      </c>
      <c r="DK598">
        <v>0.29573606333260932</v>
      </c>
      <c r="DL598">
        <v>0.23390493999118331</v>
      </c>
      <c r="DM598">
        <v>0.46488731606360989</v>
      </c>
      <c r="DN598">
        <v>9.0956381912061332E-2</v>
      </c>
      <c r="DO598" t="e">
        <v>#VALUE!</v>
      </c>
      <c r="DP598" t="e">
        <v>#VALUE!</v>
      </c>
      <c r="DQ598">
        <v>0.26243552899863881</v>
      </c>
      <c r="DR598">
        <v>0</v>
      </c>
      <c r="DS598">
        <v>3.3820571679889109</v>
      </c>
      <c r="DT598">
        <v>5.8513748705435173E-2</v>
      </c>
      <c r="DU598">
        <v>3.4990846653997818</v>
      </c>
      <c r="DV598">
        <v>1</v>
      </c>
      <c r="DW598" t="s">
        <v>169</v>
      </c>
      <c r="DX598" t="s">
        <v>442</v>
      </c>
      <c r="DY598">
        <v>9.0000090000089995E-4</v>
      </c>
      <c r="DZ598">
        <v>3.5612535612535613E-2</v>
      </c>
      <c r="EA598">
        <v>0.30162913758450638</v>
      </c>
      <c r="EB598">
        <v>0.44968582958503273</v>
      </c>
      <c r="EC598">
        <v>-0.14805669200052629</v>
      </c>
      <c r="ED598">
        <v>0.1186927499666397</v>
      </c>
      <c r="EE598">
        <v>0.01</v>
      </c>
      <c r="EF598">
        <v>0</v>
      </c>
      <c r="EG598">
        <v>0.1897694041392004</v>
      </c>
      <c r="EH598">
        <v>0.29516801106407659</v>
      </c>
      <c r="EI598">
        <v>0.23683213854656679</v>
      </c>
      <c r="EJ598">
        <v>0.46110202468638012</v>
      </c>
      <c r="EK598">
        <v>8.9652931309375142E-2</v>
      </c>
      <c r="EL598" t="e">
        <v>#VALUE!</v>
      </c>
      <c r="EM598" t="e">
        <v>#VALUE!</v>
      </c>
      <c r="EN598">
        <v>0.26243552899863881</v>
      </c>
      <c r="EO598">
        <v>0</v>
      </c>
      <c r="EP598">
        <v>3.416986401345397</v>
      </c>
      <c r="EQ598">
        <v>5.9335354132446422E-2</v>
      </c>
      <c r="ER598">
        <v>3.5356571096102889</v>
      </c>
      <c r="ES598">
        <v>15.91623857846518</v>
      </c>
    </row>
    <row r="599" spans="1:149" x14ac:dyDescent="0.25">
      <c r="A599">
        <v>16</v>
      </c>
      <c r="B599" s="29" t="s">
        <v>1610</v>
      </c>
      <c r="C599" s="29" t="s">
        <v>1330</v>
      </c>
      <c r="D599" s="29" t="s">
        <v>183</v>
      </c>
      <c r="E599" s="29">
        <v>4</v>
      </c>
      <c r="F599" s="29">
        <v>1.1996017322249009E-3</v>
      </c>
      <c r="G599" s="29">
        <v>7.1225071225071226E-2</v>
      </c>
      <c r="H599" s="29">
        <v>0</v>
      </c>
      <c r="I599" s="29">
        <v>0.29420417769932328</v>
      </c>
      <c r="J599" s="29">
        <v>0.44130626654898503</v>
      </c>
      <c r="K599" s="29">
        <v>-0.14710208884966161</v>
      </c>
      <c r="L599" s="29" t="s">
        <v>441</v>
      </c>
      <c r="M599" s="29" t="e">
        <v>#N/A</v>
      </c>
      <c r="N599" s="29" t="e">
        <v>#N/A</v>
      </c>
      <c r="O599" s="29" t="e">
        <v>#N/A</v>
      </c>
      <c r="P599" s="29" t="e">
        <v>#N/A</v>
      </c>
      <c r="Q599" s="29" t="e">
        <v>#N/A</v>
      </c>
      <c r="R599" s="29">
        <v>0.22948938611589209</v>
      </c>
      <c r="S599">
        <v>0.45040214477211798</v>
      </c>
      <c r="T599">
        <v>7.965970610982212E-2</v>
      </c>
      <c r="U599" t="e">
        <v>#VALUE!</v>
      </c>
      <c r="V599" t="e">
        <v>#VALUE!</v>
      </c>
      <c r="W599">
        <v>0.38281917440424151</v>
      </c>
      <c r="X599">
        <v>0</v>
      </c>
      <c r="Y599" t="e">
        <v>#N/A</v>
      </c>
      <c r="Z599" t="e">
        <v>#N/A</v>
      </c>
      <c r="AA599" t="e">
        <v>#N/A</v>
      </c>
      <c r="AB599">
        <v>1.0037481716583101</v>
      </c>
      <c r="AC599">
        <v>0.91749228511647918</v>
      </c>
      <c r="AD599" t="e">
        <v>#VALUE!</v>
      </c>
      <c r="AE599" t="e">
        <v>#VALUE!</v>
      </c>
      <c r="AF599">
        <v>0</v>
      </c>
      <c r="AG599">
        <v>0</v>
      </c>
      <c r="AH599">
        <v>0</v>
      </c>
      <c r="AI599">
        <v>3.3933818770226538</v>
      </c>
      <c r="AJ599">
        <v>0</v>
      </c>
      <c r="AK599">
        <v>0.17652250661959401</v>
      </c>
      <c r="AL599">
        <v>0.61839094675653938</v>
      </c>
      <c r="AM599">
        <v>-0.44186844013694537</v>
      </c>
      <c r="AN599" t="s">
        <v>442</v>
      </c>
      <c r="AO599" t="e">
        <v>#N/A</v>
      </c>
      <c r="AP599" t="e">
        <v>#N/A</v>
      </c>
      <c r="AQ599" t="e">
        <v>#N/A</v>
      </c>
      <c r="AR599" t="e">
        <v>#N/A</v>
      </c>
      <c r="AS599" t="e">
        <v>#N/A</v>
      </c>
      <c r="AT599">
        <v>0.15873015873015869</v>
      </c>
      <c r="AU599">
        <v>0.56533333333333335</v>
      </c>
      <c r="AV599">
        <v>0.13258983890954151</v>
      </c>
      <c r="AW599" t="e">
        <v>#VALUE!</v>
      </c>
      <c r="AX599" t="e">
        <v>#VALUE!</v>
      </c>
      <c r="AY599">
        <v>0.38281917440424151</v>
      </c>
      <c r="AZ599">
        <v>0</v>
      </c>
      <c r="BA599">
        <v>1.020814523769509</v>
      </c>
      <c r="BB599">
        <v>0</v>
      </c>
      <c r="BC599">
        <v>0</v>
      </c>
      <c r="BD599">
        <v>0</v>
      </c>
      <c r="BE599">
        <v>0</v>
      </c>
      <c r="BF599" t="s">
        <v>413</v>
      </c>
      <c r="BG599" t="s">
        <v>441</v>
      </c>
      <c r="BH599">
        <v>3.6021627385082001E-4</v>
      </c>
      <c r="BI599">
        <v>0.30864197530864201</v>
      </c>
      <c r="BJ599">
        <v>0.51260078081162685</v>
      </c>
      <c r="BK599">
        <v>0.2436105282775464</v>
      </c>
      <c r="BL599">
        <v>0.26899025253408038</v>
      </c>
      <c r="BM599" t="e">
        <v>#N/A</v>
      </c>
      <c r="BN599" t="e">
        <v>#N/A</v>
      </c>
      <c r="BO599" t="e">
        <v>#N/A</v>
      </c>
      <c r="BP599" t="e">
        <v>#N/A</v>
      </c>
      <c r="BQ599" t="e">
        <v>#N/A</v>
      </c>
      <c r="BR599">
        <v>0.35274997413227033</v>
      </c>
      <c r="BS599">
        <v>0.31031928531101488</v>
      </c>
      <c r="BT599">
        <v>3.4611444717461311E-2</v>
      </c>
      <c r="BU599" t="e">
        <v>#VALUE!</v>
      </c>
      <c r="BV599" t="e">
        <v>#VALUE!</v>
      </c>
      <c r="BW599">
        <v>0.38281917440424151</v>
      </c>
      <c r="BX599">
        <v>0</v>
      </c>
      <c r="BY599">
        <v>0</v>
      </c>
      <c r="BZ599">
        <v>0</v>
      </c>
      <c r="CA599">
        <v>0</v>
      </c>
      <c r="CB599">
        <v>0</v>
      </c>
      <c r="CC599" t="s">
        <v>409</v>
      </c>
      <c r="CD599" t="s">
        <v>441</v>
      </c>
      <c r="CE599">
        <v>0.32760032760032759</v>
      </c>
      <c r="CF599">
        <v>2.6379656009285642E-3</v>
      </c>
      <c r="CG599">
        <v>0.1908209313620039</v>
      </c>
      <c r="CH599">
        <v>0.59453450702254318</v>
      </c>
      <c r="CI599">
        <v>-0.40371357566053928</v>
      </c>
      <c r="CJ599" t="e">
        <v>#N/A</v>
      </c>
      <c r="CK599" t="e">
        <v>#N/A</v>
      </c>
      <c r="CL599" t="e">
        <v>#N/A</v>
      </c>
      <c r="CM599" t="e">
        <v>#N/A</v>
      </c>
      <c r="CN599" t="e">
        <v>#N/A</v>
      </c>
      <c r="CO599">
        <v>0.16506450062828601</v>
      </c>
      <c r="CP599">
        <v>0.57717174704058194</v>
      </c>
      <c r="CQ599">
        <v>0.14196001810351239</v>
      </c>
      <c r="CR599" t="e">
        <v>#VALUE!</v>
      </c>
      <c r="CS599" t="e">
        <v>#VALUE!</v>
      </c>
      <c r="CT599">
        <v>0.38281917440424151</v>
      </c>
      <c r="CU599">
        <v>0</v>
      </c>
      <c r="CV599">
        <v>0</v>
      </c>
      <c r="CW599">
        <v>0</v>
      </c>
      <c r="CX599">
        <v>0</v>
      </c>
      <c r="CY599">
        <v>0</v>
      </c>
      <c r="CZ599" t="s">
        <v>414</v>
      </c>
      <c r="DA599" t="s">
        <v>442</v>
      </c>
      <c r="DB599">
        <v>1.1996017322249009E-3</v>
      </c>
      <c r="DC599">
        <v>1.8155410312273051E-2</v>
      </c>
      <c r="DD599">
        <v>0.29610483647898678</v>
      </c>
      <c r="DE599">
        <v>0.45492517154406698</v>
      </c>
      <c r="DF599">
        <v>-0.1588203350650802</v>
      </c>
      <c r="DG599" t="e">
        <v>#N/A</v>
      </c>
      <c r="DH599" t="e">
        <v>#N/A</v>
      </c>
      <c r="DI599" t="e">
        <v>#N/A</v>
      </c>
      <c r="DJ599" t="e">
        <v>#N/A</v>
      </c>
      <c r="DK599" t="e">
        <v>#N/A</v>
      </c>
      <c r="DL599">
        <v>0.23390493999118331</v>
      </c>
      <c r="DM599">
        <v>0.46488731606360989</v>
      </c>
      <c r="DN599">
        <v>9.0956381912061332E-2</v>
      </c>
      <c r="DO599" t="e">
        <v>#VALUE!</v>
      </c>
      <c r="DP599" t="e">
        <v>#VALUE!</v>
      </c>
      <c r="DQ599">
        <v>0.38281917440424151</v>
      </c>
      <c r="DR599">
        <v>0</v>
      </c>
      <c r="DS599">
        <v>0</v>
      </c>
      <c r="DT599">
        <v>0</v>
      </c>
      <c r="DU599">
        <v>0</v>
      </c>
      <c r="DV599">
        <v>0</v>
      </c>
      <c r="DW599" t="s">
        <v>169</v>
      </c>
      <c r="DX599" t="s">
        <v>442</v>
      </c>
      <c r="DY599">
        <v>9.0000090000089995E-4</v>
      </c>
      <c r="DZ599">
        <v>3.5612535612535613E-2</v>
      </c>
      <c r="EA599">
        <v>0.30162913758450638</v>
      </c>
      <c r="EB599">
        <v>0.44968582958503273</v>
      </c>
      <c r="EC599">
        <v>-0.14805669200052629</v>
      </c>
      <c r="ED599" t="e">
        <v>#N/A</v>
      </c>
      <c r="EE599" t="e">
        <v>#N/A</v>
      </c>
      <c r="EF599" t="e">
        <v>#N/A</v>
      </c>
      <c r="EG599" t="e">
        <v>#N/A</v>
      </c>
      <c r="EH599" t="e">
        <v>#N/A</v>
      </c>
      <c r="EI599">
        <v>0.23683213854656679</v>
      </c>
      <c r="EJ599">
        <v>0.46110202468638012</v>
      </c>
      <c r="EK599">
        <v>8.9652931309375142E-2</v>
      </c>
      <c r="EL599" t="e">
        <v>#VALUE!</v>
      </c>
      <c r="EM599" t="e">
        <v>#VALUE!</v>
      </c>
      <c r="EN599">
        <v>0.38281917440424151</v>
      </c>
      <c r="EO599">
        <v>0</v>
      </c>
      <c r="EP599">
        <v>0</v>
      </c>
      <c r="EQ599">
        <v>0</v>
      </c>
      <c r="ER599">
        <v>0</v>
      </c>
      <c r="ES599">
        <v>0</v>
      </c>
    </row>
    <row r="600" spans="1:149" x14ac:dyDescent="0.25">
      <c r="A600">
        <v>16</v>
      </c>
      <c r="B600" s="29" t="s">
        <v>1611</v>
      </c>
      <c r="C600" s="29" t="s">
        <v>1330</v>
      </c>
      <c r="D600" s="29" t="s">
        <v>183</v>
      </c>
      <c r="E600" s="29">
        <v>3.9</v>
      </c>
      <c r="F600" s="29">
        <v>1.1996017322249009E-3</v>
      </c>
      <c r="G600" s="29">
        <v>7.1225071225071226E-2</v>
      </c>
      <c r="H600" s="29">
        <v>0</v>
      </c>
      <c r="I600" s="29">
        <v>0.29420417769932328</v>
      </c>
      <c r="J600" s="29">
        <v>0.44130626654898503</v>
      </c>
      <c r="K600" s="29">
        <v>-0.14710208884966161</v>
      </c>
      <c r="L600" s="29" t="s">
        <v>441</v>
      </c>
      <c r="M600" s="29" t="e">
        <v>#N/A</v>
      </c>
      <c r="N600" s="29" t="e">
        <v>#N/A</v>
      </c>
      <c r="O600" s="29" t="e">
        <v>#N/A</v>
      </c>
      <c r="P600" s="29" t="e">
        <v>#N/A</v>
      </c>
      <c r="Q600" s="29" t="e">
        <v>#N/A</v>
      </c>
      <c r="R600" s="29">
        <v>0.22948938611589209</v>
      </c>
      <c r="S600">
        <v>0.45040214477211798</v>
      </c>
      <c r="T600">
        <v>7.965970610982212E-2</v>
      </c>
      <c r="U600" t="e">
        <v>#VALUE!</v>
      </c>
      <c r="V600" t="e">
        <v>#VALUE!</v>
      </c>
      <c r="W600">
        <v>0.38281917440424151</v>
      </c>
      <c r="X600">
        <v>0</v>
      </c>
      <c r="Y600" t="e">
        <v>#N/A</v>
      </c>
      <c r="Z600" t="e">
        <v>#N/A</v>
      </c>
      <c r="AA600" t="e">
        <v>#N/A</v>
      </c>
      <c r="AB600">
        <v>1.0037481716583101</v>
      </c>
      <c r="AC600">
        <v>0.91749228511647918</v>
      </c>
      <c r="AD600" t="e">
        <v>#VALUE!</v>
      </c>
      <c r="AE600" t="e">
        <v>#VALUE!</v>
      </c>
      <c r="AF600">
        <v>0</v>
      </c>
      <c r="AG600">
        <v>0</v>
      </c>
      <c r="AH600">
        <v>0</v>
      </c>
      <c r="AI600">
        <v>3.3933818770226538</v>
      </c>
      <c r="AJ600">
        <v>0</v>
      </c>
      <c r="AK600">
        <v>0.17652250661959401</v>
      </c>
      <c r="AL600">
        <v>0.61839094675653938</v>
      </c>
      <c r="AM600">
        <v>-0.44186844013694537</v>
      </c>
      <c r="AN600" t="s">
        <v>442</v>
      </c>
      <c r="AO600" t="e">
        <v>#N/A</v>
      </c>
      <c r="AP600" t="e">
        <v>#N/A</v>
      </c>
      <c r="AQ600" t="e">
        <v>#N/A</v>
      </c>
      <c r="AR600" t="e">
        <v>#N/A</v>
      </c>
      <c r="AS600" t="e">
        <v>#N/A</v>
      </c>
      <c r="AT600">
        <v>0.15873015873015869</v>
      </c>
      <c r="AU600">
        <v>0.56533333333333335</v>
      </c>
      <c r="AV600">
        <v>0.13258983890954151</v>
      </c>
      <c r="AW600" t="e">
        <v>#VALUE!</v>
      </c>
      <c r="AX600" t="e">
        <v>#VALUE!</v>
      </c>
      <c r="AY600">
        <v>0.38281917440424151</v>
      </c>
      <c r="AZ600">
        <v>0</v>
      </c>
      <c r="BA600">
        <v>1.020814523769509</v>
      </c>
      <c r="BB600">
        <v>0</v>
      </c>
      <c r="BC600">
        <v>0</v>
      </c>
      <c r="BD600">
        <v>0</v>
      </c>
      <c r="BE600">
        <v>0</v>
      </c>
      <c r="BF600" t="s">
        <v>413</v>
      </c>
      <c r="BG600" t="s">
        <v>441</v>
      </c>
      <c r="BH600">
        <v>3.6021627385082001E-4</v>
      </c>
      <c r="BI600">
        <v>0.30864197530864201</v>
      </c>
      <c r="BJ600">
        <v>0.51260078081162685</v>
      </c>
      <c r="BK600">
        <v>0.2436105282775464</v>
      </c>
      <c r="BL600">
        <v>0.26899025253408038</v>
      </c>
      <c r="BM600" t="e">
        <v>#N/A</v>
      </c>
      <c r="BN600" t="e">
        <v>#N/A</v>
      </c>
      <c r="BO600" t="e">
        <v>#N/A</v>
      </c>
      <c r="BP600" t="e">
        <v>#N/A</v>
      </c>
      <c r="BQ600" t="e">
        <v>#N/A</v>
      </c>
      <c r="BR600">
        <v>0.35274997413227033</v>
      </c>
      <c r="BS600">
        <v>0.31031928531101488</v>
      </c>
      <c r="BT600">
        <v>3.4611444717461311E-2</v>
      </c>
      <c r="BU600" t="e">
        <v>#VALUE!</v>
      </c>
      <c r="BV600" t="e">
        <v>#VALUE!</v>
      </c>
      <c r="BW600">
        <v>0.38281917440424151</v>
      </c>
      <c r="BX600">
        <v>0</v>
      </c>
      <c r="BY600">
        <v>0</v>
      </c>
      <c r="BZ600">
        <v>0</v>
      </c>
      <c r="CA600">
        <v>0</v>
      </c>
      <c r="CB600">
        <v>0</v>
      </c>
      <c r="CC600" t="s">
        <v>409</v>
      </c>
      <c r="CD600" t="s">
        <v>441</v>
      </c>
      <c r="CE600">
        <v>0.32760032760032759</v>
      </c>
      <c r="CF600">
        <v>2.6379656009285642E-3</v>
      </c>
      <c r="CG600">
        <v>0.1908209313620039</v>
      </c>
      <c r="CH600">
        <v>0.59453450702254318</v>
      </c>
      <c r="CI600">
        <v>-0.40371357566053928</v>
      </c>
      <c r="CJ600" t="e">
        <v>#N/A</v>
      </c>
      <c r="CK600" t="e">
        <v>#N/A</v>
      </c>
      <c r="CL600" t="e">
        <v>#N/A</v>
      </c>
      <c r="CM600" t="e">
        <v>#N/A</v>
      </c>
      <c r="CN600" t="e">
        <v>#N/A</v>
      </c>
      <c r="CO600">
        <v>0.16506450062828601</v>
      </c>
      <c r="CP600">
        <v>0.57717174704058194</v>
      </c>
      <c r="CQ600">
        <v>0.14196001810351239</v>
      </c>
      <c r="CR600" t="e">
        <v>#VALUE!</v>
      </c>
      <c r="CS600" t="e">
        <v>#VALUE!</v>
      </c>
      <c r="CT600">
        <v>0.38281917440424151</v>
      </c>
      <c r="CU600">
        <v>0</v>
      </c>
      <c r="CV600">
        <v>0</v>
      </c>
      <c r="CW600">
        <v>0</v>
      </c>
      <c r="CX600">
        <v>0</v>
      </c>
      <c r="CY600">
        <v>0</v>
      </c>
      <c r="CZ600" t="s">
        <v>414</v>
      </c>
      <c r="DA600" t="s">
        <v>442</v>
      </c>
      <c r="DB600">
        <v>1.1996017322249009E-3</v>
      </c>
      <c r="DC600">
        <v>1.8155410312273051E-2</v>
      </c>
      <c r="DD600">
        <v>0.29610483647898678</v>
      </c>
      <c r="DE600">
        <v>0.45492517154406698</v>
      </c>
      <c r="DF600">
        <v>-0.1588203350650802</v>
      </c>
      <c r="DG600" t="e">
        <v>#N/A</v>
      </c>
      <c r="DH600" t="e">
        <v>#N/A</v>
      </c>
      <c r="DI600" t="e">
        <v>#N/A</v>
      </c>
      <c r="DJ600" t="e">
        <v>#N/A</v>
      </c>
      <c r="DK600" t="e">
        <v>#N/A</v>
      </c>
      <c r="DL600">
        <v>0.23390493999118331</v>
      </c>
      <c r="DM600">
        <v>0.46488731606360989</v>
      </c>
      <c r="DN600">
        <v>9.0956381912061332E-2</v>
      </c>
      <c r="DO600" t="e">
        <v>#VALUE!</v>
      </c>
      <c r="DP600" t="e">
        <v>#VALUE!</v>
      </c>
      <c r="DQ600">
        <v>0.38281917440424151</v>
      </c>
      <c r="DR600">
        <v>0</v>
      </c>
      <c r="DS600">
        <v>0</v>
      </c>
      <c r="DT600">
        <v>0</v>
      </c>
      <c r="DU600">
        <v>0</v>
      </c>
      <c r="DV600">
        <v>0</v>
      </c>
      <c r="DW600" t="s">
        <v>169</v>
      </c>
      <c r="DX600" t="s">
        <v>442</v>
      </c>
      <c r="DY600">
        <v>9.0000090000089995E-4</v>
      </c>
      <c r="DZ600">
        <v>3.5612535612535613E-2</v>
      </c>
      <c r="EA600">
        <v>0.30162913758450638</v>
      </c>
      <c r="EB600">
        <v>0.44968582958503273</v>
      </c>
      <c r="EC600">
        <v>-0.14805669200052629</v>
      </c>
      <c r="ED600" t="e">
        <v>#N/A</v>
      </c>
      <c r="EE600" t="e">
        <v>#N/A</v>
      </c>
      <c r="EF600" t="e">
        <v>#N/A</v>
      </c>
      <c r="EG600" t="e">
        <v>#N/A</v>
      </c>
      <c r="EH600" t="e">
        <v>#N/A</v>
      </c>
      <c r="EI600">
        <v>0.23683213854656679</v>
      </c>
      <c r="EJ600">
        <v>0.46110202468638012</v>
      </c>
      <c r="EK600">
        <v>8.9652931309375142E-2</v>
      </c>
      <c r="EL600" t="e">
        <v>#VALUE!</v>
      </c>
      <c r="EM600" t="e">
        <v>#VALUE!</v>
      </c>
      <c r="EN600">
        <v>0.38281917440424151</v>
      </c>
      <c r="EO600">
        <v>0</v>
      </c>
      <c r="EP600">
        <v>0</v>
      </c>
      <c r="EQ600">
        <v>0</v>
      </c>
      <c r="ER600">
        <v>0</v>
      </c>
      <c r="ES600">
        <v>0</v>
      </c>
    </row>
    <row r="601" spans="1:149" x14ac:dyDescent="0.25">
      <c r="A601">
        <v>16</v>
      </c>
      <c r="B601" s="29" t="s">
        <v>1612</v>
      </c>
      <c r="C601" s="29" t="s">
        <v>1330</v>
      </c>
      <c r="D601" s="29" t="s">
        <v>183</v>
      </c>
      <c r="E601" s="29">
        <v>4</v>
      </c>
      <c r="F601" s="29">
        <v>1.1996017322249009E-3</v>
      </c>
      <c r="G601" s="29">
        <v>7.1225071225071226E-2</v>
      </c>
      <c r="H601" s="29">
        <v>0</v>
      </c>
      <c r="I601" s="29">
        <v>0.29420417769932328</v>
      </c>
      <c r="J601" s="29">
        <v>0.44130626654898503</v>
      </c>
      <c r="K601" s="29">
        <v>-0.14710208884966161</v>
      </c>
      <c r="L601" s="29" t="s">
        <v>441</v>
      </c>
      <c r="M601" s="29">
        <v>5.2910052910052907E-2</v>
      </c>
      <c r="N601" s="29">
        <v>4.7382136934375737E-3</v>
      </c>
      <c r="O601" s="29">
        <v>0</v>
      </c>
      <c r="P601" s="29">
        <v>0.119047619047619</v>
      </c>
      <c r="Q601" s="29">
        <v>0.3968253968253968</v>
      </c>
      <c r="R601" s="29">
        <v>0.22948938611589209</v>
      </c>
      <c r="S601">
        <v>0.45040214477211798</v>
      </c>
      <c r="T601">
        <v>7.965970610982212E-2</v>
      </c>
      <c r="U601" t="e">
        <v>#VALUE!</v>
      </c>
      <c r="V601" t="e">
        <v>#VALUE!</v>
      </c>
      <c r="W601">
        <v>0.38281917440424151</v>
      </c>
      <c r="X601">
        <v>0</v>
      </c>
      <c r="Y601">
        <v>0.39673958219383532</v>
      </c>
      <c r="Z601">
        <v>1.3985151869708949</v>
      </c>
      <c r="AA601">
        <v>1.805536862990178</v>
      </c>
      <c r="AB601">
        <v>1.0037481716583101</v>
      </c>
      <c r="AC601">
        <v>0.91749228511647918</v>
      </c>
      <c r="AD601" t="e">
        <v>#VALUE!</v>
      </c>
      <c r="AE601" t="e">
        <v>#VALUE!</v>
      </c>
      <c r="AF601">
        <v>0</v>
      </c>
      <c r="AG601">
        <v>0</v>
      </c>
      <c r="AH601">
        <v>0</v>
      </c>
      <c r="AI601">
        <v>3.3933818770226538</v>
      </c>
      <c r="AJ601">
        <v>0</v>
      </c>
      <c r="AK601">
        <v>0.17652250661959401</v>
      </c>
      <c r="AL601">
        <v>0.61839094675653938</v>
      </c>
      <c r="AM601">
        <v>-0.44186844013694537</v>
      </c>
      <c r="AN601" t="s">
        <v>442</v>
      </c>
      <c r="AO601">
        <v>4.7887595346009573E-2</v>
      </c>
      <c r="AP601">
        <v>0.01</v>
      </c>
      <c r="AQ601">
        <v>0</v>
      </c>
      <c r="AR601">
        <v>0.10878365867798</v>
      </c>
      <c r="AS601">
        <v>0.40451536293764367</v>
      </c>
      <c r="AT601">
        <v>0.15873015873015869</v>
      </c>
      <c r="AU601">
        <v>0.56533333333333335</v>
      </c>
      <c r="AV601">
        <v>0.13258983890954151</v>
      </c>
      <c r="AW601" t="e">
        <v>#VALUE!</v>
      </c>
      <c r="AX601" t="e">
        <v>#VALUE!</v>
      </c>
      <c r="AY601">
        <v>0.38281917440424151</v>
      </c>
      <c r="AZ601">
        <v>0</v>
      </c>
      <c r="BA601">
        <v>1.020814523769509</v>
      </c>
      <c r="BB601">
        <v>0</v>
      </c>
      <c r="BC601">
        <v>0</v>
      </c>
      <c r="BD601">
        <v>0</v>
      </c>
      <c r="BE601">
        <v>0</v>
      </c>
      <c r="BF601" t="s">
        <v>413</v>
      </c>
      <c r="BG601" t="s">
        <v>441</v>
      </c>
      <c r="BH601">
        <v>3.6021627385082001E-4</v>
      </c>
      <c r="BI601">
        <v>0.30864197530864201</v>
      </c>
      <c r="BJ601">
        <v>0.51260078081162685</v>
      </c>
      <c r="BK601">
        <v>0.2436105282775464</v>
      </c>
      <c r="BL601">
        <v>0.26899025253408038</v>
      </c>
      <c r="BM601">
        <v>7.4046865835290063E-2</v>
      </c>
      <c r="BN601">
        <v>0.01</v>
      </c>
      <c r="BO601">
        <v>0</v>
      </c>
      <c r="BP601">
        <v>0.17415998509343061</v>
      </c>
      <c r="BQ601">
        <v>0.36638566882008777</v>
      </c>
      <c r="BR601">
        <v>0.35274997413227033</v>
      </c>
      <c r="BS601">
        <v>0.31031928531101488</v>
      </c>
      <c r="BT601">
        <v>3.4611444717461311E-2</v>
      </c>
      <c r="BU601" t="e">
        <v>#VALUE!</v>
      </c>
      <c r="BV601" t="e">
        <v>#VALUE!</v>
      </c>
      <c r="BW601">
        <v>0.38281917440424151</v>
      </c>
      <c r="BX601">
        <v>0</v>
      </c>
      <c r="BY601">
        <v>0</v>
      </c>
      <c r="BZ601">
        <v>0</v>
      </c>
      <c r="CA601">
        <v>0</v>
      </c>
      <c r="CB601">
        <v>0</v>
      </c>
      <c r="CC601" t="s">
        <v>409</v>
      </c>
      <c r="CD601" t="s">
        <v>441</v>
      </c>
      <c r="CE601">
        <v>0.32760032760032759</v>
      </c>
      <c r="CF601">
        <v>2.6379656009285642E-3</v>
      </c>
      <c r="CG601">
        <v>0.1908209313620039</v>
      </c>
      <c r="CH601">
        <v>0.59453450702254318</v>
      </c>
      <c r="CI601">
        <v>-0.40371357566053928</v>
      </c>
      <c r="CJ601">
        <v>4.7148698812317362E-2</v>
      </c>
      <c r="CK601">
        <v>0.01</v>
      </c>
      <c r="CL601">
        <v>0</v>
      </c>
      <c r="CM601">
        <v>0.10359331990284019</v>
      </c>
      <c r="CN601">
        <v>0.40691188170965392</v>
      </c>
      <c r="CO601">
        <v>0.16506450062828601</v>
      </c>
      <c r="CP601">
        <v>0.57717174704058194</v>
      </c>
      <c r="CQ601">
        <v>0.14196001810351239</v>
      </c>
      <c r="CR601" t="e">
        <v>#VALUE!</v>
      </c>
      <c r="CS601" t="e">
        <v>#VALUE!</v>
      </c>
      <c r="CT601">
        <v>0.38281917440424151</v>
      </c>
      <c r="CU601">
        <v>0</v>
      </c>
      <c r="CV601">
        <v>0</v>
      </c>
      <c r="CW601">
        <v>0</v>
      </c>
      <c r="CX601">
        <v>0</v>
      </c>
      <c r="CY601">
        <v>0</v>
      </c>
      <c r="CZ601" t="s">
        <v>414</v>
      </c>
      <c r="DA601" t="s">
        <v>442</v>
      </c>
      <c r="DB601">
        <v>1.1996017322249009E-3</v>
      </c>
      <c r="DC601">
        <v>1.8155410312273051E-2</v>
      </c>
      <c r="DD601">
        <v>0.29610483647898678</v>
      </c>
      <c r="DE601">
        <v>0.45492517154406698</v>
      </c>
      <c r="DF601">
        <v>-0.1588203350650802</v>
      </c>
      <c r="DG601">
        <v>5.5531685765671378E-2</v>
      </c>
      <c r="DH601">
        <v>0.01</v>
      </c>
      <c r="DI601">
        <v>0</v>
      </c>
      <c r="DJ601">
        <v>0.12911496196310571</v>
      </c>
      <c r="DK601">
        <v>0.39185028391570742</v>
      </c>
      <c r="DL601">
        <v>0.23390493999118331</v>
      </c>
      <c r="DM601">
        <v>0.46488731606360989</v>
      </c>
      <c r="DN601">
        <v>9.0956381912061332E-2</v>
      </c>
      <c r="DO601" t="e">
        <v>#VALUE!</v>
      </c>
      <c r="DP601" t="e">
        <v>#VALUE!</v>
      </c>
      <c r="DQ601">
        <v>0.38281917440424151</v>
      </c>
      <c r="DR601">
        <v>0</v>
      </c>
      <c r="DS601">
        <v>0</v>
      </c>
      <c r="DT601">
        <v>0</v>
      </c>
      <c r="DU601">
        <v>0</v>
      </c>
      <c r="DV601">
        <v>0</v>
      </c>
      <c r="DW601" t="s">
        <v>169</v>
      </c>
      <c r="DX601" t="s">
        <v>442</v>
      </c>
      <c r="DY601">
        <v>9.0000090000089995E-4</v>
      </c>
      <c r="DZ601">
        <v>3.5612535612535613E-2</v>
      </c>
      <c r="EA601">
        <v>0.30162913758450638</v>
      </c>
      <c r="EB601">
        <v>0.44968582958503273</v>
      </c>
      <c r="EC601">
        <v>-0.14805669200052629</v>
      </c>
      <c r="ED601">
        <v>5.6049354150913173E-2</v>
      </c>
      <c r="EE601">
        <v>0.01</v>
      </c>
      <c r="EF601">
        <v>0</v>
      </c>
      <c r="EG601">
        <v>0.13046646534570019</v>
      </c>
      <c r="EH601">
        <v>0.39109761465990162</v>
      </c>
      <c r="EI601">
        <v>0.23683213854656679</v>
      </c>
      <c r="EJ601">
        <v>0.46110202468638012</v>
      </c>
      <c r="EK601">
        <v>8.9652931309375142E-2</v>
      </c>
      <c r="EL601" t="e">
        <v>#VALUE!</v>
      </c>
      <c r="EM601" t="e">
        <v>#VALUE!</v>
      </c>
      <c r="EN601">
        <v>0.38281917440424151</v>
      </c>
      <c r="EO601">
        <v>0</v>
      </c>
      <c r="EP601">
        <v>0</v>
      </c>
      <c r="EQ601">
        <v>0</v>
      </c>
      <c r="ER601">
        <v>0</v>
      </c>
      <c r="ES601">
        <v>0</v>
      </c>
    </row>
    <row r="602" spans="1:149" x14ac:dyDescent="0.25">
      <c r="A602">
        <v>16</v>
      </c>
      <c r="B602" s="29" t="s">
        <v>1613</v>
      </c>
      <c r="C602" s="29" t="s">
        <v>1330</v>
      </c>
      <c r="D602" s="29" t="s">
        <v>183</v>
      </c>
      <c r="E602" s="29">
        <v>4</v>
      </c>
      <c r="F602" s="29">
        <v>1.1996017322249009E-3</v>
      </c>
      <c r="G602" s="29">
        <v>7.1225071225071226E-2</v>
      </c>
      <c r="H602" s="29">
        <v>0</v>
      </c>
      <c r="I602" s="29">
        <v>0.29420417769932328</v>
      </c>
      <c r="J602" s="29">
        <v>0.44130626654898503</v>
      </c>
      <c r="K602" s="29">
        <v>-0.14710208884966161</v>
      </c>
      <c r="L602" s="29" t="s">
        <v>441</v>
      </c>
      <c r="M602" s="29" t="e">
        <v>#N/A</v>
      </c>
      <c r="N602" s="29" t="e">
        <v>#N/A</v>
      </c>
      <c r="O602" s="29" t="e">
        <v>#N/A</v>
      </c>
      <c r="P602" s="29" t="e">
        <v>#N/A</v>
      </c>
      <c r="Q602" s="29" t="e">
        <v>#N/A</v>
      </c>
      <c r="R602" s="29">
        <v>0.22948938611589209</v>
      </c>
      <c r="S602">
        <v>0.45040214477211798</v>
      </c>
      <c r="T602">
        <v>7.965970610982212E-2</v>
      </c>
      <c r="U602" t="e">
        <v>#VALUE!</v>
      </c>
      <c r="V602" t="e">
        <v>#VALUE!</v>
      </c>
      <c r="W602">
        <v>0.38281917440424151</v>
      </c>
      <c r="X602">
        <v>0</v>
      </c>
      <c r="Y602" t="e">
        <v>#N/A</v>
      </c>
      <c r="Z602" t="e">
        <v>#N/A</v>
      </c>
      <c r="AA602" t="e">
        <v>#N/A</v>
      </c>
      <c r="AB602">
        <v>1.0037481716583101</v>
      </c>
      <c r="AC602">
        <v>0.91749228511647918</v>
      </c>
      <c r="AD602" t="e">
        <v>#VALUE!</v>
      </c>
      <c r="AE602" t="e">
        <v>#VALUE!</v>
      </c>
      <c r="AF602">
        <v>0</v>
      </c>
      <c r="AG602">
        <v>0</v>
      </c>
      <c r="AH602">
        <v>0</v>
      </c>
      <c r="AI602">
        <v>3.3933818770226538</v>
      </c>
      <c r="AJ602">
        <v>0</v>
      </c>
      <c r="AK602">
        <v>0.17652250661959401</v>
      </c>
      <c r="AL602">
        <v>0.61839094675653938</v>
      </c>
      <c r="AM602">
        <v>-0.44186844013694537</v>
      </c>
      <c r="AN602" t="s">
        <v>442</v>
      </c>
      <c r="AO602" t="e">
        <v>#N/A</v>
      </c>
      <c r="AP602" t="e">
        <v>#N/A</v>
      </c>
      <c r="AQ602" t="e">
        <v>#N/A</v>
      </c>
      <c r="AR602" t="e">
        <v>#N/A</v>
      </c>
      <c r="AS602" t="e">
        <v>#N/A</v>
      </c>
      <c r="AT602">
        <v>0.15873015873015869</v>
      </c>
      <c r="AU602">
        <v>0.56533333333333335</v>
      </c>
      <c r="AV602">
        <v>0.13258983890954151</v>
      </c>
      <c r="AW602" t="e">
        <v>#VALUE!</v>
      </c>
      <c r="AX602" t="e">
        <v>#VALUE!</v>
      </c>
      <c r="AY602">
        <v>0.38281917440424151</v>
      </c>
      <c r="AZ602">
        <v>0</v>
      </c>
      <c r="BA602">
        <v>1.020814523769509</v>
      </c>
      <c r="BB602">
        <v>0</v>
      </c>
      <c r="BC602">
        <v>0</v>
      </c>
      <c r="BD602">
        <v>0</v>
      </c>
      <c r="BE602">
        <v>0</v>
      </c>
      <c r="BF602" t="s">
        <v>413</v>
      </c>
      <c r="BG602" t="s">
        <v>441</v>
      </c>
      <c r="BH602">
        <v>3.6021627385082001E-4</v>
      </c>
      <c r="BI602">
        <v>0.30864197530864201</v>
      </c>
      <c r="BJ602">
        <v>0.51260078081162685</v>
      </c>
      <c r="BK602">
        <v>0.2436105282775464</v>
      </c>
      <c r="BL602">
        <v>0.26899025253408038</v>
      </c>
      <c r="BM602" t="e">
        <v>#N/A</v>
      </c>
      <c r="BN602" t="e">
        <v>#N/A</v>
      </c>
      <c r="BO602" t="e">
        <v>#N/A</v>
      </c>
      <c r="BP602" t="e">
        <v>#N/A</v>
      </c>
      <c r="BQ602" t="e">
        <v>#N/A</v>
      </c>
      <c r="BR602">
        <v>0.35274997413227033</v>
      </c>
      <c r="BS602">
        <v>0.31031928531101488</v>
      </c>
      <c r="BT602">
        <v>3.4611444717461311E-2</v>
      </c>
      <c r="BU602" t="e">
        <v>#VALUE!</v>
      </c>
      <c r="BV602" t="e">
        <v>#VALUE!</v>
      </c>
      <c r="BW602">
        <v>0.38281917440424151</v>
      </c>
      <c r="BX602">
        <v>0</v>
      </c>
      <c r="BY602">
        <v>0</v>
      </c>
      <c r="BZ602">
        <v>0</v>
      </c>
      <c r="CA602">
        <v>0</v>
      </c>
      <c r="CB602">
        <v>0</v>
      </c>
      <c r="CC602" t="s">
        <v>409</v>
      </c>
      <c r="CD602" t="s">
        <v>441</v>
      </c>
      <c r="CE602">
        <v>0.32760032760032759</v>
      </c>
      <c r="CF602">
        <v>2.6379656009285642E-3</v>
      </c>
      <c r="CG602">
        <v>0.1908209313620039</v>
      </c>
      <c r="CH602">
        <v>0.59453450702254318</v>
      </c>
      <c r="CI602">
        <v>-0.40371357566053928</v>
      </c>
      <c r="CJ602" t="e">
        <v>#N/A</v>
      </c>
      <c r="CK602" t="e">
        <v>#N/A</v>
      </c>
      <c r="CL602" t="e">
        <v>#N/A</v>
      </c>
      <c r="CM602" t="e">
        <v>#N/A</v>
      </c>
      <c r="CN602" t="e">
        <v>#N/A</v>
      </c>
      <c r="CO602">
        <v>0.16506450062828601</v>
      </c>
      <c r="CP602">
        <v>0.57717174704058194</v>
      </c>
      <c r="CQ602">
        <v>0.14196001810351239</v>
      </c>
      <c r="CR602" t="e">
        <v>#VALUE!</v>
      </c>
      <c r="CS602" t="e">
        <v>#VALUE!</v>
      </c>
      <c r="CT602">
        <v>0.38281917440424151</v>
      </c>
      <c r="CU602">
        <v>0</v>
      </c>
      <c r="CV602">
        <v>0</v>
      </c>
      <c r="CW602">
        <v>0</v>
      </c>
      <c r="CX602">
        <v>0</v>
      </c>
      <c r="CY602">
        <v>0</v>
      </c>
      <c r="CZ602" t="s">
        <v>414</v>
      </c>
      <c r="DA602" t="s">
        <v>442</v>
      </c>
      <c r="DB602">
        <v>1.1996017322249009E-3</v>
      </c>
      <c r="DC602">
        <v>1.8155410312273051E-2</v>
      </c>
      <c r="DD602">
        <v>0.29610483647898678</v>
      </c>
      <c r="DE602">
        <v>0.45492517154406698</v>
      </c>
      <c r="DF602">
        <v>-0.1588203350650802</v>
      </c>
      <c r="DG602" t="e">
        <v>#N/A</v>
      </c>
      <c r="DH602" t="e">
        <v>#N/A</v>
      </c>
      <c r="DI602" t="e">
        <v>#N/A</v>
      </c>
      <c r="DJ602" t="e">
        <v>#N/A</v>
      </c>
      <c r="DK602" t="e">
        <v>#N/A</v>
      </c>
      <c r="DL602">
        <v>0.23390493999118331</v>
      </c>
      <c r="DM602">
        <v>0.46488731606360989</v>
      </c>
      <c r="DN602">
        <v>9.0956381912061332E-2</v>
      </c>
      <c r="DO602" t="e">
        <v>#VALUE!</v>
      </c>
      <c r="DP602" t="e">
        <v>#VALUE!</v>
      </c>
      <c r="DQ602">
        <v>0.38281917440424151</v>
      </c>
      <c r="DR602">
        <v>0</v>
      </c>
      <c r="DS602">
        <v>0</v>
      </c>
      <c r="DT602">
        <v>0</v>
      </c>
      <c r="DU602">
        <v>0</v>
      </c>
      <c r="DV602">
        <v>0</v>
      </c>
      <c r="DW602" t="s">
        <v>169</v>
      </c>
      <c r="DX602" t="s">
        <v>442</v>
      </c>
      <c r="DY602">
        <v>9.0000090000089995E-4</v>
      </c>
      <c r="DZ602">
        <v>3.5612535612535613E-2</v>
      </c>
      <c r="EA602">
        <v>0.30162913758450638</v>
      </c>
      <c r="EB602">
        <v>0.44968582958503273</v>
      </c>
      <c r="EC602">
        <v>-0.14805669200052629</v>
      </c>
      <c r="ED602" t="e">
        <v>#N/A</v>
      </c>
      <c r="EE602" t="e">
        <v>#N/A</v>
      </c>
      <c r="EF602" t="e">
        <v>#N/A</v>
      </c>
      <c r="EG602" t="e">
        <v>#N/A</v>
      </c>
      <c r="EH602" t="e">
        <v>#N/A</v>
      </c>
      <c r="EI602">
        <v>0.23683213854656679</v>
      </c>
      <c r="EJ602">
        <v>0.46110202468638012</v>
      </c>
      <c r="EK602">
        <v>8.9652931309375142E-2</v>
      </c>
      <c r="EL602" t="e">
        <v>#VALUE!</v>
      </c>
      <c r="EM602" t="e">
        <v>#VALUE!</v>
      </c>
      <c r="EN602">
        <v>0.38281917440424151</v>
      </c>
      <c r="EO602">
        <v>0</v>
      </c>
      <c r="EP602">
        <v>0</v>
      </c>
      <c r="EQ602">
        <v>0</v>
      </c>
      <c r="ER602">
        <v>0</v>
      </c>
      <c r="ES602">
        <v>0</v>
      </c>
    </row>
    <row r="603" spans="1:149" x14ac:dyDescent="0.25">
      <c r="A603">
        <v>16</v>
      </c>
      <c r="B603" s="29" t="s">
        <v>1614</v>
      </c>
      <c r="C603" s="29" t="s">
        <v>1330</v>
      </c>
      <c r="D603" s="29" t="s">
        <v>183</v>
      </c>
      <c r="E603" s="29">
        <v>4</v>
      </c>
      <c r="F603" s="29">
        <v>1.1996017322249009E-3</v>
      </c>
      <c r="G603" s="29">
        <v>7.1225071225071226E-2</v>
      </c>
      <c r="H603" s="29">
        <v>0</v>
      </c>
      <c r="I603" s="29">
        <v>0.29420417769932328</v>
      </c>
      <c r="J603" s="29">
        <v>0.44130626654898503</v>
      </c>
      <c r="K603" s="29">
        <v>-0.14710208884966161</v>
      </c>
      <c r="L603" s="29" t="s">
        <v>441</v>
      </c>
      <c r="M603" s="29" t="e">
        <v>#N/A</v>
      </c>
      <c r="N603" s="29" t="e">
        <v>#N/A</v>
      </c>
      <c r="O603" s="29" t="e">
        <v>#N/A</v>
      </c>
      <c r="P603" s="29" t="e">
        <v>#N/A</v>
      </c>
      <c r="Q603" s="29" t="e">
        <v>#N/A</v>
      </c>
      <c r="R603" s="29">
        <v>0.22948938611589209</v>
      </c>
      <c r="S603">
        <v>0.45040214477211798</v>
      </c>
      <c r="T603">
        <v>7.965970610982212E-2</v>
      </c>
      <c r="U603" t="e">
        <v>#VALUE!</v>
      </c>
      <c r="V603" t="e">
        <v>#VALUE!</v>
      </c>
      <c r="W603">
        <v>0.38281917440424151</v>
      </c>
      <c r="X603">
        <v>0</v>
      </c>
      <c r="Y603" t="e">
        <v>#N/A</v>
      </c>
      <c r="Z603" t="e">
        <v>#N/A</v>
      </c>
      <c r="AA603" t="e">
        <v>#N/A</v>
      </c>
      <c r="AB603">
        <v>1.0037481716583101</v>
      </c>
      <c r="AC603">
        <v>0.91749228511647918</v>
      </c>
      <c r="AD603" t="e">
        <v>#VALUE!</v>
      </c>
      <c r="AE603" t="e">
        <v>#VALUE!</v>
      </c>
      <c r="AF603">
        <v>0</v>
      </c>
      <c r="AG603">
        <v>0</v>
      </c>
      <c r="AH603">
        <v>0</v>
      </c>
      <c r="AI603">
        <v>3.3933818770226538</v>
      </c>
      <c r="AJ603">
        <v>0</v>
      </c>
      <c r="AK603">
        <v>0.17652250661959401</v>
      </c>
      <c r="AL603">
        <v>0.61839094675653938</v>
      </c>
      <c r="AM603">
        <v>-0.44186844013694537</v>
      </c>
      <c r="AN603" t="s">
        <v>442</v>
      </c>
      <c r="AO603" t="e">
        <v>#N/A</v>
      </c>
      <c r="AP603" t="e">
        <v>#N/A</v>
      </c>
      <c r="AQ603" t="e">
        <v>#N/A</v>
      </c>
      <c r="AR603" t="e">
        <v>#N/A</v>
      </c>
      <c r="AS603" t="e">
        <v>#N/A</v>
      </c>
      <c r="AT603">
        <v>0.15873015873015869</v>
      </c>
      <c r="AU603">
        <v>0.56533333333333335</v>
      </c>
      <c r="AV603">
        <v>0.13258983890954151</v>
      </c>
      <c r="AW603" t="e">
        <v>#VALUE!</v>
      </c>
      <c r="AX603" t="e">
        <v>#VALUE!</v>
      </c>
      <c r="AY603">
        <v>0.38281917440424151</v>
      </c>
      <c r="AZ603">
        <v>0</v>
      </c>
      <c r="BA603">
        <v>1.020814523769509</v>
      </c>
      <c r="BB603">
        <v>0</v>
      </c>
      <c r="BC603">
        <v>0</v>
      </c>
      <c r="BD603">
        <v>0</v>
      </c>
      <c r="BE603">
        <v>0</v>
      </c>
      <c r="BF603" t="s">
        <v>413</v>
      </c>
      <c r="BG603" t="s">
        <v>441</v>
      </c>
      <c r="BH603">
        <v>3.6021627385082001E-4</v>
      </c>
      <c r="BI603">
        <v>0.30864197530864201</v>
      </c>
      <c r="BJ603">
        <v>0.51260078081162685</v>
      </c>
      <c r="BK603">
        <v>0.2436105282775464</v>
      </c>
      <c r="BL603">
        <v>0.26899025253408038</v>
      </c>
      <c r="BM603" t="e">
        <v>#N/A</v>
      </c>
      <c r="BN603" t="e">
        <v>#N/A</v>
      </c>
      <c r="BO603" t="e">
        <v>#N/A</v>
      </c>
      <c r="BP603" t="e">
        <v>#N/A</v>
      </c>
      <c r="BQ603" t="e">
        <v>#N/A</v>
      </c>
      <c r="BR603">
        <v>0.35274997413227033</v>
      </c>
      <c r="BS603">
        <v>0.31031928531101488</v>
      </c>
      <c r="BT603">
        <v>3.4611444717461311E-2</v>
      </c>
      <c r="BU603" t="e">
        <v>#VALUE!</v>
      </c>
      <c r="BV603" t="e">
        <v>#VALUE!</v>
      </c>
      <c r="BW603">
        <v>0.38281917440424151</v>
      </c>
      <c r="BX603">
        <v>0</v>
      </c>
      <c r="BY603">
        <v>0</v>
      </c>
      <c r="BZ603">
        <v>0</v>
      </c>
      <c r="CA603">
        <v>0</v>
      </c>
      <c r="CB603">
        <v>0</v>
      </c>
      <c r="CC603" t="s">
        <v>409</v>
      </c>
      <c r="CD603" t="s">
        <v>441</v>
      </c>
      <c r="CE603">
        <v>0.32760032760032759</v>
      </c>
      <c r="CF603">
        <v>2.6379656009285642E-3</v>
      </c>
      <c r="CG603">
        <v>0.1908209313620039</v>
      </c>
      <c r="CH603">
        <v>0.59453450702254318</v>
      </c>
      <c r="CI603">
        <v>-0.40371357566053928</v>
      </c>
      <c r="CJ603" t="e">
        <v>#N/A</v>
      </c>
      <c r="CK603" t="e">
        <v>#N/A</v>
      </c>
      <c r="CL603" t="e">
        <v>#N/A</v>
      </c>
      <c r="CM603" t="e">
        <v>#N/A</v>
      </c>
      <c r="CN603" t="e">
        <v>#N/A</v>
      </c>
      <c r="CO603">
        <v>0.16506450062828601</v>
      </c>
      <c r="CP603">
        <v>0.57717174704058194</v>
      </c>
      <c r="CQ603">
        <v>0.14196001810351239</v>
      </c>
      <c r="CR603" t="e">
        <v>#VALUE!</v>
      </c>
      <c r="CS603" t="e">
        <v>#VALUE!</v>
      </c>
      <c r="CT603">
        <v>0.38281917440424151</v>
      </c>
      <c r="CU603">
        <v>0</v>
      </c>
      <c r="CV603">
        <v>0</v>
      </c>
      <c r="CW603">
        <v>0</v>
      </c>
      <c r="CX603">
        <v>0</v>
      </c>
      <c r="CY603">
        <v>0</v>
      </c>
      <c r="CZ603" t="s">
        <v>414</v>
      </c>
      <c r="DA603" t="s">
        <v>442</v>
      </c>
      <c r="DB603">
        <v>1.1996017322249009E-3</v>
      </c>
      <c r="DC603">
        <v>1.8155410312273051E-2</v>
      </c>
      <c r="DD603">
        <v>0.29610483647898678</v>
      </c>
      <c r="DE603">
        <v>0.45492517154406698</v>
      </c>
      <c r="DF603">
        <v>-0.1588203350650802</v>
      </c>
      <c r="DG603" t="e">
        <v>#N/A</v>
      </c>
      <c r="DH603" t="e">
        <v>#N/A</v>
      </c>
      <c r="DI603" t="e">
        <v>#N/A</v>
      </c>
      <c r="DJ603" t="e">
        <v>#N/A</v>
      </c>
      <c r="DK603" t="e">
        <v>#N/A</v>
      </c>
      <c r="DL603">
        <v>0.23390493999118331</v>
      </c>
      <c r="DM603">
        <v>0.46488731606360989</v>
      </c>
      <c r="DN603">
        <v>9.0956381912061332E-2</v>
      </c>
      <c r="DO603" t="e">
        <v>#VALUE!</v>
      </c>
      <c r="DP603" t="e">
        <v>#VALUE!</v>
      </c>
      <c r="DQ603">
        <v>0.38281917440424151</v>
      </c>
      <c r="DR603">
        <v>0</v>
      </c>
      <c r="DS603">
        <v>0</v>
      </c>
      <c r="DT603">
        <v>0</v>
      </c>
      <c r="DU603">
        <v>0</v>
      </c>
      <c r="DV603">
        <v>0</v>
      </c>
      <c r="DW603" t="s">
        <v>169</v>
      </c>
      <c r="DX603" t="s">
        <v>442</v>
      </c>
      <c r="DY603">
        <v>9.0000090000089995E-4</v>
      </c>
      <c r="DZ603">
        <v>3.5612535612535613E-2</v>
      </c>
      <c r="EA603">
        <v>0.30162913758450638</v>
      </c>
      <c r="EB603">
        <v>0.44968582958503273</v>
      </c>
      <c r="EC603">
        <v>-0.14805669200052629</v>
      </c>
      <c r="ED603" t="e">
        <v>#N/A</v>
      </c>
      <c r="EE603" t="e">
        <v>#N/A</v>
      </c>
      <c r="EF603" t="e">
        <v>#N/A</v>
      </c>
      <c r="EG603" t="e">
        <v>#N/A</v>
      </c>
      <c r="EH603" t="e">
        <v>#N/A</v>
      </c>
      <c r="EI603">
        <v>0.23683213854656679</v>
      </c>
      <c r="EJ603">
        <v>0.46110202468638012</v>
      </c>
      <c r="EK603">
        <v>8.9652931309375142E-2</v>
      </c>
      <c r="EL603" t="e">
        <v>#VALUE!</v>
      </c>
      <c r="EM603" t="e">
        <v>#VALUE!</v>
      </c>
      <c r="EN603">
        <v>0.38281917440424151</v>
      </c>
      <c r="EO603">
        <v>0</v>
      </c>
      <c r="EP603">
        <v>0</v>
      </c>
      <c r="EQ603">
        <v>0</v>
      </c>
      <c r="ER603">
        <v>0</v>
      </c>
      <c r="ES603">
        <v>0</v>
      </c>
    </row>
    <row r="604" spans="1:149" x14ac:dyDescent="0.25">
      <c r="A604">
        <v>16</v>
      </c>
      <c r="B604" s="29" t="s">
        <v>1615</v>
      </c>
      <c r="C604" s="29" t="s">
        <v>1330</v>
      </c>
      <c r="D604" s="29" t="s">
        <v>183</v>
      </c>
      <c r="E604" s="29">
        <v>3.9</v>
      </c>
      <c r="F604" s="29">
        <v>1.1996017322249009E-3</v>
      </c>
      <c r="G604" s="29">
        <v>7.1225071225071226E-2</v>
      </c>
      <c r="H604" s="29">
        <v>0</v>
      </c>
      <c r="I604" s="29">
        <v>0.29420417769932328</v>
      </c>
      <c r="J604" s="29">
        <v>0.44130626654898503</v>
      </c>
      <c r="K604" s="29">
        <v>-0.14710208884966161</v>
      </c>
      <c r="L604" s="29" t="s">
        <v>441</v>
      </c>
      <c r="M604" s="29" t="e">
        <v>#N/A</v>
      </c>
      <c r="N604" s="29" t="e">
        <v>#N/A</v>
      </c>
      <c r="O604" s="29" t="e">
        <v>#N/A</v>
      </c>
      <c r="P604" s="29" t="e">
        <v>#N/A</v>
      </c>
      <c r="Q604" s="29" t="e">
        <v>#N/A</v>
      </c>
      <c r="R604" s="29">
        <v>0.22948938611589209</v>
      </c>
      <c r="S604">
        <v>0.45040214477211798</v>
      </c>
      <c r="T604">
        <v>7.965970610982212E-2</v>
      </c>
      <c r="U604" t="e">
        <v>#VALUE!</v>
      </c>
      <c r="V604" t="e">
        <v>#VALUE!</v>
      </c>
      <c r="W604">
        <v>0.38281917440424151</v>
      </c>
      <c r="X604">
        <v>0</v>
      </c>
      <c r="Y604" t="e">
        <v>#N/A</v>
      </c>
      <c r="Z604" t="e">
        <v>#N/A</v>
      </c>
      <c r="AA604" t="e">
        <v>#N/A</v>
      </c>
      <c r="AB604">
        <v>1.0037481716583101</v>
      </c>
      <c r="AC604">
        <v>0.91749228511647918</v>
      </c>
      <c r="AD604" t="e">
        <v>#VALUE!</v>
      </c>
      <c r="AE604" t="e">
        <v>#VALUE!</v>
      </c>
      <c r="AF604">
        <v>0</v>
      </c>
      <c r="AG604">
        <v>0</v>
      </c>
      <c r="AH604">
        <v>0</v>
      </c>
      <c r="AI604">
        <v>3.3933818770226538</v>
      </c>
      <c r="AJ604">
        <v>0</v>
      </c>
      <c r="AK604">
        <v>0.17652250661959401</v>
      </c>
      <c r="AL604">
        <v>0.61839094675653938</v>
      </c>
      <c r="AM604">
        <v>-0.44186844013694537</v>
      </c>
      <c r="AN604" t="s">
        <v>442</v>
      </c>
      <c r="AO604" t="e">
        <v>#N/A</v>
      </c>
      <c r="AP604" t="e">
        <v>#N/A</v>
      </c>
      <c r="AQ604" t="e">
        <v>#N/A</v>
      </c>
      <c r="AR604" t="e">
        <v>#N/A</v>
      </c>
      <c r="AS604" t="e">
        <v>#N/A</v>
      </c>
      <c r="AT604">
        <v>0.15873015873015869</v>
      </c>
      <c r="AU604">
        <v>0.56533333333333335</v>
      </c>
      <c r="AV604">
        <v>0.13258983890954151</v>
      </c>
      <c r="AW604" t="e">
        <v>#VALUE!</v>
      </c>
      <c r="AX604" t="e">
        <v>#VALUE!</v>
      </c>
      <c r="AY604">
        <v>0.38281917440424151</v>
      </c>
      <c r="AZ604">
        <v>0</v>
      </c>
      <c r="BA604">
        <v>1.020814523769509</v>
      </c>
      <c r="BB604">
        <v>0</v>
      </c>
      <c r="BC604">
        <v>0</v>
      </c>
      <c r="BD604">
        <v>0</v>
      </c>
      <c r="BE604">
        <v>0</v>
      </c>
      <c r="BF604" t="s">
        <v>413</v>
      </c>
      <c r="BG604" t="s">
        <v>441</v>
      </c>
      <c r="BH604">
        <v>3.6021627385082001E-4</v>
      </c>
      <c r="BI604">
        <v>0.30864197530864201</v>
      </c>
      <c r="BJ604">
        <v>0.51260078081162685</v>
      </c>
      <c r="BK604">
        <v>0.2436105282775464</v>
      </c>
      <c r="BL604">
        <v>0.26899025253408038</v>
      </c>
      <c r="BM604" t="e">
        <v>#N/A</v>
      </c>
      <c r="BN604" t="e">
        <v>#N/A</v>
      </c>
      <c r="BO604" t="e">
        <v>#N/A</v>
      </c>
      <c r="BP604" t="e">
        <v>#N/A</v>
      </c>
      <c r="BQ604" t="e">
        <v>#N/A</v>
      </c>
      <c r="BR604">
        <v>0.35274997413227033</v>
      </c>
      <c r="BS604">
        <v>0.31031928531101488</v>
      </c>
      <c r="BT604">
        <v>3.4611444717461311E-2</v>
      </c>
      <c r="BU604" t="e">
        <v>#VALUE!</v>
      </c>
      <c r="BV604" t="e">
        <v>#VALUE!</v>
      </c>
      <c r="BW604">
        <v>0.38281917440424151</v>
      </c>
      <c r="BX604">
        <v>0</v>
      </c>
      <c r="BY604">
        <v>0</v>
      </c>
      <c r="BZ604">
        <v>0</v>
      </c>
      <c r="CA604">
        <v>0</v>
      </c>
      <c r="CB604">
        <v>0</v>
      </c>
      <c r="CC604" t="s">
        <v>409</v>
      </c>
      <c r="CD604" t="s">
        <v>441</v>
      </c>
      <c r="CE604">
        <v>0.32760032760032759</v>
      </c>
      <c r="CF604">
        <v>2.6379656009285642E-3</v>
      </c>
      <c r="CG604">
        <v>0.1908209313620039</v>
      </c>
      <c r="CH604">
        <v>0.59453450702254318</v>
      </c>
      <c r="CI604">
        <v>-0.40371357566053928</v>
      </c>
      <c r="CJ604" t="e">
        <v>#N/A</v>
      </c>
      <c r="CK604" t="e">
        <v>#N/A</v>
      </c>
      <c r="CL604" t="e">
        <v>#N/A</v>
      </c>
      <c r="CM604" t="e">
        <v>#N/A</v>
      </c>
      <c r="CN604" t="e">
        <v>#N/A</v>
      </c>
      <c r="CO604">
        <v>0.16506450062828601</v>
      </c>
      <c r="CP604">
        <v>0.57717174704058194</v>
      </c>
      <c r="CQ604">
        <v>0.14196001810351239</v>
      </c>
      <c r="CR604" t="e">
        <v>#VALUE!</v>
      </c>
      <c r="CS604" t="e">
        <v>#VALUE!</v>
      </c>
      <c r="CT604">
        <v>0.38281917440424151</v>
      </c>
      <c r="CU604">
        <v>0</v>
      </c>
      <c r="CV604">
        <v>0</v>
      </c>
      <c r="CW604">
        <v>0</v>
      </c>
      <c r="CX604">
        <v>0</v>
      </c>
      <c r="CY604">
        <v>0</v>
      </c>
      <c r="CZ604" t="s">
        <v>414</v>
      </c>
      <c r="DA604" t="s">
        <v>442</v>
      </c>
      <c r="DB604">
        <v>1.1996017322249009E-3</v>
      </c>
      <c r="DC604">
        <v>1.8155410312273051E-2</v>
      </c>
      <c r="DD604">
        <v>0.29610483647898678</v>
      </c>
      <c r="DE604">
        <v>0.45492517154406698</v>
      </c>
      <c r="DF604">
        <v>-0.1588203350650802</v>
      </c>
      <c r="DG604" t="e">
        <v>#N/A</v>
      </c>
      <c r="DH604" t="e">
        <v>#N/A</v>
      </c>
      <c r="DI604" t="e">
        <v>#N/A</v>
      </c>
      <c r="DJ604" t="e">
        <v>#N/A</v>
      </c>
      <c r="DK604" t="e">
        <v>#N/A</v>
      </c>
      <c r="DL604">
        <v>0.23390493999118331</v>
      </c>
      <c r="DM604">
        <v>0.46488731606360989</v>
      </c>
      <c r="DN604">
        <v>9.0956381912061332E-2</v>
      </c>
      <c r="DO604" t="e">
        <v>#VALUE!</v>
      </c>
      <c r="DP604" t="e">
        <v>#VALUE!</v>
      </c>
      <c r="DQ604">
        <v>0.38281917440424151</v>
      </c>
      <c r="DR604">
        <v>0</v>
      </c>
      <c r="DS604">
        <v>0</v>
      </c>
      <c r="DT604">
        <v>0</v>
      </c>
      <c r="DU604">
        <v>0</v>
      </c>
      <c r="DV604">
        <v>0</v>
      </c>
      <c r="DW604" t="s">
        <v>169</v>
      </c>
      <c r="DX604" t="s">
        <v>442</v>
      </c>
      <c r="DY604">
        <v>9.0000090000089995E-4</v>
      </c>
      <c r="DZ604">
        <v>3.5612535612535613E-2</v>
      </c>
      <c r="EA604">
        <v>0.30162913758450638</v>
      </c>
      <c r="EB604">
        <v>0.44968582958503273</v>
      </c>
      <c r="EC604">
        <v>-0.14805669200052629</v>
      </c>
      <c r="ED604" t="e">
        <v>#N/A</v>
      </c>
      <c r="EE604" t="e">
        <v>#N/A</v>
      </c>
      <c r="EF604" t="e">
        <v>#N/A</v>
      </c>
      <c r="EG604" t="e">
        <v>#N/A</v>
      </c>
      <c r="EH604" t="e">
        <v>#N/A</v>
      </c>
      <c r="EI604">
        <v>0.23683213854656679</v>
      </c>
      <c r="EJ604">
        <v>0.46110202468638012</v>
      </c>
      <c r="EK604">
        <v>8.9652931309375142E-2</v>
      </c>
      <c r="EL604" t="e">
        <v>#VALUE!</v>
      </c>
      <c r="EM604" t="e">
        <v>#VALUE!</v>
      </c>
      <c r="EN604">
        <v>0.38281917440424151</v>
      </c>
      <c r="EO604">
        <v>0</v>
      </c>
      <c r="EP604">
        <v>0</v>
      </c>
      <c r="EQ604">
        <v>0</v>
      </c>
      <c r="ER604">
        <v>0</v>
      </c>
      <c r="ES604">
        <v>0</v>
      </c>
    </row>
    <row r="605" spans="1:149" x14ac:dyDescent="0.25">
      <c r="A605">
        <v>16</v>
      </c>
      <c r="B605" s="29" t="s">
        <v>1080</v>
      </c>
      <c r="C605" s="29" t="s">
        <v>1330</v>
      </c>
      <c r="D605" s="29" t="s">
        <v>183</v>
      </c>
      <c r="E605" s="29">
        <v>4</v>
      </c>
      <c r="F605" s="29">
        <v>1.1996017322249009E-3</v>
      </c>
      <c r="G605" s="29">
        <v>7.1225071225071226E-2</v>
      </c>
      <c r="H605" s="29">
        <v>0</v>
      </c>
      <c r="I605" s="29">
        <v>0.29420417769932328</v>
      </c>
      <c r="J605" s="29">
        <v>0.44130626654898503</v>
      </c>
      <c r="K605" s="29">
        <v>-0.14710208884966161</v>
      </c>
      <c r="L605" s="29" t="s">
        <v>441</v>
      </c>
      <c r="M605" s="29" t="e">
        <v>#N/A</v>
      </c>
      <c r="N605" s="29" t="e">
        <v>#N/A</v>
      </c>
      <c r="O605" s="29" t="e">
        <v>#N/A</v>
      </c>
      <c r="P605" s="29" t="e">
        <v>#N/A</v>
      </c>
      <c r="Q605" s="29" t="e">
        <v>#N/A</v>
      </c>
      <c r="R605" s="29">
        <v>0.22948938611589209</v>
      </c>
      <c r="S605">
        <v>0.45040214477211798</v>
      </c>
      <c r="T605">
        <v>7.965970610982212E-2</v>
      </c>
      <c r="U605" t="e">
        <v>#VALUE!</v>
      </c>
      <c r="V605" t="e">
        <v>#VALUE!</v>
      </c>
      <c r="W605">
        <v>0.38281917440424151</v>
      </c>
      <c r="X605">
        <v>0</v>
      </c>
      <c r="Y605" t="e">
        <v>#N/A</v>
      </c>
      <c r="Z605" t="e">
        <v>#N/A</v>
      </c>
      <c r="AA605" t="e">
        <v>#N/A</v>
      </c>
      <c r="AB605">
        <v>1.0037481716583101</v>
      </c>
      <c r="AC605">
        <v>0.91749228511647918</v>
      </c>
      <c r="AD605" t="e">
        <v>#VALUE!</v>
      </c>
      <c r="AE605" t="e">
        <v>#VALUE!</v>
      </c>
      <c r="AF605">
        <v>0</v>
      </c>
      <c r="AG605">
        <v>0</v>
      </c>
      <c r="AH605">
        <v>0</v>
      </c>
      <c r="AI605">
        <v>3.3933818770226538</v>
      </c>
      <c r="AJ605">
        <v>0</v>
      </c>
      <c r="AK605">
        <v>0.17652250661959401</v>
      </c>
      <c r="AL605">
        <v>0.61839094675653938</v>
      </c>
      <c r="AM605">
        <v>-0.44186844013694537</v>
      </c>
      <c r="AN605" t="s">
        <v>442</v>
      </c>
      <c r="AO605" t="e">
        <v>#N/A</v>
      </c>
      <c r="AP605" t="e">
        <v>#N/A</v>
      </c>
      <c r="AQ605" t="e">
        <v>#N/A</v>
      </c>
      <c r="AR605" t="e">
        <v>#N/A</v>
      </c>
      <c r="AS605" t="e">
        <v>#N/A</v>
      </c>
      <c r="AT605">
        <v>0.15873015873015869</v>
      </c>
      <c r="AU605">
        <v>0.56533333333333335</v>
      </c>
      <c r="AV605">
        <v>0.13258983890954151</v>
      </c>
      <c r="AW605" t="e">
        <v>#VALUE!</v>
      </c>
      <c r="AX605" t="e">
        <v>#VALUE!</v>
      </c>
      <c r="AY605">
        <v>0.38281917440424151</v>
      </c>
      <c r="AZ605">
        <v>0</v>
      </c>
      <c r="BA605">
        <v>1.020814523769509</v>
      </c>
      <c r="BB605">
        <v>0</v>
      </c>
      <c r="BC605">
        <v>0</v>
      </c>
      <c r="BD605">
        <v>0</v>
      </c>
      <c r="BE605">
        <v>0</v>
      </c>
      <c r="BF605" t="s">
        <v>413</v>
      </c>
      <c r="BG605" t="s">
        <v>441</v>
      </c>
      <c r="BH605">
        <v>3.6021627385082001E-4</v>
      </c>
      <c r="BI605">
        <v>0.30864197530864201</v>
      </c>
      <c r="BJ605">
        <v>0.51260078081162685</v>
      </c>
      <c r="BK605">
        <v>0.2436105282775464</v>
      </c>
      <c r="BL605">
        <v>0.26899025253408038</v>
      </c>
      <c r="BM605" t="e">
        <v>#N/A</v>
      </c>
      <c r="BN605" t="e">
        <v>#N/A</v>
      </c>
      <c r="BO605" t="e">
        <v>#N/A</v>
      </c>
      <c r="BP605" t="e">
        <v>#N/A</v>
      </c>
      <c r="BQ605" t="e">
        <v>#N/A</v>
      </c>
      <c r="BR605">
        <v>0.35274997413227033</v>
      </c>
      <c r="BS605">
        <v>0.31031928531101488</v>
      </c>
      <c r="BT605">
        <v>3.4611444717461311E-2</v>
      </c>
      <c r="BU605" t="e">
        <v>#VALUE!</v>
      </c>
      <c r="BV605" t="e">
        <v>#VALUE!</v>
      </c>
      <c r="BW605">
        <v>0.38281917440424151</v>
      </c>
      <c r="BX605">
        <v>0</v>
      </c>
      <c r="BY605">
        <v>0</v>
      </c>
      <c r="BZ605">
        <v>0</v>
      </c>
      <c r="CA605">
        <v>0</v>
      </c>
      <c r="CB605">
        <v>0</v>
      </c>
      <c r="CC605" t="s">
        <v>409</v>
      </c>
      <c r="CD605" t="s">
        <v>441</v>
      </c>
      <c r="CE605">
        <v>0.32760032760032759</v>
      </c>
      <c r="CF605">
        <v>2.6379656009285642E-3</v>
      </c>
      <c r="CG605">
        <v>0.1908209313620039</v>
      </c>
      <c r="CH605">
        <v>0.59453450702254318</v>
      </c>
      <c r="CI605">
        <v>-0.40371357566053928</v>
      </c>
      <c r="CJ605" t="e">
        <v>#N/A</v>
      </c>
      <c r="CK605" t="e">
        <v>#N/A</v>
      </c>
      <c r="CL605" t="e">
        <v>#N/A</v>
      </c>
      <c r="CM605" t="e">
        <v>#N/A</v>
      </c>
      <c r="CN605" t="e">
        <v>#N/A</v>
      </c>
      <c r="CO605">
        <v>0.16506450062828601</v>
      </c>
      <c r="CP605">
        <v>0.57717174704058194</v>
      </c>
      <c r="CQ605">
        <v>0.14196001810351239</v>
      </c>
      <c r="CR605" t="e">
        <v>#VALUE!</v>
      </c>
      <c r="CS605" t="e">
        <v>#VALUE!</v>
      </c>
      <c r="CT605">
        <v>0.38281917440424151</v>
      </c>
      <c r="CU605">
        <v>0</v>
      </c>
      <c r="CV605">
        <v>0</v>
      </c>
      <c r="CW605">
        <v>0</v>
      </c>
      <c r="CX605">
        <v>0</v>
      </c>
      <c r="CY605">
        <v>0</v>
      </c>
      <c r="CZ605" t="s">
        <v>414</v>
      </c>
      <c r="DA605" t="s">
        <v>442</v>
      </c>
      <c r="DB605">
        <v>1.1996017322249009E-3</v>
      </c>
      <c r="DC605">
        <v>1.8155410312273051E-2</v>
      </c>
      <c r="DD605">
        <v>0.29610483647898678</v>
      </c>
      <c r="DE605">
        <v>0.45492517154406698</v>
      </c>
      <c r="DF605">
        <v>-0.1588203350650802</v>
      </c>
      <c r="DG605" t="e">
        <v>#N/A</v>
      </c>
      <c r="DH605" t="e">
        <v>#N/A</v>
      </c>
      <c r="DI605" t="e">
        <v>#N/A</v>
      </c>
      <c r="DJ605" t="e">
        <v>#N/A</v>
      </c>
      <c r="DK605" t="e">
        <v>#N/A</v>
      </c>
      <c r="DL605">
        <v>0.23390493999118331</v>
      </c>
      <c r="DM605">
        <v>0.46488731606360989</v>
      </c>
      <c r="DN605">
        <v>9.0956381912061332E-2</v>
      </c>
      <c r="DO605" t="e">
        <v>#VALUE!</v>
      </c>
      <c r="DP605" t="e">
        <v>#VALUE!</v>
      </c>
      <c r="DQ605">
        <v>0.38281917440424151</v>
      </c>
      <c r="DR605">
        <v>0</v>
      </c>
      <c r="DS605">
        <v>0</v>
      </c>
      <c r="DT605">
        <v>0</v>
      </c>
      <c r="DU605">
        <v>0</v>
      </c>
      <c r="DV605">
        <v>0</v>
      </c>
      <c r="DW605" t="s">
        <v>169</v>
      </c>
      <c r="DX605" t="s">
        <v>442</v>
      </c>
      <c r="DY605">
        <v>9.0000090000089995E-4</v>
      </c>
      <c r="DZ605">
        <v>3.5612535612535613E-2</v>
      </c>
      <c r="EA605">
        <v>0.30162913758450638</v>
      </c>
      <c r="EB605">
        <v>0.44968582958503273</v>
      </c>
      <c r="EC605">
        <v>-0.14805669200052629</v>
      </c>
      <c r="ED605" t="e">
        <v>#N/A</v>
      </c>
      <c r="EE605" t="e">
        <v>#N/A</v>
      </c>
      <c r="EF605" t="e">
        <v>#N/A</v>
      </c>
      <c r="EG605" t="e">
        <v>#N/A</v>
      </c>
      <c r="EH605" t="e">
        <v>#N/A</v>
      </c>
      <c r="EI605">
        <v>0.23683213854656679</v>
      </c>
      <c r="EJ605">
        <v>0.46110202468638012</v>
      </c>
      <c r="EK605">
        <v>8.9652931309375142E-2</v>
      </c>
      <c r="EL605" t="e">
        <v>#VALUE!</v>
      </c>
      <c r="EM605" t="e">
        <v>#VALUE!</v>
      </c>
      <c r="EN605">
        <v>0.38281917440424151</v>
      </c>
      <c r="EO605">
        <v>0</v>
      </c>
      <c r="EP605">
        <v>0</v>
      </c>
      <c r="EQ605">
        <v>0</v>
      </c>
      <c r="ER605">
        <v>0</v>
      </c>
      <c r="ES605">
        <v>0</v>
      </c>
    </row>
    <row r="606" spans="1:149" x14ac:dyDescent="0.25">
      <c r="A606">
        <v>16</v>
      </c>
      <c r="B606" s="29" t="s">
        <v>1616</v>
      </c>
      <c r="C606" s="29" t="s">
        <v>1330</v>
      </c>
      <c r="D606" s="29" t="s">
        <v>183</v>
      </c>
      <c r="E606" s="29">
        <v>3.9</v>
      </c>
      <c r="F606" s="29">
        <v>1.1996017322249009E-3</v>
      </c>
      <c r="G606" s="29">
        <v>7.1225071225071226E-2</v>
      </c>
      <c r="H606" s="29">
        <v>0</v>
      </c>
      <c r="I606" s="29">
        <v>0.29420417769932328</v>
      </c>
      <c r="J606" s="29">
        <v>0.44130626654898503</v>
      </c>
      <c r="K606" s="29">
        <v>-0.14710208884966161</v>
      </c>
      <c r="L606" s="29" t="s">
        <v>441</v>
      </c>
      <c r="M606" s="29" t="e">
        <v>#N/A</v>
      </c>
      <c r="N606" s="29" t="e">
        <v>#N/A</v>
      </c>
      <c r="O606" s="29" t="e">
        <v>#N/A</v>
      </c>
      <c r="P606" s="29" t="e">
        <v>#N/A</v>
      </c>
      <c r="Q606" s="29" t="e">
        <v>#N/A</v>
      </c>
      <c r="R606" s="29">
        <v>0.22948938611589209</v>
      </c>
      <c r="S606">
        <v>0.45040214477211798</v>
      </c>
      <c r="T606">
        <v>7.965970610982212E-2</v>
      </c>
      <c r="U606" t="e">
        <v>#VALUE!</v>
      </c>
      <c r="V606" t="e">
        <v>#VALUE!</v>
      </c>
      <c r="W606">
        <v>0.38281917440424151</v>
      </c>
      <c r="X606">
        <v>0</v>
      </c>
      <c r="Y606" t="e">
        <v>#N/A</v>
      </c>
      <c r="Z606" t="e">
        <v>#N/A</v>
      </c>
      <c r="AA606" t="e">
        <v>#N/A</v>
      </c>
      <c r="AB606">
        <v>1.0037481716583101</v>
      </c>
      <c r="AC606">
        <v>0.91749228511647918</v>
      </c>
      <c r="AD606" t="e">
        <v>#VALUE!</v>
      </c>
      <c r="AE606" t="e">
        <v>#VALUE!</v>
      </c>
      <c r="AF606">
        <v>0</v>
      </c>
      <c r="AG606">
        <v>0</v>
      </c>
      <c r="AH606">
        <v>0</v>
      </c>
      <c r="AI606">
        <v>3.3933818770226538</v>
      </c>
      <c r="AJ606">
        <v>0</v>
      </c>
      <c r="AK606">
        <v>0.17652250661959401</v>
      </c>
      <c r="AL606">
        <v>0.61839094675653938</v>
      </c>
      <c r="AM606">
        <v>-0.44186844013694537</v>
      </c>
      <c r="AN606" t="s">
        <v>442</v>
      </c>
      <c r="AO606" t="e">
        <v>#N/A</v>
      </c>
      <c r="AP606" t="e">
        <v>#N/A</v>
      </c>
      <c r="AQ606" t="e">
        <v>#N/A</v>
      </c>
      <c r="AR606" t="e">
        <v>#N/A</v>
      </c>
      <c r="AS606" t="e">
        <v>#N/A</v>
      </c>
      <c r="AT606">
        <v>0.15873015873015869</v>
      </c>
      <c r="AU606">
        <v>0.56533333333333335</v>
      </c>
      <c r="AV606">
        <v>0.13258983890954151</v>
      </c>
      <c r="AW606" t="e">
        <v>#VALUE!</v>
      </c>
      <c r="AX606" t="e">
        <v>#VALUE!</v>
      </c>
      <c r="AY606">
        <v>0.38281917440424151</v>
      </c>
      <c r="AZ606">
        <v>0</v>
      </c>
      <c r="BA606">
        <v>1.020814523769509</v>
      </c>
      <c r="BB606">
        <v>0</v>
      </c>
      <c r="BC606">
        <v>0</v>
      </c>
      <c r="BD606">
        <v>0</v>
      </c>
      <c r="BE606">
        <v>0</v>
      </c>
      <c r="BF606" t="s">
        <v>413</v>
      </c>
      <c r="BG606" t="s">
        <v>441</v>
      </c>
      <c r="BH606">
        <v>3.6021627385082001E-4</v>
      </c>
      <c r="BI606">
        <v>0.30864197530864201</v>
      </c>
      <c r="BJ606">
        <v>0.51260078081162685</v>
      </c>
      <c r="BK606">
        <v>0.2436105282775464</v>
      </c>
      <c r="BL606">
        <v>0.26899025253408038</v>
      </c>
      <c r="BM606" t="e">
        <v>#N/A</v>
      </c>
      <c r="BN606" t="e">
        <v>#N/A</v>
      </c>
      <c r="BO606" t="e">
        <v>#N/A</v>
      </c>
      <c r="BP606" t="e">
        <v>#N/A</v>
      </c>
      <c r="BQ606" t="e">
        <v>#N/A</v>
      </c>
      <c r="BR606">
        <v>0.35274997413227033</v>
      </c>
      <c r="BS606">
        <v>0.31031928531101488</v>
      </c>
      <c r="BT606">
        <v>3.4611444717461311E-2</v>
      </c>
      <c r="BU606" t="e">
        <v>#VALUE!</v>
      </c>
      <c r="BV606" t="e">
        <v>#VALUE!</v>
      </c>
      <c r="BW606">
        <v>0.38281917440424151</v>
      </c>
      <c r="BX606">
        <v>0</v>
      </c>
      <c r="BY606">
        <v>0</v>
      </c>
      <c r="BZ606">
        <v>0</v>
      </c>
      <c r="CA606">
        <v>0</v>
      </c>
      <c r="CB606">
        <v>0</v>
      </c>
      <c r="CC606" t="s">
        <v>409</v>
      </c>
      <c r="CD606" t="s">
        <v>441</v>
      </c>
      <c r="CE606">
        <v>0.32760032760032759</v>
      </c>
      <c r="CF606">
        <v>2.6379656009285642E-3</v>
      </c>
      <c r="CG606">
        <v>0.1908209313620039</v>
      </c>
      <c r="CH606">
        <v>0.59453450702254318</v>
      </c>
      <c r="CI606">
        <v>-0.40371357566053928</v>
      </c>
      <c r="CJ606" t="e">
        <v>#N/A</v>
      </c>
      <c r="CK606" t="e">
        <v>#N/A</v>
      </c>
      <c r="CL606" t="e">
        <v>#N/A</v>
      </c>
      <c r="CM606" t="e">
        <v>#N/A</v>
      </c>
      <c r="CN606" t="e">
        <v>#N/A</v>
      </c>
      <c r="CO606">
        <v>0.16506450062828601</v>
      </c>
      <c r="CP606">
        <v>0.57717174704058194</v>
      </c>
      <c r="CQ606">
        <v>0.14196001810351239</v>
      </c>
      <c r="CR606" t="e">
        <v>#VALUE!</v>
      </c>
      <c r="CS606" t="e">
        <v>#VALUE!</v>
      </c>
      <c r="CT606">
        <v>0.38281917440424151</v>
      </c>
      <c r="CU606">
        <v>0</v>
      </c>
      <c r="CV606">
        <v>0</v>
      </c>
      <c r="CW606">
        <v>0</v>
      </c>
      <c r="CX606">
        <v>0</v>
      </c>
      <c r="CY606">
        <v>0</v>
      </c>
      <c r="CZ606" t="s">
        <v>414</v>
      </c>
      <c r="DA606" t="s">
        <v>442</v>
      </c>
      <c r="DB606">
        <v>1.1996017322249009E-3</v>
      </c>
      <c r="DC606">
        <v>1.8155410312273051E-2</v>
      </c>
      <c r="DD606">
        <v>0.29610483647898678</v>
      </c>
      <c r="DE606">
        <v>0.45492517154406698</v>
      </c>
      <c r="DF606">
        <v>-0.1588203350650802</v>
      </c>
      <c r="DG606" t="e">
        <v>#N/A</v>
      </c>
      <c r="DH606" t="e">
        <v>#N/A</v>
      </c>
      <c r="DI606" t="e">
        <v>#N/A</v>
      </c>
      <c r="DJ606" t="e">
        <v>#N/A</v>
      </c>
      <c r="DK606" t="e">
        <v>#N/A</v>
      </c>
      <c r="DL606">
        <v>0.23390493999118331</v>
      </c>
      <c r="DM606">
        <v>0.46488731606360989</v>
      </c>
      <c r="DN606">
        <v>9.0956381912061332E-2</v>
      </c>
      <c r="DO606" t="e">
        <v>#VALUE!</v>
      </c>
      <c r="DP606" t="e">
        <v>#VALUE!</v>
      </c>
      <c r="DQ606">
        <v>0.38281917440424151</v>
      </c>
      <c r="DR606">
        <v>0</v>
      </c>
      <c r="DS606">
        <v>0</v>
      </c>
      <c r="DT606">
        <v>0</v>
      </c>
      <c r="DU606">
        <v>0</v>
      </c>
      <c r="DV606">
        <v>0</v>
      </c>
      <c r="DW606" t="s">
        <v>169</v>
      </c>
      <c r="DX606" t="s">
        <v>442</v>
      </c>
      <c r="DY606">
        <v>9.0000090000089995E-4</v>
      </c>
      <c r="DZ606">
        <v>3.5612535612535613E-2</v>
      </c>
      <c r="EA606">
        <v>0.30162913758450638</v>
      </c>
      <c r="EB606">
        <v>0.44968582958503273</v>
      </c>
      <c r="EC606">
        <v>-0.14805669200052629</v>
      </c>
      <c r="ED606" t="e">
        <v>#N/A</v>
      </c>
      <c r="EE606" t="e">
        <v>#N/A</v>
      </c>
      <c r="EF606" t="e">
        <v>#N/A</v>
      </c>
      <c r="EG606" t="e">
        <v>#N/A</v>
      </c>
      <c r="EH606" t="e">
        <v>#N/A</v>
      </c>
      <c r="EI606">
        <v>0.23683213854656679</v>
      </c>
      <c r="EJ606">
        <v>0.46110202468638012</v>
      </c>
      <c r="EK606">
        <v>8.9652931309375142E-2</v>
      </c>
      <c r="EL606" t="e">
        <v>#VALUE!</v>
      </c>
      <c r="EM606" t="e">
        <v>#VALUE!</v>
      </c>
      <c r="EN606">
        <v>0.38281917440424151</v>
      </c>
      <c r="EO606">
        <v>0</v>
      </c>
      <c r="EP606">
        <v>0</v>
      </c>
      <c r="EQ606">
        <v>0</v>
      </c>
      <c r="ER606">
        <v>0</v>
      </c>
      <c r="ES606">
        <v>0</v>
      </c>
    </row>
    <row r="607" spans="1:149" x14ac:dyDescent="0.25">
      <c r="A607">
        <v>16</v>
      </c>
      <c r="B607" s="29" t="s">
        <v>976</v>
      </c>
      <c r="C607" s="29" t="s">
        <v>1330</v>
      </c>
      <c r="D607" s="29" t="s">
        <v>183</v>
      </c>
      <c r="E607" s="29">
        <v>4</v>
      </c>
      <c r="F607" s="29">
        <v>1.1996017322249009E-3</v>
      </c>
      <c r="G607" s="29">
        <v>7.1225071225071226E-2</v>
      </c>
      <c r="H607" s="29">
        <v>1</v>
      </c>
      <c r="I607" s="29">
        <v>0.29420417769932328</v>
      </c>
      <c r="J607" s="29">
        <v>0.44130626654898503</v>
      </c>
      <c r="K607" s="29">
        <v>-0.14710208884966161</v>
      </c>
      <c r="L607" s="29" t="s">
        <v>441</v>
      </c>
      <c r="M607" s="29">
        <v>4.1407867494824023E-2</v>
      </c>
      <c r="N607" s="29">
        <v>4.7382136934375737E-3</v>
      </c>
      <c r="O607" s="29">
        <v>0</v>
      </c>
      <c r="P607" s="29">
        <v>7.9365079365079361E-2</v>
      </c>
      <c r="Q607" s="29">
        <v>0.40016006402561022</v>
      </c>
      <c r="R607" s="29">
        <v>0.22948938611589209</v>
      </c>
      <c r="S607">
        <v>0.45040214477211798</v>
      </c>
      <c r="T607">
        <v>7.965970610982212E-2</v>
      </c>
      <c r="U607" t="e">
        <v>#VALUE!</v>
      </c>
      <c r="V607" t="e">
        <v>#VALUE!</v>
      </c>
      <c r="W607">
        <v>0.40706142581987592</v>
      </c>
      <c r="X607">
        <v>0</v>
      </c>
      <c r="Y607">
        <v>0.31049184693430593</v>
      </c>
      <c r="Z607">
        <v>0.93234345798059648</v>
      </c>
      <c r="AA607">
        <v>1.8207094416707681</v>
      </c>
      <c r="AB607">
        <v>1.0037481716583101</v>
      </c>
      <c r="AC607">
        <v>0.91749228511647918</v>
      </c>
      <c r="AD607" t="e">
        <v>#VALUE!</v>
      </c>
      <c r="AE607" t="e">
        <v>#VALUE!</v>
      </c>
      <c r="AF607">
        <v>2.786768355538638</v>
      </c>
      <c r="AG607">
        <v>4.4511365258979828E-2</v>
      </c>
      <c r="AH607">
        <v>2.8757910860565969</v>
      </c>
      <c r="AI607">
        <v>3.3933818770226538</v>
      </c>
      <c r="AJ607">
        <v>1</v>
      </c>
      <c r="AK607">
        <v>0.17652250661959401</v>
      </c>
      <c r="AL607">
        <v>0.61839094675653938</v>
      </c>
      <c r="AM607">
        <v>-0.44186844013694537</v>
      </c>
      <c r="AN607" t="s">
        <v>442</v>
      </c>
      <c r="AO607">
        <v>3.7477248531659672E-2</v>
      </c>
      <c r="AP607">
        <v>0.01</v>
      </c>
      <c r="AQ607">
        <v>0</v>
      </c>
      <c r="AR607">
        <v>7.2522439118653304E-2</v>
      </c>
      <c r="AS607">
        <v>0.40791465170182561</v>
      </c>
      <c r="AT607">
        <v>0.15873015873015869</v>
      </c>
      <c r="AU607">
        <v>0.56533333333333335</v>
      </c>
      <c r="AV607">
        <v>0.13258983890954151</v>
      </c>
      <c r="AW607" t="e">
        <v>#VALUE!</v>
      </c>
      <c r="AX607" t="e">
        <v>#VALUE!</v>
      </c>
      <c r="AY607">
        <v>0.40706142581987592</v>
      </c>
      <c r="AZ607">
        <v>0</v>
      </c>
      <c r="BA607">
        <v>1.020814523769509</v>
      </c>
      <c r="BB607">
        <v>2.1477132989187289</v>
      </c>
      <c r="BC607">
        <v>2.9479512217166361E-2</v>
      </c>
      <c r="BD607">
        <v>2.2066723233530618</v>
      </c>
      <c r="BE607">
        <v>1</v>
      </c>
      <c r="BF607" t="s">
        <v>413</v>
      </c>
      <c r="BG607" t="s">
        <v>441</v>
      </c>
      <c r="BH607">
        <v>3.6021627385082001E-4</v>
      </c>
      <c r="BI607">
        <v>0.30864197530864201</v>
      </c>
      <c r="BJ607">
        <v>0.51260078081162685</v>
      </c>
      <c r="BK607">
        <v>0.2436105282775464</v>
      </c>
      <c r="BL607">
        <v>0.26899025253408038</v>
      </c>
      <c r="BM607">
        <v>5.7949721088487879E-2</v>
      </c>
      <c r="BN607">
        <v>0.01</v>
      </c>
      <c r="BO607">
        <v>0</v>
      </c>
      <c r="BP607">
        <v>0.11610665672895371</v>
      </c>
      <c r="BQ607">
        <v>0.36946453998664308</v>
      </c>
      <c r="BR607">
        <v>0.35274997413227033</v>
      </c>
      <c r="BS607">
        <v>0.31031928531101488</v>
      </c>
      <c r="BT607">
        <v>3.4611444717461311E-2</v>
      </c>
      <c r="BU607" t="e">
        <v>#VALUE!</v>
      </c>
      <c r="BV607" t="e">
        <v>#VALUE!</v>
      </c>
      <c r="BW607">
        <v>0.40706142581987592</v>
      </c>
      <c r="BX607">
        <v>0</v>
      </c>
      <c r="BY607">
        <v>3.9218150448430249</v>
      </c>
      <c r="BZ607">
        <v>7.120993348479765E-2</v>
      </c>
      <c r="CA607">
        <v>4.0642349118126209</v>
      </c>
      <c r="CB607">
        <v>1</v>
      </c>
      <c r="CC607" t="s">
        <v>409</v>
      </c>
      <c r="CD607" t="s">
        <v>441</v>
      </c>
      <c r="CE607">
        <v>0.32760032760032759</v>
      </c>
      <c r="CF607">
        <v>2.6379656009285642E-3</v>
      </c>
      <c r="CG607">
        <v>0.1908209313620039</v>
      </c>
      <c r="CH607">
        <v>0.59453450702254318</v>
      </c>
      <c r="CI607">
        <v>-0.40371357566053928</v>
      </c>
      <c r="CJ607">
        <v>3.6898981679204891E-2</v>
      </c>
      <c r="CK607">
        <v>0.01</v>
      </c>
      <c r="CL607">
        <v>0</v>
      </c>
      <c r="CM607">
        <v>6.9062213268560144E-2</v>
      </c>
      <c r="CN607">
        <v>0.41033130928704592</v>
      </c>
      <c r="CO607">
        <v>0.16506450062828601</v>
      </c>
      <c r="CP607">
        <v>0.57717174704058194</v>
      </c>
      <c r="CQ607">
        <v>0.14196001810351239</v>
      </c>
      <c r="CR607" t="e">
        <v>#VALUE!</v>
      </c>
      <c r="CS607" t="e">
        <v>#VALUE!</v>
      </c>
      <c r="CT607">
        <v>0.40706142581987592</v>
      </c>
      <c r="CU607">
        <v>0</v>
      </c>
      <c r="CV607">
        <v>2.114366544458572</v>
      </c>
      <c r="CW607">
        <v>2.8695129858754519E-2</v>
      </c>
      <c r="CX607">
        <v>2.1717568041760811</v>
      </c>
      <c r="CY607">
        <v>1</v>
      </c>
      <c r="CZ607" t="s">
        <v>414</v>
      </c>
      <c r="DA607" t="s">
        <v>442</v>
      </c>
      <c r="DB607">
        <v>1.1996017322249009E-3</v>
      </c>
      <c r="DC607">
        <v>1.8155410312273051E-2</v>
      </c>
      <c r="DD607">
        <v>0.29610483647898678</v>
      </c>
      <c r="DE607">
        <v>0.45492517154406698</v>
      </c>
      <c r="DF607">
        <v>-0.1588203350650802</v>
      </c>
      <c r="DG607">
        <v>4.3459580164438467E-2</v>
      </c>
      <c r="DH607">
        <v>0.01</v>
      </c>
      <c r="DI607">
        <v>0</v>
      </c>
      <c r="DJ607">
        <v>8.6076641308737115E-2</v>
      </c>
      <c r="DK607">
        <v>0.39514314344441082</v>
      </c>
      <c r="DL607">
        <v>0.23390493999118331</v>
      </c>
      <c r="DM607">
        <v>0.46488731606360989</v>
      </c>
      <c r="DN607">
        <v>9.0956381912061332E-2</v>
      </c>
      <c r="DO607" t="e">
        <v>#VALUE!</v>
      </c>
      <c r="DP607" t="e">
        <v>#VALUE!</v>
      </c>
      <c r="DQ607">
        <v>0.40706142581987592</v>
      </c>
      <c r="DR607">
        <v>0</v>
      </c>
      <c r="DS607">
        <v>2.821899477121574</v>
      </c>
      <c r="DT607">
        <v>4.5337719500853663E-2</v>
      </c>
      <c r="DU607">
        <v>2.912574916123281</v>
      </c>
      <c r="DV607">
        <v>1</v>
      </c>
      <c r="DW607" t="s">
        <v>169</v>
      </c>
      <c r="DX607" t="s">
        <v>442</v>
      </c>
      <c r="DY607">
        <v>9.0000090000089995E-4</v>
      </c>
      <c r="DZ607">
        <v>3.5612535612535613E-2</v>
      </c>
      <c r="EA607">
        <v>0.30162913758450638</v>
      </c>
      <c r="EB607">
        <v>0.44968582958503273</v>
      </c>
      <c r="EC607">
        <v>-0.14805669200052629</v>
      </c>
      <c r="ED607">
        <v>4.3864711944192919E-2</v>
      </c>
      <c r="EE607">
        <v>0.01</v>
      </c>
      <c r="EF607">
        <v>0</v>
      </c>
      <c r="EG607">
        <v>8.6977643563800167E-2</v>
      </c>
      <c r="EH607">
        <v>0.39438414923687548</v>
      </c>
      <c r="EI607">
        <v>0.23683213854656679</v>
      </c>
      <c r="EJ607">
        <v>0.46110202468638012</v>
      </c>
      <c r="EK607">
        <v>8.9652931309375142E-2</v>
      </c>
      <c r="EL607" t="e">
        <v>#VALUE!</v>
      </c>
      <c r="EM607" t="e">
        <v>#VALUE!</v>
      </c>
      <c r="EN607">
        <v>0.40706142581987592</v>
      </c>
      <c r="EO607">
        <v>0</v>
      </c>
      <c r="EP607">
        <v>2.8496785469541912</v>
      </c>
      <c r="EQ607">
        <v>4.599113878145647E-2</v>
      </c>
      <c r="ER607">
        <v>2.9416608245171041</v>
      </c>
      <c r="ES607">
        <v>13.214621780547059</v>
      </c>
    </row>
    <row r="608" spans="1:149" x14ac:dyDescent="0.25">
      <c r="A608">
        <v>16</v>
      </c>
      <c r="B608" s="29" t="s">
        <v>1168</v>
      </c>
      <c r="C608" s="29" t="s">
        <v>1330</v>
      </c>
      <c r="D608" s="29" t="s">
        <v>183</v>
      </c>
      <c r="E608" s="29">
        <v>4</v>
      </c>
      <c r="F608" s="29">
        <v>1.1996017322249009E-3</v>
      </c>
      <c r="G608" s="29">
        <v>7.1225071225071226E-2</v>
      </c>
      <c r="H608" s="29">
        <v>0</v>
      </c>
      <c r="I608" s="29">
        <v>0.29420417769932328</v>
      </c>
      <c r="J608" s="29">
        <v>0.44130626654898503</v>
      </c>
      <c r="K608" s="29">
        <v>-0.14710208884966161</v>
      </c>
      <c r="L608" s="29" t="s">
        <v>441</v>
      </c>
      <c r="M608" s="29" t="e">
        <v>#N/A</v>
      </c>
      <c r="N608" s="29" t="e">
        <v>#N/A</v>
      </c>
      <c r="O608" s="29" t="e">
        <v>#N/A</v>
      </c>
      <c r="P608" s="29" t="e">
        <v>#N/A</v>
      </c>
      <c r="Q608" s="29" t="e">
        <v>#N/A</v>
      </c>
      <c r="R608" s="29">
        <v>0.22948938611589209</v>
      </c>
      <c r="S608">
        <v>0.45040214477211798</v>
      </c>
      <c r="T608">
        <v>7.965970610982212E-2</v>
      </c>
      <c r="U608" t="e">
        <v>#VALUE!</v>
      </c>
      <c r="V608" t="e">
        <v>#VALUE!</v>
      </c>
      <c r="W608">
        <v>0.5</v>
      </c>
      <c r="X608">
        <v>0</v>
      </c>
      <c r="Y608" t="e">
        <v>#N/A</v>
      </c>
      <c r="Z608" t="e">
        <v>#N/A</v>
      </c>
      <c r="AA608" t="e">
        <v>#N/A</v>
      </c>
      <c r="AB608">
        <v>1.0037481716583101</v>
      </c>
      <c r="AC608">
        <v>0.91749228511647918</v>
      </c>
      <c r="AD608" t="e">
        <v>#VALUE!</v>
      </c>
      <c r="AE608" t="e">
        <v>#VALUE!</v>
      </c>
      <c r="AF608">
        <v>0</v>
      </c>
      <c r="AG608">
        <v>0</v>
      </c>
      <c r="AH608">
        <v>0</v>
      </c>
      <c r="AI608">
        <v>3.3933818770226538</v>
      </c>
      <c r="AJ608">
        <v>0</v>
      </c>
      <c r="AK608">
        <v>0.17652250661959401</v>
      </c>
      <c r="AL608">
        <v>0.61839094675653938</v>
      </c>
      <c r="AM608">
        <v>-0.44186844013694537</v>
      </c>
      <c r="AN608" t="s">
        <v>442</v>
      </c>
      <c r="AO608" t="e">
        <v>#N/A</v>
      </c>
      <c r="AP608" t="e">
        <v>#N/A</v>
      </c>
      <c r="AQ608" t="e">
        <v>#N/A</v>
      </c>
      <c r="AR608" t="e">
        <v>#N/A</v>
      </c>
      <c r="AS608" t="e">
        <v>#N/A</v>
      </c>
      <c r="AT608">
        <v>0.15873015873015869</v>
      </c>
      <c r="AU608">
        <v>0.56533333333333335</v>
      </c>
      <c r="AV608">
        <v>0.13258983890954151</v>
      </c>
      <c r="AW608" t="e">
        <v>#VALUE!</v>
      </c>
      <c r="AX608" t="e">
        <v>#VALUE!</v>
      </c>
      <c r="AY608">
        <v>0.5</v>
      </c>
      <c r="AZ608">
        <v>0</v>
      </c>
      <c r="BA608">
        <v>1.020814523769509</v>
      </c>
      <c r="BB608">
        <v>0</v>
      </c>
      <c r="BC608">
        <v>0</v>
      </c>
      <c r="BD608">
        <v>0</v>
      </c>
      <c r="BE608">
        <v>0</v>
      </c>
      <c r="BF608" t="s">
        <v>413</v>
      </c>
      <c r="BG608" t="s">
        <v>441</v>
      </c>
      <c r="BH608">
        <v>3.6021627385082001E-4</v>
      </c>
      <c r="BI608">
        <v>0.30864197530864201</v>
      </c>
      <c r="BJ608">
        <v>0.51260078081162685</v>
      </c>
      <c r="BK608">
        <v>0.2436105282775464</v>
      </c>
      <c r="BL608">
        <v>0.26899025253408038</v>
      </c>
      <c r="BM608" t="e">
        <v>#N/A</v>
      </c>
      <c r="BN608" t="e">
        <v>#N/A</v>
      </c>
      <c r="BO608" t="e">
        <v>#N/A</v>
      </c>
      <c r="BP608" t="e">
        <v>#N/A</v>
      </c>
      <c r="BQ608" t="e">
        <v>#N/A</v>
      </c>
      <c r="BR608">
        <v>0.35274997413227033</v>
      </c>
      <c r="BS608">
        <v>0.31031928531101488</v>
      </c>
      <c r="BT608">
        <v>3.4611444717461311E-2</v>
      </c>
      <c r="BU608" t="e">
        <v>#VALUE!</v>
      </c>
      <c r="BV608" t="e">
        <v>#VALUE!</v>
      </c>
      <c r="BW608">
        <v>0.5</v>
      </c>
      <c r="BX608">
        <v>0</v>
      </c>
      <c r="BY608">
        <v>0</v>
      </c>
      <c r="BZ608">
        <v>0</v>
      </c>
      <c r="CA608">
        <v>0</v>
      </c>
      <c r="CB608">
        <v>0</v>
      </c>
      <c r="CC608" t="s">
        <v>409</v>
      </c>
      <c r="CD608" t="s">
        <v>441</v>
      </c>
      <c r="CE608">
        <v>0.32760032760032759</v>
      </c>
      <c r="CF608">
        <v>2.6379656009285642E-3</v>
      </c>
      <c r="CG608">
        <v>0.1908209313620039</v>
      </c>
      <c r="CH608">
        <v>0.59453450702254318</v>
      </c>
      <c r="CI608">
        <v>-0.40371357566053928</v>
      </c>
      <c r="CJ608" t="e">
        <v>#N/A</v>
      </c>
      <c r="CK608" t="e">
        <v>#N/A</v>
      </c>
      <c r="CL608" t="e">
        <v>#N/A</v>
      </c>
      <c r="CM608" t="e">
        <v>#N/A</v>
      </c>
      <c r="CN608" t="e">
        <v>#N/A</v>
      </c>
      <c r="CO608">
        <v>0.16506450062828601</v>
      </c>
      <c r="CP608">
        <v>0.57717174704058194</v>
      </c>
      <c r="CQ608">
        <v>0.14196001810351239</v>
      </c>
      <c r="CR608" t="e">
        <v>#VALUE!</v>
      </c>
      <c r="CS608" t="e">
        <v>#VALUE!</v>
      </c>
      <c r="CT608">
        <v>0.5</v>
      </c>
      <c r="CU608">
        <v>0</v>
      </c>
      <c r="CV608">
        <v>0</v>
      </c>
      <c r="CW608">
        <v>0</v>
      </c>
      <c r="CX608">
        <v>0</v>
      </c>
      <c r="CY608">
        <v>0</v>
      </c>
      <c r="CZ608" t="s">
        <v>414</v>
      </c>
      <c r="DA608" t="s">
        <v>442</v>
      </c>
      <c r="DB608">
        <v>1.1996017322249009E-3</v>
      </c>
      <c r="DC608">
        <v>1.8155410312273051E-2</v>
      </c>
      <c r="DD608">
        <v>0.29610483647898678</v>
      </c>
      <c r="DE608">
        <v>0.45492517154406698</v>
      </c>
      <c r="DF608">
        <v>-0.1588203350650802</v>
      </c>
      <c r="DG608" t="e">
        <v>#N/A</v>
      </c>
      <c r="DH608" t="e">
        <v>#N/A</v>
      </c>
      <c r="DI608" t="e">
        <v>#N/A</v>
      </c>
      <c r="DJ608" t="e">
        <v>#N/A</v>
      </c>
      <c r="DK608" t="e">
        <v>#N/A</v>
      </c>
      <c r="DL608">
        <v>0.23390493999118331</v>
      </c>
      <c r="DM608">
        <v>0.46488731606360989</v>
      </c>
      <c r="DN608">
        <v>9.0956381912061332E-2</v>
      </c>
      <c r="DO608" t="e">
        <v>#VALUE!</v>
      </c>
      <c r="DP608" t="e">
        <v>#VALUE!</v>
      </c>
      <c r="DQ608">
        <v>0.5</v>
      </c>
      <c r="DR608">
        <v>0</v>
      </c>
      <c r="DS608">
        <v>0</v>
      </c>
      <c r="DT608">
        <v>0</v>
      </c>
      <c r="DU608">
        <v>0</v>
      </c>
      <c r="DV608">
        <v>0</v>
      </c>
      <c r="DW608" t="s">
        <v>169</v>
      </c>
      <c r="DX608" t="s">
        <v>442</v>
      </c>
      <c r="DY608">
        <v>9.0000090000089995E-4</v>
      </c>
      <c r="DZ608">
        <v>3.5612535612535613E-2</v>
      </c>
      <c r="EA608">
        <v>0.30162913758450638</v>
      </c>
      <c r="EB608">
        <v>0.44968582958503273</v>
      </c>
      <c r="EC608">
        <v>-0.14805669200052629</v>
      </c>
      <c r="ED608" t="e">
        <v>#N/A</v>
      </c>
      <c r="EE608" t="e">
        <v>#N/A</v>
      </c>
      <c r="EF608" t="e">
        <v>#N/A</v>
      </c>
      <c r="EG608" t="e">
        <v>#N/A</v>
      </c>
      <c r="EH608" t="e">
        <v>#N/A</v>
      </c>
      <c r="EI608">
        <v>0.23683213854656679</v>
      </c>
      <c r="EJ608">
        <v>0.46110202468638012</v>
      </c>
      <c r="EK608">
        <v>8.9652931309375142E-2</v>
      </c>
      <c r="EL608" t="e">
        <v>#VALUE!</v>
      </c>
      <c r="EM608" t="e">
        <v>#VALUE!</v>
      </c>
      <c r="EN608">
        <v>0.5</v>
      </c>
      <c r="EO608">
        <v>0</v>
      </c>
      <c r="EP608">
        <v>0</v>
      </c>
      <c r="EQ608">
        <v>0</v>
      </c>
      <c r="ER608">
        <v>0</v>
      </c>
      <c r="ES608">
        <v>0</v>
      </c>
    </row>
    <row r="609" spans="1:149" x14ac:dyDescent="0.25">
      <c r="A609">
        <v>16</v>
      </c>
      <c r="B609" s="29" t="s">
        <v>367</v>
      </c>
      <c r="C609" s="29" t="s">
        <v>1333</v>
      </c>
      <c r="D609" s="29" t="s">
        <v>183</v>
      </c>
      <c r="E609" s="29">
        <v>5.0999999999999996</v>
      </c>
      <c r="F609" s="29">
        <v>1.1996017322249009E-3</v>
      </c>
      <c r="G609" s="29">
        <v>7.1225071225071226E-2</v>
      </c>
      <c r="H609" s="29">
        <v>0</v>
      </c>
      <c r="I609" s="29">
        <v>0.29420417769932328</v>
      </c>
      <c r="J609" s="29">
        <v>0.44130626654898503</v>
      </c>
      <c r="K609" s="29">
        <v>-0.14710208884966161</v>
      </c>
      <c r="L609" s="29" t="s">
        <v>441</v>
      </c>
      <c r="M609" s="29">
        <v>0.19047619047619049</v>
      </c>
      <c r="N609" s="29">
        <v>3.072196620583717E-2</v>
      </c>
      <c r="O609" s="29">
        <v>0</v>
      </c>
      <c r="P609" s="29">
        <v>0.2116402116402116</v>
      </c>
      <c r="Q609" s="29">
        <v>0.23228803716608601</v>
      </c>
      <c r="R609" s="29">
        <v>0.22948938611589209</v>
      </c>
      <c r="S609">
        <v>0.45040214477211798</v>
      </c>
      <c r="T609">
        <v>7.965970610982212E-2</v>
      </c>
      <c r="U609" t="e">
        <v>#VALUE!</v>
      </c>
      <c r="V609" t="e">
        <v>#VALUE!</v>
      </c>
      <c r="W609">
        <v>0</v>
      </c>
      <c r="X609">
        <v>3.9985987315325662E-2</v>
      </c>
      <c r="Y609">
        <v>1.428262495897807</v>
      </c>
      <c r="Z609">
        <v>2.4862492212815899</v>
      </c>
      <c r="AA609">
        <v>1.0568996271162019</v>
      </c>
      <c r="AB609">
        <v>1.0037481716583101</v>
      </c>
      <c r="AC609">
        <v>0.91749228511647918</v>
      </c>
      <c r="AD609" t="e">
        <v>#VALUE!</v>
      </c>
      <c r="AE609" t="e">
        <v>#VALUE!</v>
      </c>
      <c r="AF609">
        <v>0</v>
      </c>
      <c r="AG609">
        <v>0</v>
      </c>
      <c r="AH609">
        <v>0</v>
      </c>
      <c r="AI609">
        <v>3.3933818770226538</v>
      </c>
      <c r="AJ609">
        <v>0</v>
      </c>
      <c r="AK609">
        <v>0.17652250661959401</v>
      </c>
      <c r="AL609">
        <v>0.61839094675653938</v>
      </c>
      <c r="AM609">
        <v>-0.44186844013694537</v>
      </c>
      <c r="AN609" t="s">
        <v>442</v>
      </c>
      <c r="AO609">
        <v>0.17239534324563449</v>
      </c>
      <c r="AP609">
        <v>0.01</v>
      </c>
      <c r="AQ609">
        <v>0</v>
      </c>
      <c r="AR609">
        <v>0.19339317098307551</v>
      </c>
      <c r="AS609">
        <v>0.23678948074398659</v>
      </c>
      <c r="AT609">
        <v>0.15873015873015869</v>
      </c>
      <c r="AU609">
        <v>0.56533333333333335</v>
      </c>
      <c r="AV609">
        <v>0.13258983890954151</v>
      </c>
      <c r="AW609" t="e">
        <v>#VALUE!</v>
      </c>
      <c r="AX609" t="e">
        <v>#VALUE!</v>
      </c>
      <c r="AY609">
        <v>0</v>
      </c>
      <c r="AZ609">
        <v>3.9985987315325662E-2</v>
      </c>
      <c r="BA609">
        <v>1.020814523769509</v>
      </c>
      <c r="BB609">
        <v>0</v>
      </c>
      <c r="BC609">
        <v>0</v>
      </c>
      <c r="BD609">
        <v>0</v>
      </c>
      <c r="BE609">
        <v>0</v>
      </c>
      <c r="BF609" t="s">
        <v>413</v>
      </c>
      <c r="BG609" t="s">
        <v>441</v>
      </c>
      <c r="BH609">
        <v>3.6021627385082001E-4</v>
      </c>
      <c r="BI609">
        <v>0.30864197530864201</v>
      </c>
      <c r="BJ609">
        <v>0.51260078081162685</v>
      </c>
      <c r="BK609">
        <v>0.2436105282775464</v>
      </c>
      <c r="BL609">
        <v>0.26899025253408038</v>
      </c>
      <c r="BM609">
        <v>0.26656871700704432</v>
      </c>
      <c r="BN609">
        <v>0.01</v>
      </c>
      <c r="BO609">
        <v>0</v>
      </c>
      <c r="BP609">
        <v>0.30961775127720992</v>
      </c>
      <c r="BQ609">
        <v>0.2144696597971246</v>
      </c>
      <c r="BR609">
        <v>0.35274997413227033</v>
      </c>
      <c r="BS609">
        <v>0.31031928531101488</v>
      </c>
      <c r="BT609">
        <v>3.4611444717461311E-2</v>
      </c>
      <c r="BU609" t="e">
        <v>#VALUE!</v>
      </c>
      <c r="BV609" t="e">
        <v>#VALUE!</v>
      </c>
      <c r="BW609">
        <v>0</v>
      </c>
      <c r="BX609">
        <v>3.9985987315325662E-2</v>
      </c>
      <c r="BY609">
        <v>0</v>
      </c>
      <c r="BZ609">
        <v>0</v>
      </c>
      <c r="CA609">
        <v>0</v>
      </c>
      <c r="CB609">
        <v>0</v>
      </c>
      <c r="CC609" t="s">
        <v>409</v>
      </c>
      <c r="CD609" t="s">
        <v>441</v>
      </c>
      <c r="CE609">
        <v>0.32760032760032759</v>
      </c>
      <c r="CF609">
        <v>2.6379656009285642E-3</v>
      </c>
      <c r="CG609">
        <v>0.1908209313620039</v>
      </c>
      <c r="CH609">
        <v>0.59453450702254318</v>
      </c>
      <c r="CI609">
        <v>-0.40371357566053928</v>
      </c>
      <c r="CJ609">
        <v>0.1697353157243425</v>
      </c>
      <c r="CK609">
        <v>0.01</v>
      </c>
      <c r="CL609">
        <v>0</v>
      </c>
      <c r="CM609">
        <v>0.18416590204949371</v>
      </c>
      <c r="CN609">
        <v>0.23819232100077301</v>
      </c>
      <c r="CO609">
        <v>0.16506450062828601</v>
      </c>
      <c r="CP609">
        <v>0.57717174704058194</v>
      </c>
      <c r="CQ609">
        <v>0.14196001810351239</v>
      </c>
      <c r="CR609" t="e">
        <v>#VALUE!</v>
      </c>
      <c r="CS609" t="e">
        <v>#VALUE!</v>
      </c>
      <c r="CT609">
        <v>0</v>
      </c>
      <c r="CU609">
        <v>3.9985987315325662E-2</v>
      </c>
      <c r="CV609">
        <v>0</v>
      </c>
      <c r="CW609">
        <v>0</v>
      </c>
      <c r="CX609">
        <v>0</v>
      </c>
      <c r="CY609">
        <v>0</v>
      </c>
      <c r="CZ609" t="s">
        <v>414</v>
      </c>
      <c r="DA609" t="s">
        <v>442</v>
      </c>
      <c r="DB609">
        <v>1.1996017322249009E-3</v>
      </c>
      <c r="DC609">
        <v>1.8155410312273051E-2</v>
      </c>
      <c r="DD609">
        <v>0.29610483647898678</v>
      </c>
      <c r="DE609">
        <v>0.45492517154406698</v>
      </c>
      <c r="DF609">
        <v>-0.1588203350650802</v>
      </c>
      <c r="DG609">
        <v>0.19991406875641701</v>
      </c>
      <c r="DH609">
        <v>0.01</v>
      </c>
      <c r="DI609">
        <v>0</v>
      </c>
      <c r="DJ609">
        <v>0.2295377101566323</v>
      </c>
      <c r="DK609">
        <v>0.229375775950658</v>
      </c>
      <c r="DL609">
        <v>0.23390493999118331</v>
      </c>
      <c r="DM609">
        <v>0.46488731606360989</v>
      </c>
      <c r="DN609">
        <v>9.0956381912061332E-2</v>
      </c>
      <c r="DO609" t="e">
        <v>#VALUE!</v>
      </c>
      <c r="DP609" t="e">
        <v>#VALUE!</v>
      </c>
      <c r="DQ609">
        <v>0</v>
      </c>
      <c r="DR609">
        <v>3.9985987315325662E-2</v>
      </c>
      <c r="DS609">
        <v>0</v>
      </c>
      <c r="DT609">
        <v>0</v>
      </c>
      <c r="DU609">
        <v>0</v>
      </c>
      <c r="DV609">
        <v>0</v>
      </c>
      <c r="DW609" t="s">
        <v>169</v>
      </c>
      <c r="DX609" t="s">
        <v>442</v>
      </c>
      <c r="DY609">
        <v>9.0000090000089995E-4</v>
      </c>
      <c r="DZ609">
        <v>3.5612535612535613E-2</v>
      </c>
      <c r="EA609">
        <v>0.30162913758450638</v>
      </c>
      <c r="EB609">
        <v>0.44968582958503273</v>
      </c>
      <c r="EC609">
        <v>-0.14805669200052629</v>
      </c>
      <c r="ED609">
        <v>0.20177767494328741</v>
      </c>
      <c r="EE609">
        <v>0.01</v>
      </c>
      <c r="EF609">
        <v>0</v>
      </c>
      <c r="EG609">
        <v>0.23194038283680041</v>
      </c>
      <c r="EH609">
        <v>0.2289351890692107</v>
      </c>
      <c r="EI609">
        <v>0.23683213854656679</v>
      </c>
      <c r="EJ609">
        <v>0.46110202468638012</v>
      </c>
      <c r="EK609">
        <v>8.9652931309375142E-2</v>
      </c>
      <c r="EL609" t="e">
        <v>#VALUE!</v>
      </c>
      <c r="EM609" t="e">
        <v>#VALUE!</v>
      </c>
      <c r="EN609">
        <v>0</v>
      </c>
      <c r="EO609">
        <v>3.9985987315325662E-2</v>
      </c>
      <c r="EP609">
        <v>0</v>
      </c>
      <c r="EQ609">
        <v>0</v>
      </c>
      <c r="ER609">
        <v>0</v>
      </c>
      <c r="ES609">
        <v>0</v>
      </c>
    </row>
    <row r="610" spans="1:149" x14ac:dyDescent="0.25">
      <c r="A610">
        <v>16</v>
      </c>
      <c r="B610" s="29" t="s">
        <v>685</v>
      </c>
      <c r="C610" s="29" t="s">
        <v>1333</v>
      </c>
      <c r="D610" s="29" t="s">
        <v>183</v>
      </c>
      <c r="E610" s="29">
        <v>5.3</v>
      </c>
      <c r="F610" s="29">
        <v>1.1996017322249009E-3</v>
      </c>
      <c r="G610" s="29">
        <v>7.1225071225071226E-2</v>
      </c>
      <c r="H610" s="29">
        <v>0</v>
      </c>
      <c r="I610" s="29">
        <v>0.29420417769932328</v>
      </c>
      <c r="J610" s="29">
        <v>0.44130626654898503</v>
      </c>
      <c r="K610" s="29">
        <v>-0.14710208884966161</v>
      </c>
      <c r="L610" s="29" t="s">
        <v>441</v>
      </c>
      <c r="M610" s="29" t="e">
        <v>#N/A</v>
      </c>
      <c r="N610" s="29" t="e">
        <v>#N/A</v>
      </c>
      <c r="O610" s="29" t="e">
        <v>#N/A</v>
      </c>
      <c r="P610" s="29" t="e">
        <v>#N/A</v>
      </c>
      <c r="Q610" s="29" t="e">
        <v>#N/A</v>
      </c>
      <c r="R610" s="29">
        <v>0.22948938611589209</v>
      </c>
      <c r="S610">
        <v>0.45040214477211798</v>
      </c>
      <c r="T610">
        <v>7.965970610982212E-2</v>
      </c>
      <c r="U610" t="e">
        <v>#VALUE!</v>
      </c>
      <c r="V610" t="e">
        <v>#VALUE!</v>
      </c>
      <c r="W610">
        <v>0</v>
      </c>
      <c r="X610">
        <v>2.4231859393628149E-2</v>
      </c>
      <c r="Y610" t="e">
        <v>#N/A</v>
      </c>
      <c r="Z610" t="e">
        <v>#N/A</v>
      </c>
      <c r="AA610" t="e">
        <v>#N/A</v>
      </c>
      <c r="AB610">
        <v>1.0037481716583101</v>
      </c>
      <c r="AC610">
        <v>0.91749228511647918</v>
      </c>
      <c r="AD610" t="e">
        <v>#VALUE!</v>
      </c>
      <c r="AE610" t="e">
        <v>#VALUE!</v>
      </c>
      <c r="AF610">
        <v>0</v>
      </c>
      <c r="AG610">
        <v>0</v>
      </c>
      <c r="AH610">
        <v>0</v>
      </c>
      <c r="AI610">
        <v>3.3933818770226538</v>
      </c>
      <c r="AJ610">
        <v>0</v>
      </c>
      <c r="AK610">
        <v>0.17652250661959401</v>
      </c>
      <c r="AL610">
        <v>0.61839094675653938</v>
      </c>
      <c r="AM610">
        <v>-0.44186844013694537</v>
      </c>
      <c r="AN610" t="s">
        <v>442</v>
      </c>
      <c r="AO610" t="e">
        <v>#N/A</v>
      </c>
      <c r="AP610" t="e">
        <v>#N/A</v>
      </c>
      <c r="AQ610" t="e">
        <v>#N/A</v>
      </c>
      <c r="AR610" t="e">
        <v>#N/A</v>
      </c>
      <c r="AS610" t="e">
        <v>#N/A</v>
      </c>
      <c r="AT610">
        <v>0.15873015873015869</v>
      </c>
      <c r="AU610">
        <v>0.56533333333333335</v>
      </c>
      <c r="AV610">
        <v>0.13258983890954151</v>
      </c>
      <c r="AW610" t="e">
        <v>#VALUE!</v>
      </c>
      <c r="AX610" t="e">
        <v>#VALUE!</v>
      </c>
      <c r="AY610">
        <v>0</v>
      </c>
      <c r="AZ610">
        <v>2.4231859393628149E-2</v>
      </c>
      <c r="BA610">
        <v>1.020814523769509</v>
      </c>
      <c r="BB610">
        <v>0</v>
      </c>
      <c r="BC610">
        <v>0</v>
      </c>
      <c r="BD610">
        <v>0</v>
      </c>
      <c r="BE610">
        <v>0</v>
      </c>
      <c r="BF610" t="s">
        <v>413</v>
      </c>
      <c r="BG610" t="s">
        <v>441</v>
      </c>
      <c r="BH610">
        <v>3.6021627385082001E-4</v>
      </c>
      <c r="BI610">
        <v>0.30864197530864201</v>
      </c>
      <c r="BJ610">
        <v>0.51260078081162685</v>
      </c>
      <c r="BK610">
        <v>0.2436105282775464</v>
      </c>
      <c r="BL610">
        <v>0.26899025253408038</v>
      </c>
      <c r="BM610" t="e">
        <v>#N/A</v>
      </c>
      <c r="BN610" t="e">
        <v>#N/A</v>
      </c>
      <c r="BO610" t="e">
        <v>#N/A</v>
      </c>
      <c r="BP610" t="e">
        <v>#N/A</v>
      </c>
      <c r="BQ610" t="e">
        <v>#N/A</v>
      </c>
      <c r="BR610">
        <v>0.35274997413227033</v>
      </c>
      <c r="BS610">
        <v>0.31031928531101488</v>
      </c>
      <c r="BT610">
        <v>3.4611444717461311E-2</v>
      </c>
      <c r="BU610" t="e">
        <v>#VALUE!</v>
      </c>
      <c r="BV610" t="e">
        <v>#VALUE!</v>
      </c>
      <c r="BW610">
        <v>0</v>
      </c>
      <c r="BX610">
        <v>2.4231859393628149E-2</v>
      </c>
      <c r="BY610">
        <v>0</v>
      </c>
      <c r="BZ610">
        <v>0</v>
      </c>
      <c r="CA610">
        <v>0</v>
      </c>
      <c r="CB610">
        <v>0</v>
      </c>
      <c r="CC610" t="s">
        <v>409</v>
      </c>
      <c r="CD610" t="s">
        <v>441</v>
      </c>
      <c r="CE610">
        <v>0.32760032760032759</v>
      </c>
      <c r="CF610">
        <v>2.6379656009285642E-3</v>
      </c>
      <c r="CG610">
        <v>0.1908209313620039</v>
      </c>
      <c r="CH610">
        <v>0.59453450702254318</v>
      </c>
      <c r="CI610">
        <v>-0.40371357566053928</v>
      </c>
      <c r="CJ610" t="e">
        <v>#N/A</v>
      </c>
      <c r="CK610" t="e">
        <v>#N/A</v>
      </c>
      <c r="CL610" t="e">
        <v>#N/A</v>
      </c>
      <c r="CM610" t="e">
        <v>#N/A</v>
      </c>
      <c r="CN610" t="e">
        <v>#N/A</v>
      </c>
      <c r="CO610">
        <v>0.16506450062828601</v>
      </c>
      <c r="CP610">
        <v>0.57717174704058194</v>
      </c>
      <c r="CQ610">
        <v>0.14196001810351239</v>
      </c>
      <c r="CR610" t="e">
        <v>#VALUE!</v>
      </c>
      <c r="CS610" t="e">
        <v>#VALUE!</v>
      </c>
      <c r="CT610">
        <v>0</v>
      </c>
      <c r="CU610">
        <v>2.4231859393628149E-2</v>
      </c>
      <c r="CV610">
        <v>0</v>
      </c>
      <c r="CW610">
        <v>0</v>
      </c>
      <c r="CX610">
        <v>0</v>
      </c>
      <c r="CY610">
        <v>0</v>
      </c>
      <c r="CZ610" t="s">
        <v>414</v>
      </c>
      <c r="DA610" t="s">
        <v>442</v>
      </c>
      <c r="DB610">
        <v>1.1996017322249009E-3</v>
      </c>
      <c r="DC610">
        <v>1.8155410312273051E-2</v>
      </c>
      <c r="DD610">
        <v>0.29610483647898678</v>
      </c>
      <c r="DE610">
        <v>0.45492517154406698</v>
      </c>
      <c r="DF610">
        <v>-0.1588203350650802</v>
      </c>
      <c r="DG610" t="e">
        <v>#N/A</v>
      </c>
      <c r="DH610" t="e">
        <v>#N/A</v>
      </c>
      <c r="DI610" t="e">
        <v>#N/A</v>
      </c>
      <c r="DJ610" t="e">
        <v>#N/A</v>
      </c>
      <c r="DK610" t="e">
        <v>#N/A</v>
      </c>
      <c r="DL610">
        <v>0.23390493999118331</v>
      </c>
      <c r="DM610">
        <v>0.46488731606360989</v>
      </c>
      <c r="DN610">
        <v>9.0956381912061332E-2</v>
      </c>
      <c r="DO610" t="e">
        <v>#VALUE!</v>
      </c>
      <c r="DP610" t="e">
        <v>#VALUE!</v>
      </c>
      <c r="DQ610">
        <v>0</v>
      </c>
      <c r="DR610">
        <v>2.4231859393628149E-2</v>
      </c>
      <c r="DS610">
        <v>0</v>
      </c>
      <c r="DT610">
        <v>0</v>
      </c>
      <c r="DU610">
        <v>0</v>
      </c>
      <c r="DV610">
        <v>0</v>
      </c>
      <c r="DW610" t="s">
        <v>169</v>
      </c>
      <c r="DX610" t="s">
        <v>442</v>
      </c>
      <c r="DY610">
        <v>9.0000090000089995E-4</v>
      </c>
      <c r="DZ610">
        <v>3.5612535612535613E-2</v>
      </c>
      <c r="EA610">
        <v>0.30162913758450638</v>
      </c>
      <c r="EB610">
        <v>0.44968582958503273</v>
      </c>
      <c r="EC610">
        <v>-0.14805669200052629</v>
      </c>
      <c r="ED610" t="e">
        <v>#N/A</v>
      </c>
      <c r="EE610" t="e">
        <v>#N/A</v>
      </c>
      <c r="EF610" t="e">
        <v>#N/A</v>
      </c>
      <c r="EG610" t="e">
        <v>#N/A</v>
      </c>
      <c r="EH610" t="e">
        <v>#N/A</v>
      </c>
      <c r="EI610">
        <v>0.23683213854656679</v>
      </c>
      <c r="EJ610">
        <v>0.46110202468638012</v>
      </c>
      <c r="EK610">
        <v>8.9652931309375142E-2</v>
      </c>
      <c r="EL610" t="e">
        <v>#VALUE!</v>
      </c>
      <c r="EM610" t="e">
        <v>#VALUE!</v>
      </c>
      <c r="EN610">
        <v>0</v>
      </c>
      <c r="EO610">
        <v>2.4231859393628149E-2</v>
      </c>
      <c r="EP610">
        <v>0</v>
      </c>
      <c r="EQ610">
        <v>0</v>
      </c>
      <c r="ER610">
        <v>0</v>
      </c>
      <c r="ES610">
        <v>0</v>
      </c>
    </row>
    <row r="611" spans="1:149" x14ac:dyDescent="0.25">
      <c r="A611">
        <v>16</v>
      </c>
      <c r="B611" s="29" t="s">
        <v>1127</v>
      </c>
      <c r="C611" s="29" t="s">
        <v>1333</v>
      </c>
      <c r="D611" s="29" t="s">
        <v>183</v>
      </c>
      <c r="E611" s="29">
        <v>5.4</v>
      </c>
      <c r="F611" s="29">
        <v>1.1996017322249009E-3</v>
      </c>
      <c r="G611" s="29">
        <v>7.1225071225071226E-2</v>
      </c>
      <c r="H611" s="29">
        <v>0</v>
      </c>
      <c r="I611" s="29">
        <v>0.29420417769932328</v>
      </c>
      <c r="J611" s="29">
        <v>0.44130626654898503</v>
      </c>
      <c r="K611" s="29">
        <v>-0.14710208884966161</v>
      </c>
      <c r="L611" s="29" t="s">
        <v>441</v>
      </c>
      <c r="M611" s="29" t="e">
        <v>#N/A</v>
      </c>
      <c r="N611" s="29" t="e">
        <v>#N/A</v>
      </c>
      <c r="O611" s="29" t="e">
        <v>#N/A</v>
      </c>
      <c r="P611" s="29" t="e">
        <v>#N/A</v>
      </c>
      <c r="Q611" s="29" t="e">
        <v>#N/A</v>
      </c>
      <c r="R611" s="29">
        <v>0.22948938611589209</v>
      </c>
      <c r="S611">
        <v>0.45040214477211798</v>
      </c>
      <c r="T611">
        <v>7.965970610982212E-2</v>
      </c>
      <c r="U611" t="e">
        <v>#VALUE!</v>
      </c>
      <c r="V611" t="e">
        <v>#VALUE!</v>
      </c>
      <c r="W611">
        <v>0</v>
      </c>
      <c r="X611">
        <v>9.2715854172760181E-3</v>
      </c>
      <c r="Y611" t="e">
        <v>#N/A</v>
      </c>
      <c r="Z611" t="e">
        <v>#N/A</v>
      </c>
      <c r="AA611" t="e">
        <v>#N/A</v>
      </c>
      <c r="AB611">
        <v>1.0037481716583101</v>
      </c>
      <c r="AC611">
        <v>0.91749228511647918</v>
      </c>
      <c r="AD611" t="e">
        <v>#VALUE!</v>
      </c>
      <c r="AE611" t="e">
        <v>#VALUE!</v>
      </c>
      <c r="AF611">
        <v>0</v>
      </c>
      <c r="AG611">
        <v>0</v>
      </c>
      <c r="AH611">
        <v>0</v>
      </c>
      <c r="AI611">
        <v>3.3933818770226538</v>
      </c>
      <c r="AJ611">
        <v>0</v>
      </c>
      <c r="AK611">
        <v>0.17652250661959401</v>
      </c>
      <c r="AL611">
        <v>0.61839094675653938</v>
      </c>
      <c r="AM611">
        <v>-0.44186844013694537</v>
      </c>
      <c r="AN611" t="s">
        <v>442</v>
      </c>
      <c r="AO611" t="e">
        <v>#N/A</v>
      </c>
      <c r="AP611" t="e">
        <v>#N/A</v>
      </c>
      <c r="AQ611" t="e">
        <v>#N/A</v>
      </c>
      <c r="AR611" t="e">
        <v>#N/A</v>
      </c>
      <c r="AS611" t="e">
        <v>#N/A</v>
      </c>
      <c r="AT611">
        <v>0.15873015873015869</v>
      </c>
      <c r="AU611">
        <v>0.56533333333333335</v>
      </c>
      <c r="AV611">
        <v>0.13258983890954151</v>
      </c>
      <c r="AW611" t="e">
        <v>#VALUE!</v>
      </c>
      <c r="AX611" t="e">
        <v>#VALUE!</v>
      </c>
      <c r="AY611">
        <v>0</v>
      </c>
      <c r="AZ611">
        <v>9.2715854172760181E-3</v>
      </c>
      <c r="BA611">
        <v>1.020814523769509</v>
      </c>
      <c r="BB611">
        <v>0</v>
      </c>
      <c r="BC611">
        <v>0</v>
      </c>
      <c r="BD611">
        <v>0</v>
      </c>
      <c r="BE611">
        <v>0</v>
      </c>
      <c r="BF611" t="s">
        <v>413</v>
      </c>
      <c r="BG611" t="s">
        <v>441</v>
      </c>
      <c r="BH611">
        <v>3.6021627385082001E-4</v>
      </c>
      <c r="BI611">
        <v>0.30864197530864201</v>
      </c>
      <c r="BJ611">
        <v>0.51260078081162685</v>
      </c>
      <c r="BK611">
        <v>0.2436105282775464</v>
      </c>
      <c r="BL611">
        <v>0.26899025253408038</v>
      </c>
      <c r="BM611" t="e">
        <v>#N/A</v>
      </c>
      <c r="BN611" t="e">
        <v>#N/A</v>
      </c>
      <c r="BO611" t="e">
        <v>#N/A</v>
      </c>
      <c r="BP611" t="e">
        <v>#N/A</v>
      </c>
      <c r="BQ611" t="e">
        <v>#N/A</v>
      </c>
      <c r="BR611">
        <v>0.35274997413227033</v>
      </c>
      <c r="BS611">
        <v>0.31031928531101488</v>
      </c>
      <c r="BT611">
        <v>3.4611444717461311E-2</v>
      </c>
      <c r="BU611" t="e">
        <v>#VALUE!</v>
      </c>
      <c r="BV611" t="e">
        <v>#VALUE!</v>
      </c>
      <c r="BW611">
        <v>0</v>
      </c>
      <c r="BX611">
        <v>9.2715854172760181E-3</v>
      </c>
      <c r="BY611">
        <v>0</v>
      </c>
      <c r="BZ611">
        <v>0</v>
      </c>
      <c r="CA611">
        <v>0</v>
      </c>
      <c r="CB611">
        <v>0</v>
      </c>
      <c r="CC611" t="s">
        <v>409</v>
      </c>
      <c r="CD611" t="s">
        <v>441</v>
      </c>
      <c r="CE611">
        <v>0.32760032760032759</v>
      </c>
      <c r="CF611">
        <v>2.6379656009285642E-3</v>
      </c>
      <c r="CG611">
        <v>0.1908209313620039</v>
      </c>
      <c r="CH611">
        <v>0.59453450702254318</v>
      </c>
      <c r="CI611">
        <v>-0.40371357566053928</v>
      </c>
      <c r="CJ611" t="e">
        <v>#N/A</v>
      </c>
      <c r="CK611" t="e">
        <v>#N/A</v>
      </c>
      <c r="CL611" t="e">
        <v>#N/A</v>
      </c>
      <c r="CM611" t="e">
        <v>#N/A</v>
      </c>
      <c r="CN611" t="e">
        <v>#N/A</v>
      </c>
      <c r="CO611">
        <v>0.16506450062828601</v>
      </c>
      <c r="CP611">
        <v>0.57717174704058194</v>
      </c>
      <c r="CQ611">
        <v>0.14196001810351239</v>
      </c>
      <c r="CR611" t="e">
        <v>#VALUE!</v>
      </c>
      <c r="CS611" t="e">
        <v>#VALUE!</v>
      </c>
      <c r="CT611">
        <v>0</v>
      </c>
      <c r="CU611">
        <v>9.2715854172760181E-3</v>
      </c>
      <c r="CV611">
        <v>0</v>
      </c>
      <c r="CW611">
        <v>0</v>
      </c>
      <c r="CX611">
        <v>0</v>
      </c>
      <c r="CY611">
        <v>0</v>
      </c>
      <c r="CZ611" t="s">
        <v>414</v>
      </c>
      <c r="DA611" t="s">
        <v>442</v>
      </c>
      <c r="DB611">
        <v>1.1996017322249009E-3</v>
      </c>
      <c r="DC611">
        <v>1.8155410312273051E-2</v>
      </c>
      <c r="DD611">
        <v>0.29610483647898678</v>
      </c>
      <c r="DE611">
        <v>0.45492517154406698</v>
      </c>
      <c r="DF611">
        <v>-0.1588203350650802</v>
      </c>
      <c r="DG611" t="e">
        <v>#N/A</v>
      </c>
      <c r="DH611" t="e">
        <v>#N/A</v>
      </c>
      <c r="DI611" t="e">
        <v>#N/A</v>
      </c>
      <c r="DJ611" t="e">
        <v>#N/A</v>
      </c>
      <c r="DK611" t="e">
        <v>#N/A</v>
      </c>
      <c r="DL611">
        <v>0.23390493999118331</v>
      </c>
      <c r="DM611">
        <v>0.46488731606360989</v>
      </c>
      <c r="DN611">
        <v>9.0956381912061332E-2</v>
      </c>
      <c r="DO611" t="e">
        <v>#VALUE!</v>
      </c>
      <c r="DP611" t="e">
        <v>#VALUE!</v>
      </c>
      <c r="DQ611">
        <v>0</v>
      </c>
      <c r="DR611">
        <v>9.2715854172760181E-3</v>
      </c>
      <c r="DS611">
        <v>0</v>
      </c>
      <c r="DT611">
        <v>0</v>
      </c>
      <c r="DU611">
        <v>0</v>
      </c>
      <c r="DV611">
        <v>0</v>
      </c>
      <c r="DW611" t="s">
        <v>169</v>
      </c>
      <c r="DX611" t="s">
        <v>442</v>
      </c>
      <c r="DY611">
        <v>9.0000090000089995E-4</v>
      </c>
      <c r="DZ611">
        <v>3.5612535612535613E-2</v>
      </c>
      <c r="EA611">
        <v>0.30162913758450638</v>
      </c>
      <c r="EB611">
        <v>0.44968582958503273</v>
      </c>
      <c r="EC611">
        <v>-0.14805669200052629</v>
      </c>
      <c r="ED611" t="e">
        <v>#N/A</v>
      </c>
      <c r="EE611" t="e">
        <v>#N/A</v>
      </c>
      <c r="EF611" t="e">
        <v>#N/A</v>
      </c>
      <c r="EG611" t="e">
        <v>#N/A</v>
      </c>
      <c r="EH611" t="e">
        <v>#N/A</v>
      </c>
      <c r="EI611">
        <v>0.23683213854656679</v>
      </c>
      <c r="EJ611">
        <v>0.46110202468638012</v>
      </c>
      <c r="EK611">
        <v>8.9652931309375142E-2</v>
      </c>
      <c r="EL611" t="e">
        <v>#VALUE!</v>
      </c>
      <c r="EM611" t="e">
        <v>#VALUE!</v>
      </c>
      <c r="EN611">
        <v>0</v>
      </c>
      <c r="EO611">
        <v>9.2715854172760181E-3</v>
      </c>
      <c r="EP611">
        <v>0</v>
      </c>
      <c r="EQ611">
        <v>0</v>
      </c>
      <c r="ER611">
        <v>0</v>
      </c>
      <c r="ES611">
        <v>0</v>
      </c>
    </row>
    <row r="612" spans="1:149" x14ac:dyDescent="0.25">
      <c r="A612">
        <v>16</v>
      </c>
      <c r="B612" s="29" t="s">
        <v>1617</v>
      </c>
      <c r="C612" s="29" t="s">
        <v>1333</v>
      </c>
      <c r="D612" s="29" t="s">
        <v>183</v>
      </c>
      <c r="E612" s="29">
        <v>4.9000000000000004</v>
      </c>
      <c r="F612" s="29">
        <v>1.1996017322249009E-3</v>
      </c>
      <c r="G612" s="29">
        <v>7.1225071225071226E-2</v>
      </c>
      <c r="H612" s="29">
        <v>0</v>
      </c>
      <c r="I612" s="29">
        <v>0.29420417769932328</v>
      </c>
      <c r="J612" s="29">
        <v>0.44130626654898503</v>
      </c>
      <c r="K612" s="29">
        <v>-0.14710208884966161</v>
      </c>
      <c r="L612" s="29" t="s">
        <v>441</v>
      </c>
      <c r="M612" s="29" t="e">
        <v>#N/A</v>
      </c>
      <c r="N612" s="29" t="e">
        <v>#N/A</v>
      </c>
      <c r="O612" s="29" t="e">
        <v>#N/A</v>
      </c>
      <c r="P612" s="29" t="e">
        <v>#N/A</v>
      </c>
      <c r="Q612" s="29" t="e">
        <v>#N/A</v>
      </c>
      <c r="R612" s="29">
        <v>0.22948938611589209</v>
      </c>
      <c r="S612">
        <v>0.45040214477211798</v>
      </c>
      <c r="T612">
        <v>7.965970610982212E-2</v>
      </c>
      <c r="U612" t="e">
        <v>#VALUE!</v>
      </c>
      <c r="V612" t="e">
        <v>#VALUE!</v>
      </c>
      <c r="W612">
        <v>0</v>
      </c>
      <c r="X612">
        <v>0.27591253883623362</v>
      </c>
      <c r="Y612" t="e">
        <v>#N/A</v>
      </c>
      <c r="Z612" t="e">
        <v>#N/A</v>
      </c>
      <c r="AA612" t="e">
        <v>#N/A</v>
      </c>
      <c r="AB612">
        <v>1.0037481716583101</v>
      </c>
      <c r="AC612">
        <v>0.91749228511647918</v>
      </c>
      <c r="AD612" t="e">
        <v>#VALUE!</v>
      </c>
      <c r="AE612" t="e">
        <v>#VALUE!</v>
      </c>
      <c r="AF612">
        <v>0</v>
      </c>
      <c r="AG612">
        <v>0</v>
      </c>
      <c r="AH612">
        <v>0</v>
      </c>
      <c r="AI612">
        <v>3.3933818770226538</v>
      </c>
      <c r="AJ612">
        <v>0</v>
      </c>
      <c r="AK612">
        <v>0.17652250661959401</v>
      </c>
      <c r="AL612">
        <v>0.61839094675653938</v>
      </c>
      <c r="AM612">
        <v>-0.44186844013694537</v>
      </c>
      <c r="AN612" t="s">
        <v>442</v>
      </c>
      <c r="AO612" t="e">
        <v>#N/A</v>
      </c>
      <c r="AP612" t="e">
        <v>#N/A</v>
      </c>
      <c r="AQ612" t="e">
        <v>#N/A</v>
      </c>
      <c r="AR612" t="e">
        <v>#N/A</v>
      </c>
      <c r="AS612" t="e">
        <v>#N/A</v>
      </c>
      <c r="AT612">
        <v>0.15873015873015869</v>
      </c>
      <c r="AU612">
        <v>0.56533333333333335</v>
      </c>
      <c r="AV612">
        <v>0.13258983890954151</v>
      </c>
      <c r="AW612" t="e">
        <v>#VALUE!</v>
      </c>
      <c r="AX612" t="e">
        <v>#VALUE!</v>
      </c>
      <c r="AY612">
        <v>0</v>
      </c>
      <c r="AZ612">
        <v>0.27591253883623362</v>
      </c>
      <c r="BA612">
        <v>1.020814523769509</v>
      </c>
      <c r="BB612">
        <v>0</v>
      </c>
      <c r="BC612">
        <v>0</v>
      </c>
      <c r="BD612">
        <v>0</v>
      </c>
      <c r="BE612">
        <v>0</v>
      </c>
      <c r="BF612" t="s">
        <v>413</v>
      </c>
      <c r="BG612" t="s">
        <v>441</v>
      </c>
      <c r="BH612">
        <v>3.6021627385082001E-4</v>
      </c>
      <c r="BI612">
        <v>0.30864197530864201</v>
      </c>
      <c r="BJ612">
        <v>0.51260078081162685</v>
      </c>
      <c r="BK612">
        <v>0.2436105282775464</v>
      </c>
      <c r="BL612">
        <v>0.26899025253408038</v>
      </c>
      <c r="BM612" t="e">
        <v>#N/A</v>
      </c>
      <c r="BN612" t="e">
        <v>#N/A</v>
      </c>
      <c r="BO612" t="e">
        <v>#N/A</v>
      </c>
      <c r="BP612" t="e">
        <v>#N/A</v>
      </c>
      <c r="BQ612" t="e">
        <v>#N/A</v>
      </c>
      <c r="BR612">
        <v>0.35274997413227033</v>
      </c>
      <c r="BS612">
        <v>0.31031928531101488</v>
      </c>
      <c r="BT612">
        <v>3.4611444717461311E-2</v>
      </c>
      <c r="BU612" t="e">
        <v>#VALUE!</v>
      </c>
      <c r="BV612" t="e">
        <v>#VALUE!</v>
      </c>
      <c r="BW612">
        <v>0</v>
      </c>
      <c r="BX612">
        <v>0.27591253883623362</v>
      </c>
      <c r="BY612">
        <v>0</v>
      </c>
      <c r="BZ612">
        <v>0</v>
      </c>
      <c r="CA612">
        <v>0</v>
      </c>
      <c r="CB612">
        <v>0</v>
      </c>
      <c r="CC612" t="s">
        <v>409</v>
      </c>
      <c r="CD612" t="s">
        <v>441</v>
      </c>
      <c r="CE612">
        <v>0.32760032760032759</v>
      </c>
      <c r="CF612">
        <v>2.6379656009285642E-3</v>
      </c>
      <c r="CG612">
        <v>0.1908209313620039</v>
      </c>
      <c r="CH612">
        <v>0.59453450702254318</v>
      </c>
      <c r="CI612">
        <v>-0.40371357566053928</v>
      </c>
      <c r="CJ612" t="e">
        <v>#N/A</v>
      </c>
      <c r="CK612" t="e">
        <v>#N/A</v>
      </c>
      <c r="CL612" t="e">
        <v>#N/A</v>
      </c>
      <c r="CM612" t="e">
        <v>#N/A</v>
      </c>
      <c r="CN612" t="e">
        <v>#N/A</v>
      </c>
      <c r="CO612">
        <v>0.16506450062828601</v>
      </c>
      <c r="CP612">
        <v>0.57717174704058194</v>
      </c>
      <c r="CQ612">
        <v>0.14196001810351239</v>
      </c>
      <c r="CR612" t="e">
        <v>#VALUE!</v>
      </c>
      <c r="CS612" t="e">
        <v>#VALUE!</v>
      </c>
      <c r="CT612">
        <v>0</v>
      </c>
      <c r="CU612">
        <v>0.27591253883623362</v>
      </c>
      <c r="CV612">
        <v>0</v>
      </c>
      <c r="CW612">
        <v>0</v>
      </c>
      <c r="CX612">
        <v>0</v>
      </c>
      <c r="CY612">
        <v>0</v>
      </c>
      <c r="CZ612" t="s">
        <v>414</v>
      </c>
      <c r="DA612" t="s">
        <v>442</v>
      </c>
      <c r="DB612">
        <v>1.1996017322249009E-3</v>
      </c>
      <c r="DC612">
        <v>1.8155410312273051E-2</v>
      </c>
      <c r="DD612">
        <v>0.29610483647898678</v>
      </c>
      <c r="DE612">
        <v>0.45492517154406698</v>
      </c>
      <c r="DF612">
        <v>-0.1588203350650802</v>
      </c>
      <c r="DG612" t="e">
        <v>#N/A</v>
      </c>
      <c r="DH612" t="e">
        <v>#N/A</v>
      </c>
      <c r="DI612" t="e">
        <v>#N/A</v>
      </c>
      <c r="DJ612" t="e">
        <v>#N/A</v>
      </c>
      <c r="DK612" t="e">
        <v>#N/A</v>
      </c>
      <c r="DL612">
        <v>0.23390493999118331</v>
      </c>
      <c r="DM612">
        <v>0.46488731606360989</v>
      </c>
      <c r="DN612">
        <v>9.0956381912061332E-2</v>
      </c>
      <c r="DO612" t="e">
        <v>#VALUE!</v>
      </c>
      <c r="DP612" t="e">
        <v>#VALUE!</v>
      </c>
      <c r="DQ612">
        <v>0</v>
      </c>
      <c r="DR612">
        <v>0.27591253883623362</v>
      </c>
      <c r="DS612">
        <v>0</v>
      </c>
      <c r="DT612">
        <v>0</v>
      </c>
      <c r="DU612">
        <v>0</v>
      </c>
      <c r="DV612">
        <v>0</v>
      </c>
      <c r="DW612" t="s">
        <v>169</v>
      </c>
      <c r="DX612" t="s">
        <v>442</v>
      </c>
      <c r="DY612">
        <v>9.0000090000089995E-4</v>
      </c>
      <c r="DZ612">
        <v>3.5612535612535613E-2</v>
      </c>
      <c r="EA612">
        <v>0.30162913758450638</v>
      </c>
      <c r="EB612">
        <v>0.44968582958503273</v>
      </c>
      <c r="EC612">
        <v>-0.14805669200052629</v>
      </c>
      <c r="ED612" t="e">
        <v>#N/A</v>
      </c>
      <c r="EE612" t="e">
        <v>#N/A</v>
      </c>
      <c r="EF612" t="e">
        <v>#N/A</v>
      </c>
      <c r="EG612" t="e">
        <v>#N/A</v>
      </c>
      <c r="EH612" t="e">
        <v>#N/A</v>
      </c>
      <c r="EI612">
        <v>0.23683213854656679</v>
      </c>
      <c r="EJ612">
        <v>0.46110202468638012</v>
      </c>
      <c r="EK612">
        <v>8.9652931309375142E-2</v>
      </c>
      <c r="EL612" t="e">
        <v>#VALUE!</v>
      </c>
      <c r="EM612" t="e">
        <v>#VALUE!</v>
      </c>
      <c r="EN612">
        <v>0</v>
      </c>
      <c r="EO612">
        <v>0.27591253883623362</v>
      </c>
      <c r="EP612">
        <v>0</v>
      </c>
      <c r="EQ612">
        <v>0</v>
      </c>
      <c r="ER612">
        <v>0</v>
      </c>
      <c r="ES612">
        <v>0</v>
      </c>
    </row>
    <row r="613" spans="1:149" x14ac:dyDescent="0.25">
      <c r="A613">
        <v>16</v>
      </c>
      <c r="B613" s="29" t="s">
        <v>366</v>
      </c>
      <c r="C613" s="29" t="s">
        <v>1333</v>
      </c>
      <c r="D613" s="29" t="s">
        <v>183</v>
      </c>
      <c r="E613" s="29">
        <v>4.9000000000000004</v>
      </c>
      <c r="F613" s="29">
        <v>1.1996017322249009E-3</v>
      </c>
      <c r="G613" s="29">
        <v>7.1225071225071226E-2</v>
      </c>
      <c r="H613" s="29">
        <v>1</v>
      </c>
      <c r="I613" s="29">
        <v>0.29420417769932328</v>
      </c>
      <c r="J613" s="29">
        <v>0.44130626654898503</v>
      </c>
      <c r="K613" s="29">
        <v>-0.14710208884966161</v>
      </c>
      <c r="L613" s="29" t="s">
        <v>441</v>
      </c>
      <c r="M613" s="29">
        <v>0.15873015873015869</v>
      </c>
      <c r="N613" s="29">
        <v>1.700680272108843E-2</v>
      </c>
      <c r="O613" s="29">
        <v>0</v>
      </c>
      <c r="P613" s="29">
        <v>0.23809523809523811</v>
      </c>
      <c r="Q613" s="29">
        <v>0.28514399771884802</v>
      </c>
      <c r="R613" s="29">
        <v>0.22948938611589209</v>
      </c>
      <c r="S613">
        <v>0.45040214477211798</v>
      </c>
      <c r="T613">
        <v>7.965970610982212E-2</v>
      </c>
      <c r="U613" t="e">
        <v>#VALUE!</v>
      </c>
      <c r="V613" t="e">
        <v>#VALUE!</v>
      </c>
      <c r="W613">
        <v>0</v>
      </c>
      <c r="X613">
        <v>0.42504752076542818</v>
      </c>
      <c r="Y613">
        <v>1.1902187465815059</v>
      </c>
      <c r="Z613">
        <v>2.797030373941789</v>
      </c>
      <c r="AA613">
        <v>1.297391757837254</v>
      </c>
      <c r="AB613">
        <v>1.0037481716583101</v>
      </c>
      <c r="AC613">
        <v>0.91749228511647918</v>
      </c>
      <c r="AD613" t="e">
        <v>#VALUE!</v>
      </c>
      <c r="AE613" t="e">
        <v>#VALUE!</v>
      </c>
      <c r="AF613">
        <v>4.3874109514698496</v>
      </c>
      <c r="AG613">
        <v>8.2161680400473822E-2</v>
      </c>
      <c r="AH613">
        <v>4.5517343122707983</v>
      </c>
      <c r="AI613">
        <v>3.3933818770226538</v>
      </c>
      <c r="AJ613">
        <v>1</v>
      </c>
      <c r="AK613">
        <v>0.17652250661959401</v>
      </c>
      <c r="AL613">
        <v>0.61839094675653938</v>
      </c>
      <c r="AM613">
        <v>-0.44186844013694537</v>
      </c>
      <c r="AN613" t="s">
        <v>442</v>
      </c>
      <c r="AO613">
        <v>0.14366278603802871</v>
      </c>
      <c r="AP613">
        <v>0.01</v>
      </c>
      <c r="AQ613">
        <v>0</v>
      </c>
      <c r="AR613">
        <v>0.21756731735595991</v>
      </c>
      <c r="AS613">
        <v>0.29066972187136081</v>
      </c>
      <c r="AT613">
        <v>0.15873015873015869</v>
      </c>
      <c r="AU613">
        <v>0.56533333333333335</v>
      </c>
      <c r="AV613">
        <v>0.13258983890954151</v>
      </c>
      <c r="AW613" t="e">
        <v>#VALUE!</v>
      </c>
      <c r="AX613" t="e">
        <v>#VALUE!</v>
      </c>
      <c r="AY613">
        <v>0</v>
      </c>
      <c r="AZ613">
        <v>0.42504752076542818</v>
      </c>
      <c r="BA613">
        <v>1.020814523769509</v>
      </c>
      <c r="BB613">
        <v>4.1391713606476772</v>
      </c>
      <c r="BC613">
        <v>7.6322588745154671E-2</v>
      </c>
      <c r="BD613">
        <v>4.2918165381379856</v>
      </c>
      <c r="BE613">
        <v>1</v>
      </c>
      <c r="BF613" t="s">
        <v>413</v>
      </c>
      <c r="BG613" t="s">
        <v>441</v>
      </c>
      <c r="BH613">
        <v>3.6021627385082001E-4</v>
      </c>
      <c r="BI613">
        <v>0.30864197530864201</v>
      </c>
      <c r="BJ613">
        <v>0.51260078081162685</v>
      </c>
      <c r="BK613">
        <v>0.2436105282775464</v>
      </c>
      <c r="BL613">
        <v>0.26899025253408038</v>
      </c>
      <c r="BM613">
        <v>0.2221405975058702</v>
      </c>
      <c r="BN613">
        <v>0.01</v>
      </c>
      <c r="BO613">
        <v>0</v>
      </c>
      <c r="BP613">
        <v>0.34831997018686112</v>
      </c>
      <c r="BQ613">
        <v>0.26327113927191942</v>
      </c>
      <c r="BR613">
        <v>0.35274997413227033</v>
      </c>
      <c r="BS613">
        <v>0.31031928531101488</v>
      </c>
      <c r="BT613">
        <v>3.4611444717461311E-2</v>
      </c>
      <c r="BU613" t="e">
        <v>#VALUE!</v>
      </c>
      <c r="BV613" t="e">
        <v>#VALUE!</v>
      </c>
      <c r="BW613">
        <v>0</v>
      </c>
      <c r="BX613">
        <v>0.42504752076542818</v>
      </c>
      <c r="BY613">
        <v>5.145236774481142</v>
      </c>
      <c r="BZ613">
        <v>9.9987259409345428E-2</v>
      </c>
      <c r="CA613">
        <v>5.3452112932998332</v>
      </c>
      <c r="CB613">
        <v>1</v>
      </c>
      <c r="CC613" t="s">
        <v>409</v>
      </c>
      <c r="CD613" t="s">
        <v>441</v>
      </c>
      <c r="CE613">
        <v>0.32760032760032759</v>
      </c>
      <c r="CF613">
        <v>2.6379656009285642E-3</v>
      </c>
      <c r="CG613">
        <v>0.1908209313620039</v>
      </c>
      <c r="CH613">
        <v>0.59453450702254318</v>
      </c>
      <c r="CI613">
        <v>-0.40371357566053928</v>
      </c>
      <c r="CJ613">
        <v>0.14144609643695211</v>
      </c>
      <c r="CK613">
        <v>0.01</v>
      </c>
      <c r="CL613">
        <v>0</v>
      </c>
      <c r="CM613">
        <v>0.20718663980568039</v>
      </c>
      <c r="CN613">
        <v>0.29239177128837412</v>
      </c>
      <c r="CO613">
        <v>0.16506450062828601</v>
      </c>
      <c r="CP613">
        <v>0.57717174704058194</v>
      </c>
      <c r="CQ613">
        <v>0.14196001810351239</v>
      </c>
      <c r="CR613" t="e">
        <v>#VALUE!</v>
      </c>
      <c r="CS613" t="e">
        <v>#VALUE!</v>
      </c>
      <c r="CT613">
        <v>0</v>
      </c>
      <c r="CU613">
        <v>0.42504752076542818</v>
      </c>
      <c r="CV613">
        <v>4.1015581724725703</v>
      </c>
      <c r="CW613">
        <v>7.5437851332899805E-2</v>
      </c>
      <c r="CX613">
        <v>4.2524338751383697</v>
      </c>
      <c r="CY613">
        <v>1</v>
      </c>
      <c r="CZ613" t="s">
        <v>414</v>
      </c>
      <c r="DA613" t="s">
        <v>442</v>
      </c>
      <c r="DB613">
        <v>1.1996017322249009E-3</v>
      </c>
      <c r="DC613">
        <v>1.8155410312273051E-2</v>
      </c>
      <c r="DD613">
        <v>0.29610483647898678</v>
      </c>
      <c r="DE613">
        <v>0.45492517154406698</v>
      </c>
      <c r="DF613">
        <v>-0.1588203350650802</v>
      </c>
      <c r="DG613">
        <v>0.1665950572970141</v>
      </c>
      <c r="DH613">
        <v>0.01</v>
      </c>
      <c r="DI613">
        <v>0</v>
      </c>
      <c r="DJ613">
        <v>0.25822992392621141</v>
      </c>
      <c r="DK613">
        <v>0.28156906628673578</v>
      </c>
      <c r="DL613">
        <v>0.23390493999118331</v>
      </c>
      <c r="DM613">
        <v>0.46488731606360989</v>
      </c>
      <c r="DN613">
        <v>9.0956381912061332E-2</v>
      </c>
      <c r="DO613" t="e">
        <v>#VALUE!</v>
      </c>
      <c r="DP613" t="e">
        <v>#VALUE!</v>
      </c>
      <c r="DQ613">
        <v>0</v>
      </c>
      <c r="DR613">
        <v>0.42504752076542818</v>
      </c>
      <c r="DS613">
        <v>4.4600959734990084</v>
      </c>
      <c r="DT613">
        <v>8.3871377488643678E-2</v>
      </c>
      <c r="DU613">
        <v>4.6278387284762958</v>
      </c>
      <c r="DV613">
        <v>1</v>
      </c>
      <c r="DW613" t="s">
        <v>169</v>
      </c>
      <c r="DX613" t="s">
        <v>442</v>
      </c>
      <c r="DY613">
        <v>9.0000090000089995E-4</v>
      </c>
      <c r="DZ613">
        <v>3.5612535612535613E-2</v>
      </c>
      <c r="EA613">
        <v>0.30162913758450638</v>
      </c>
      <c r="EB613">
        <v>0.44968582958503273</v>
      </c>
      <c r="EC613">
        <v>-0.14805669200052629</v>
      </c>
      <c r="ED613">
        <v>0.1681480624527395</v>
      </c>
      <c r="EE613">
        <v>0.01</v>
      </c>
      <c r="EF613">
        <v>0</v>
      </c>
      <c r="EG613">
        <v>0.2609329306914005</v>
      </c>
      <c r="EH613">
        <v>0.28102822610292327</v>
      </c>
      <c r="EI613">
        <v>0.23683213854656679</v>
      </c>
      <c r="EJ613">
        <v>0.46110202468638012</v>
      </c>
      <c r="EK613">
        <v>8.9652931309375142E-2</v>
      </c>
      <c r="EL613" t="e">
        <v>#VALUE!</v>
      </c>
      <c r="EM613" t="e">
        <v>#VALUE!</v>
      </c>
      <c r="EN613">
        <v>0</v>
      </c>
      <c r="EO613">
        <v>0.42504752076542818</v>
      </c>
      <c r="EP613">
        <v>4.4794380583123994</v>
      </c>
      <c r="EQ613">
        <v>8.4326342007624261E-2</v>
      </c>
      <c r="ER613">
        <v>4.6480907423276481</v>
      </c>
      <c r="ES613">
        <v>21.41128061715759</v>
      </c>
    </row>
    <row r="614" spans="1:149" x14ac:dyDescent="0.25">
      <c r="A614">
        <v>16</v>
      </c>
      <c r="B614" s="29" t="s">
        <v>1042</v>
      </c>
      <c r="C614" s="29" t="s">
        <v>1333</v>
      </c>
      <c r="D614" s="29" t="s">
        <v>183</v>
      </c>
      <c r="E614" s="29">
        <v>4.9000000000000004</v>
      </c>
      <c r="F614" s="29">
        <v>1.1996017322249009E-3</v>
      </c>
      <c r="G614" s="29">
        <v>7.1225071225071226E-2</v>
      </c>
      <c r="H614" s="29">
        <v>0</v>
      </c>
      <c r="I614" s="29">
        <v>0.29420417769932328</v>
      </c>
      <c r="J614" s="29">
        <v>0.44130626654898503</v>
      </c>
      <c r="K614" s="29">
        <v>-0.14710208884966161</v>
      </c>
      <c r="L614" s="29" t="s">
        <v>441</v>
      </c>
      <c r="M614" s="29">
        <v>0.19047619047619049</v>
      </c>
      <c r="N614" s="29">
        <v>2.645502645502645E-2</v>
      </c>
      <c r="O614" s="29">
        <v>0</v>
      </c>
      <c r="P614" s="29">
        <v>0.2116402116402116</v>
      </c>
      <c r="Q614" s="29">
        <v>0.27367268746579088</v>
      </c>
      <c r="R614" s="29">
        <v>0.22948938611589209</v>
      </c>
      <c r="S614">
        <v>0.45040214477211798</v>
      </c>
      <c r="T614">
        <v>7.965970610982212E-2</v>
      </c>
      <c r="U614" t="e">
        <v>#VALUE!</v>
      </c>
      <c r="V614" t="e">
        <v>#VALUE!</v>
      </c>
      <c r="W614">
        <v>0</v>
      </c>
      <c r="X614">
        <v>0.5</v>
      </c>
      <c r="Y614">
        <v>1.428262495897807</v>
      </c>
      <c r="Z614">
        <v>2.4862492212815899</v>
      </c>
      <c r="AA614">
        <v>1.245197836544951</v>
      </c>
      <c r="AB614">
        <v>1.0037481716583101</v>
      </c>
      <c r="AC614">
        <v>0.91749228511647918</v>
      </c>
      <c r="AD614" t="e">
        <v>#VALUE!</v>
      </c>
      <c r="AE614" t="e">
        <v>#VALUE!</v>
      </c>
      <c r="AF614">
        <v>0</v>
      </c>
      <c r="AG614">
        <v>0</v>
      </c>
      <c r="AH614">
        <v>0</v>
      </c>
      <c r="AI614">
        <v>3.3933818770226538</v>
      </c>
      <c r="AJ614">
        <v>0</v>
      </c>
      <c r="AK614">
        <v>0.17652250661959401</v>
      </c>
      <c r="AL614">
        <v>0.61839094675653938</v>
      </c>
      <c r="AM614">
        <v>-0.44186844013694537</v>
      </c>
      <c r="AN614" t="s">
        <v>442</v>
      </c>
      <c r="AO614">
        <v>0.17239534324563449</v>
      </c>
      <c r="AP614">
        <v>0.01</v>
      </c>
      <c r="AQ614">
        <v>0</v>
      </c>
      <c r="AR614">
        <v>0.19339317098307551</v>
      </c>
      <c r="AS614">
        <v>0.27897611237078868</v>
      </c>
      <c r="AT614">
        <v>0.15873015873015869</v>
      </c>
      <c r="AU614">
        <v>0.56533333333333335</v>
      </c>
      <c r="AV614">
        <v>0.13258983890954151</v>
      </c>
      <c r="AW614" t="e">
        <v>#VALUE!</v>
      </c>
      <c r="AX614" t="e">
        <v>#VALUE!</v>
      </c>
      <c r="AY614">
        <v>0</v>
      </c>
      <c r="AZ614">
        <v>0.5</v>
      </c>
      <c r="BA614">
        <v>1.020814523769509</v>
      </c>
      <c r="BB614">
        <v>0</v>
      </c>
      <c r="BC614">
        <v>0</v>
      </c>
      <c r="BD614">
        <v>0</v>
      </c>
      <c r="BE614">
        <v>0</v>
      </c>
      <c r="BF614" t="s">
        <v>413</v>
      </c>
      <c r="BG614" t="s">
        <v>441</v>
      </c>
      <c r="BH614">
        <v>3.6021627385082001E-4</v>
      </c>
      <c r="BI614">
        <v>0.30864197530864201</v>
      </c>
      <c r="BJ614">
        <v>0.51260078081162685</v>
      </c>
      <c r="BK614">
        <v>0.2436105282775464</v>
      </c>
      <c r="BL614">
        <v>0.26899025253408038</v>
      </c>
      <c r="BM614">
        <v>0.26656871700704432</v>
      </c>
      <c r="BN614">
        <v>0.01</v>
      </c>
      <c r="BO614">
        <v>0</v>
      </c>
      <c r="BP614">
        <v>0.30961775127720992</v>
      </c>
      <c r="BQ614">
        <v>0.2526797716000605</v>
      </c>
      <c r="BR614">
        <v>0.35274997413227033</v>
      </c>
      <c r="BS614">
        <v>0.31031928531101488</v>
      </c>
      <c r="BT614">
        <v>3.4611444717461311E-2</v>
      </c>
      <c r="BU614" t="e">
        <v>#VALUE!</v>
      </c>
      <c r="BV614" t="e">
        <v>#VALUE!</v>
      </c>
      <c r="BW614">
        <v>0</v>
      </c>
      <c r="BX614">
        <v>0.5</v>
      </c>
      <c r="BY614">
        <v>0</v>
      </c>
      <c r="BZ614">
        <v>0</v>
      </c>
      <c r="CA614">
        <v>0</v>
      </c>
      <c r="CB614">
        <v>0</v>
      </c>
      <c r="CC614" t="s">
        <v>409</v>
      </c>
      <c r="CD614" t="s">
        <v>441</v>
      </c>
      <c r="CE614">
        <v>0.32760032760032759</v>
      </c>
      <c r="CF614">
        <v>2.6379656009285642E-3</v>
      </c>
      <c r="CG614">
        <v>0.1908209313620039</v>
      </c>
      <c r="CH614">
        <v>0.59453450702254318</v>
      </c>
      <c r="CI614">
        <v>-0.40371357566053928</v>
      </c>
      <c r="CJ614">
        <v>0.1697353157243425</v>
      </c>
      <c r="CK614">
        <v>0.01</v>
      </c>
      <c r="CL614">
        <v>0</v>
      </c>
      <c r="CM614">
        <v>0.18416590204949371</v>
      </c>
      <c r="CN614">
        <v>0.28062888393769231</v>
      </c>
      <c r="CO614">
        <v>0.16506450062828601</v>
      </c>
      <c r="CP614">
        <v>0.57717174704058194</v>
      </c>
      <c r="CQ614">
        <v>0.14196001810351239</v>
      </c>
      <c r="CR614" t="e">
        <v>#VALUE!</v>
      </c>
      <c r="CS614" t="e">
        <v>#VALUE!</v>
      </c>
      <c r="CT614">
        <v>0</v>
      </c>
      <c r="CU614">
        <v>0.5</v>
      </c>
      <c r="CV614">
        <v>0</v>
      </c>
      <c r="CW614">
        <v>0</v>
      </c>
      <c r="CX614">
        <v>0</v>
      </c>
      <c r="CY614">
        <v>0</v>
      </c>
      <c r="CZ614" t="s">
        <v>414</v>
      </c>
      <c r="DA614" t="s">
        <v>442</v>
      </c>
      <c r="DB614">
        <v>1.1996017322249009E-3</v>
      </c>
      <c r="DC614">
        <v>1.8155410312273051E-2</v>
      </c>
      <c r="DD614">
        <v>0.29610483647898678</v>
      </c>
      <c r="DE614">
        <v>0.45492517154406698</v>
      </c>
      <c r="DF614">
        <v>-0.1588203350650802</v>
      </c>
      <c r="DG614">
        <v>0.19991406875641701</v>
      </c>
      <c r="DH614">
        <v>0.01</v>
      </c>
      <c r="DI614">
        <v>0</v>
      </c>
      <c r="DJ614">
        <v>0.2295377101566323</v>
      </c>
      <c r="DK614">
        <v>0.27024157511428087</v>
      </c>
      <c r="DL614">
        <v>0.23390493999118331</v>
      </c>
      <c r="DM614">
        <v>0.46488731606360989</v>
      </c>
      <c r="DN614">
        <v>9.0956381912061332E-2</v>
      </c>
      <c r="DO614" t="e">
        <v>#VALUE!</v>
      </c>
      <c r="DP614" t="e">
        <v>#VALUE!</v>
      </c>
      <c r="DQ614">
        <v>0</v>
      </c>
      <c r="DR614">
        <v>0.5</v>
      </c>
      <c r="DS614">
        <v>0</v>
      </c>
      <c r="DT614">
        <v>0</v>
      </c>
      <c r="DU614">
        <v>0</v>
      </c>
      <c r="DV614">
        <v>0</v>
      </c>
      <c r="DW614" t="s">
        <v>169</v>
      </c>
      <c r="DX614" t="s">
        <v>442</v>
      </c>
      <c r="DY614">
        <v>9.0000090000089995E-4</v>
      </c>
      <c r="DZ614">
        <v>3.5612535612535613E-2</v>
      </c>
      <c r="EA614">
        <v>0.30162913758450638</v>
      </c>
      <c r="EB614">
        <v>0.44968582958503273</v>
      </c>
      <c r="EC614">
        <v>-0.14805669200052629</v>
      </c>
      <c r="ED614">
        <v>0.20177767494328741</v>
      </c>
      <c r="EE614">
        <v>0.01</v>
      </c>
      <c r="EF614">
        <v>0</v>
      </c>
      <c r="EG614">
        <v>0.23194038283680041</v>
      </c>
      <c r="EH614">
        <v>0.2697224928688976</v>
      </c>
      <c r="EI614">
        <v>0.23683213854656679</v>
      </c>
      <c r="EJ614">
        <v>0.46110202468638012</v>
      </c>
      <c r="EK614">
        <v>8.9652931309375142E-2</v>
      </c>
      <c r="EL614" t="e">
        <v>#VALUE!</v>
      </c>
      <c r="EM614" t="e">
        <v>#VALUE!</v>
      </c>
      <c r="EN614">
        <v>0</v>
      </c>
      <c r="EO614">
        <v>0.5</v>
      </c>
      <c r="EP614">
        <v>0</v>
      </c>
      <c r="EQ614">
        <v>0</v>
      </c>
      <c r="ER614">
        <v>0</v>
      </c>
      <c r="ES614">
        <v>0</v>
      </c>
    </row>
    <row r="615" spans="1:149" x14ac:dyDescent="0.25">
      <c r="A615">
        <v>16</v>
      </c>
      <c r="B615" s="29" t="s">
        <v>1062</v>
      </c>
      <c r="C615" s="29" t="s">
        <v>1333</v>
      </c>
      <c r="D615" s="29" t="s">
        <v>183</v>
      </c>
      <c r="E615" s="29">
        <v>4.8</v>
      </c>
      <c r="F615" s="29">
        <v>1.1996017322249009E-3</v>
      </c>
      <c r="G615" s="29">
        <v>7.1225071225071226E-2</v>
      </c>
      <c r="H615" s="29">
        <v>0</v>
      </c>
      <c r="I615" s="29">
        <v>0.29420417769932328</v>
      </c>
      <c r="J615" s="29">
        <v>0.44130626654898503</v>
      </c>
      <c r="K615" s="29">
        <v>-0.14710208884966161</v>
      </c>
      <c r="L615" s="29" t="s">
        <v>441</v>
      </c>
      <c r="M615" s="29">
        <v>8.6580086580086577E-2</v>
      </c>
      <c r="N615" s="29">
        <v>5.411255411255411E-3</v>
      </c>
      <c r="O615" s="29">
        <v>0</v>
      </c>
      <c r="P615" s="29">
        <v>0.15873015873015869</v>
      </c>
      <c r="Q615" s="29">
        <v>0.34381983840467589</v>
      </c>
      <c r="R615" s="29">
        <v>0.22948938611589209</v>
      </c>
      <c r="S615">
        <v>0.45040214477211798</v>
      </c>
      <c r="T615">
        <v>7.965970610982212E-2</v>
      </c>
      <c r="U615" t="e">
        <v>#VALUE!</v>
      </c>
      <c r="V615" t="e">
        <v>#VALUE!</v>
      </c>
      <c r="W615">
        <v>0</v>
      </c>
      <c r="X615">
        <v>0.27591253883623362</v>
      </c>
      <c r="Y615">
        <v>0.64921022540809414</v>
      </c>
      <c r="Z615">
        <v>1.864686915961193</v>
      </c>
      <c r="AA615">
        <v>1.5643640690167611</v>
      </c>
      <c r="AB615">
        <v>1.0037481716583101</v>
      </c>
      <c r="AC615">
        <v>0.91749228511647918</v>
      </c>
      <c r="AD615" t="e">
        <v>#VALUE!</v>
      </c>
      <c r="AE615" t="e">
        <v>#VALUE!</v>
      </c>
      <c r="AF615">
        <v>0</v>
      </c>
      <c r="AG615">
        <v>0</v>
      </c>
      <c r="AH615">
        <v>0</v>
      </c>
      <c r="AI615">
        <v>3.3933818770226538</v>
      </c>
      <c r="AJ615">
        <v>0</v>
      </c>
      <c r="AK615">
        <v>0.17652250661959401</v>
      </c>
      <c r="AL615">
        <v>0.61839094675653938</v>
      </c>
      <c r="AM615">
        <v>-0.44186844013694537</v>
      </c>
      <c r="AN615" t="s">
        <v>442</v>
      </c>
      <c r="AO615">
        <v>7.8361519657106568E-2</v>
      </c>
      <c r="AP615">
        <v>0.01</v>
      </c>
      <c r="AQ615">
        <v>0</v>
      </c>
      <c r="AR615">
        <v>0.14504487823730661</v>
      </c>
      <c r="AS615">
        <v>0.35048262492792231</v>
      </c>
      <c r="AT615">
        <v>0.15873015873015869</v>
      </c>
      <c r="AU615">
        <v>0.56533333333333335</v>
      </c>
      <c r="AV615">
        <v>0.13258983890954151</v>
      </c>
      <c r="AW615" t="e">
        <v>#VALUE!</v>
      </c>
      <c r="AX615" t="e">
        <v>#VALUE!</v>
      </c>
      <c r="AY615">
        <v>0</v>
      </c>
      <c r="AZ615">
        <v>0.27591253883623362</v>
      </c>
      <c r="BA615">
        <v>1.020814523769509</v>
      </c>
      <c r="BB615">
        <v>0</v>
      </c>
      <c r="BC615">
        <v>0</v>
      </c>
      <c r="BD615">
        <v>0</v>
      </c>
      <c r="BE615">
        <v>0</v>
      </c>
      <c r="BF615" t="s">
        <v>413</v>
      </c>
      <c r="BG615" t="s">
        <v>441</v>
      </c>
      <c r="BH615">
        <v>3.6021627385082001E-4</v>
      </c>
      <c r="BI615">
        <v>0.30864197530864201</v>
      </c>
      <c r="BJ615">
        <v>0.51260078081162685</v>
      </c>
      <c r="BK615">
        <v>0.2436105282775464</v>
      </c>
      <c r="BL615">
        <v>0.26899025253408038</v>
      </c>
      <c r="BM615">
        <v>0.1211675986395656</v>
      </c>
      <c r="BN615">
        <v>0.01</v>
      </c>
      <c r="BO615">
        <v>0</v>
      </c>
      <c r="BP615">
        <v>0.23221331345790741</v>
      </c>
      <c r="BQ615">
        <v>0.31744606684772952</v>
      </c>
      <c r="BR615">
        <v>0.35274997413227033</v>
      </c>
      <c r="BS615">
        <v>0.31031928531101488</v>
      </c>
      <c r="BT615">
        <v>3.4611444717461311E-2</v>
      </c>
      <c r="BU615" t="e">
        <v>#VALUE!</v>
      </c>
      <c r="BV615" t="e">
        <v>#VALUE!</v>
      </c>
      <c r="BW615">
        <v>0</v>
      </c>
      <c r="BX615">
        <v>0.27591253883623362</v>
      </c>
      <c r="BY615">
        <v>0</v>
      </c>
      <c r="BZ615">
        <v>0</v>
      </c>
      <c r="CA615">
        <v>0</v>
      </c>
      <c r="CB615">
        <v>0</v>
      </c>
      <c r="CC615" t="s">
        <v>409</v>
      </c>
      <c r="CD615" t="s">
        <v>441</v>
      </c>
      <c r="CE615">
        <v>0.32760032760032759</v>
      </c>
      <c r="CF615">
        <v>2.6379656009285642E-3</v>
      </c>
      <c r="CG615">
        <v>0.1908209313620039</v>
      </c>
      <c r="CH615">
        <v>0.59453450702254318</v>
      </c>
      <c r="CI615">
        <v>-0.40371357566053928</v>
      </c>
      <c r="CJ615">
        <v>7.715241623833749E-2</v>
      </c>
      <c r="CK615">
        <v>0.01</v>
      </c>
      <c r="CL615">
        <v>0</v>
      </c>
      <c r="CM615">
        <v>0.13812442653712029</v>
      </c>
      <c r="CN615">
        <v>0.35255903108417658</v>
      </c>
      <c r="CO615">
        <v>0.16506450062828601</v>
      </c>
      <c r="CP615">
        <v>0.57717174704058194</v>
      </c>
      <c r="CQ615">
        <v>0.14196001810351239</v>
      </c>
      <c r="CR615" t="e">
        <v>#VALUE!</v>
      </c>
      <c r="CS615" t="e">
        <v>#VALUE!</v>
      </c>
      <c r="CT615">
        <v>0</v>
      </c>
      <c r="CU615">
        <v>0.27591253883623362</v>
      </c>
      <c r="CV615">
        <v>0</v>
      </c>
      <c r="CW615">
        <v>0</v>
      </c>
      <c r="CX615">
        <v>0</v>
      </c>
      <c r="CY615">
        <v>0</v>
      </c>
      <c r="CZ615" t="s">
        <v>414</v>
      </c>
      <c r="DA615" t="s">
        <v>442</v>
      </c>
      <c r="DB615">
        <v>1.1996017322249009E-3</v>
      </c>
      <c r="DC615">
        <v>1.8155410312273051E-2</v>
      </c>
      <c r="DD615">
        <v>0.29610483647898678</v>
      </c>
      <c r="DE615">
        <v>0.45492517154406698</v>
      </c>
      <c r="DF615">
        <v>-0.1588203350650802</v>
      </c>
      <c r="DG615">
        <v>9.0870031252916789E-2</v>
      </c>
      <c r="DH615">
        <v>0.01</v>
      </c>
      <c r="DI615">
        <v>0</v>
      </c>
      <c r="DJ615">
        <v>0.1721532826174742</v>
      </c>
      <c r="DK615">
        <v>0.33950927126270669</v>
      </c>
      <c r="DL615">
        <v>0.23390493999118331</v>
      </c>
      <c r="DM615">
        <v>0.46488731606360989</v>
      </c>
      <c r="DN615">
        <v>9.0956381912061332E-2</v>
      </c>
      <c r="DO615" t="e">
        <v>#VALUE!</v>
      </c>
      <c r="DP615" t="e">
        <v>#VALUE!</v>
      </c>
      <c r="DQ615">
        <v>0</v>
      </c>
      <c r="DR615">
        <v>0.27591253883623362</v>
      </c>
      <c r="DS615">
        <v>0</v>
      </c>
      <c r="DT615">
        <v>0</v>
      </c>
      <c r="DU615">
        <v>0</v>
      </c>
      <c r="DV615">
        <v>0</v>
      </c>
      <c r="DW615" t="s">
        <v>169</v>
      </c>
      <c r="DX615" t="s">
        <v>442</v>
      </c>
      <c r="DY615">
        <v>9.0000090000089995E-4</v>
      </c>
      <c r="DZ615">
        <v>3.5612535612535613E-2</v>
      </c>
      <c r="EA615">
        <v>0.30162913758450638</v>
      </c>
      <c r="EB615">
        <v>0.44968582958503273</v>
      </c>
      <c r="EC615">
        <v>-0.14805669200052629</v>
      </c>
      <c r="ED615">
        <v>9.1717124974221548E-2</v>
      </c>
      <c r="EE615">
        <v>0.01</v>
      </c>
      <c r="EF615">
        <v>0</v>
      </c>
      <c r="EG615">
        <v>0.17395528712760031</v>
      </c>
      <c r="EH615">
        <v>0.33885713905551029</v>
      </c>
      <c r="EI615">
        <v>0.23683213854656679</v>
      </c>
      <c r="EJ615">
        <v>0.46110202468638012</v>
      </c>
      <c r="EK615">
        <v>8.9652931309375142E-2</v>
      </c>
      <c r="EL615" t="e">
        <v>#VALUE!</v>
      </c>
      <c r="EM615" t="e">
        <v>#VALUE!</v>
      </c>
      <c r="EN615">
        <v>0</v>
      </c>
      <c r="EO615">
        <v>0.27591253883623362</v>
      </c>
      <c r="EP615">
        <v>0</v>
      </c>
      <c r="EQ615">
        <v>0</v>
      </c>
      <c r="ER615">
        <v>0</v>
      </c>
      <c r="ES615">
        <v>0</v>
      </c>
    </row>
    <row r="616" spans="1:149" x14ac:dyDescent="0.25">
      <c r="A616">
        <v>16</v>
      </c>
      <c r="B616" s="29" t="s">
        <v>1618</v>
      </c>
      <c r="C616" s="29" t="s">
        <v>1333</v>
      </c>
      <c r="D616" s="29" t="s">
        <v>183</v>
      </c>
      <c r="E616" s="29">
        <v>4.8</v>
      </c>
      <c r="F616" s="29">
        <v>1.1996017322249009E-3</v>
      </c>
      <c r="G616" s="29">
        <v>7.1225071225071226E-2</v>
      </c>
      <c r="H616" s="29">
        <v>0</v>
      </c>
      <c r="I616" s="29">
        <v>0.29420417769932328</v>
      </c>
      <c r="J616" s="29">
        <v>0.44130626654898503</v>
      </c>
      <c r="K616" s="29">
        <v>-0.14710208884966161</v>
      </c>
      <c r="L616" s="29" t="s">
        <v>441</v>
      </c>
      <c r="M616" s="29" t="e">
        <v>#N/A</v>
      </c>
      <c r="N616" s="29" t="e">
        <v>#N/A</v>
      </c>
      <c r="O616" s="29" t="e">
        <v>#N/A</v>
      </c>
      <c r="P616" s="29" t="e">
        <v>#N/A</v>
      </c>
      <c r="Q616" s="29" t="e">
        <v>#N/A</v>
      </c>
      <c r="R616" s="29">
        <v>0.22948938611589209</v>
      </c>
      <c r="S616">
        <v>0.45040214477211798</v>
      </c>
      <c r="T616">
        <v>7.965970610982212E-2</v>
      </c>
      <c r="U616" t="e">
        <v>#VALUE!</v>
      </c>
      <c r="V616" t="e">
        <v>#VALUE!</v>
      </c>
      <c r="W616">
        <v>0</v>
      </c>
      <c r="X616">
        <v>0.27591253883623362</v>
      </c>
      <c r="Y616" t="e">
        <v>#N/A</v>
      </c>
      <c r="Z616" t="e">
        <v>#N/A</v>
      </c>
      <c r="AA616" t="e">
        <v>#N/A</v>
      </c>
      <c r="AB616">
        <v>1.0037481716583101</v>
      </c>
      <c r="AC616">
        <v>0.91749228511647918</v>
      </c>
      <c r="AD616" t="e">
        <v>#VALUE!</v>
      </c>
      <c r="AE616" t="e">
        <v>#VALUE!</v>
      </c>
      <c r="AF616">
        <v>0</v>
      </c>
      <c r="AG616">
        <v>0</v>
      </c>
      <c r="AH616">
        <v>0</v>
      </c>
      <c r="AI616">
        <v>3.3933818770226538</v>
      </c>
      <c r="AJ616">
        <v>0</v>
      </c>
      <c r="AK616">
        <v>0.17652250661959401</v>
      </c>
      <c r="AL616">
        <v>0.61839094675653938</v>
      </c>
      <c r="AM616">
        <v>-0.44186844013694537</v>
      </c>
      <c r="AN616" t="s">
        <v>442</v>
      </c>
      <c r="AO616" t="e">
        <v>#N/A</v>
      </c>
      <c r="AP616" t="e">
        <v>#N/A</v>
      </c>
      <c r="AQ616" t="e">
        <v>#N/A</v>
      </c>
      <c r="AR616" t="e">
        <v>#N/A</v>
      </c>
      <c r="AS616" t="e">
        <v>#N/A</v>
      </c>
      <c r="AT616">
        <v>0.15873015873015869</v>
      </c>
      <c r="AU616">
        <v>0.56533333333333335</v>
      </c>
      <c r="AV616">
        <v>0.13258983890954151</v>
      </c>
      <c r="AW616" t="e">
        <v>#VALUE!</v>
      </c>
      <c r="AX616" t="e">
        <v>#VALUE!</v>
      </c>
      <c r="AY616">
        <v>0</v>
      </c>
      <c r="AZ616">
        <v>0.27591253883623362</v>
      </c>
      <c r="BA616">
        <v>1.020814523769509</v>
      </c>
      <c r="BB616">
        <v>0</v>
      </c>
      <c r="BC616">
        <v>0</v>
      </c>
      <c r="BD616">
        <v>0</v>
      </c>
      <c r="BE616">
        <v>0</v>
      </c>
      <c r="BF616" t="s">
        <v>413</v>
      </c>
      <c r="BG616" t="s">
        <v>441</v>
      </c>
      <c r="BH616">
        <v>3.6021627385082001E-4</v>
      </c>
      <c r="BI616">
        <v>0.30864197530864201</v>
      </c>
      <c r="BJ616">
        <v>0.51260078081162685</v>
      </c>
      <c r="BK616">
        <v>0.2436105282775464</v>
      </c>
      <c r="BL616">
        <v>0.26899025253408038</v>
      </c>
      <c r="BM616" t="e">
        <v>#N/A</v>
      </c>
      <c r="BN616" t="e">
        <v>#N/A</v>
      </c>
      <c r="BO616" t="e">
        <v>#N/A</v>
      </c>
      <c r="BP616" t="e">
        <v>#N/A</v>
      </c>
      <c r="BQ616" t="e">
        <v>#N/A</v>
      </c>
      <c r="BR616">
        <v>0.35274997413227033</v>
      </c>
      <c r="BS616">
        <v>0.31031928531101488</v>
      </c>
      <c r="BT616">
        <v>3.4611444717461311E-2</v>
      </c>
      <c r="BU616" t="e">
        <v>#VALUE!</v>
      </c>
      <c r="BV616" t="e">
        <v>#VALUE!</v>
      </c>
      <c r="BW616">
        <v>0</v>
      </c>
      <c r="BX616">
        <v>0.27591253883623362</v>
      </c>
      <c r="BY616">
        <v>0</v>
      </c>
      <c r="BZ616">
        <v>0</v>
      </c>
      <c r="CA616">
        <v>0</v>
      </c>
      <c r="CB616">
        <v>0</v>
      </c>
      <c r="CC616" t="s">
        <v>409</v>
      </c>
      <c r="CD616" t="s">
        <v>441</v>
      </c>
      <c r="CE616">
        <v>0.32760032760032759</v>
      </c>
      <c r="CF616">
        <v>2.6379656009285642E-3</v>
      </c>
      <c r="CG616">
        <v>0.1908209313620039</v>
      </c>
      <c r="CH616">
        <v>0.59453450702254318</v>
      </c>
      <c r="CI616">
        <v>-0.40371357566053928</v>
      </c>
      <c r="CJ616" t="e">
        <v>#N/A</v>
      </c>
      <c r="CK616" t="e">
        <v>#N/A</v>
      </c>
      <c r="CL616" t="e">
        <v>#N/A</v>
      </c>
      <c r="CM616" t="e">
        <v>#N/A</v>
      </c>
      <c r="CN616" t="e">
        <v>#N/A</v>
      </c>
      <c r="CO616">
        <v>0.16506450062828601</v>
      </c>
      <c r="CP616">
        <v>0.57717174704058194</v>
      </c>
      <c r="CQ616">
        <v>0.14196001810351239</v>
      </c>
      <c r="CR616" t="e">
        <v>#VALUE!</v>
      </c>
      <c r="CS616" t="e">
        <v>#VALUE!</v>
      </c>
      <c r="CT616">
        <v>0</v>
      </c>
      <c r="CU616">
        <v>0.27591253883623362</v>
      </c>
      <c r="CV616">
        <v>0</v>
      </c>
      <c r="CW616">
        <v>0</v>
      </c>
      <c r="CX616">
        <v>0</v>
      </c>
      <c r="CY616">
        <v>0</v>
      </c>
      <c r="CZ616" t="s">
        <v>414</v>
      </c>
      <c r="DA616" t="s">
        <v>442</v>
      </c>
      <c r="DB616">
        <v>1.1996017322249009E-3</v>
      </c>
      <c r="DC616">
        <v>1.8155410312273051E-2</v>
      </c>
      <c r="DD616">
        <v>0.29610483647898678</v>
      </c>
      <c r="DE616">
        <v>0.45492517154406698</v>
      </c>
      <c r="DF616">
        <v>-0.1588203350650802</v>
      </c>
      <c r="DG616" t="e">
        <v>#N/A</v>
      </c>
      <c r="DH616" t="e">
        <v>#N/A</v>
      </c>
      <c r="DI616" t="e">
        <v>#N/A</v>
      </c>
      <c r="DJ616" t="e">
        <v>#N/A</v>
      </c>
      <c r="DK616" t="e">
        <v>#N/A</v>
      </c>
      <c r="DL616">
        <v>0.23390493999118331</v>
      </c>
      <c r="DM616">
        <v>0.46488731606360989</v>
      </c>
      <c r="DN616">
        <v>9.0956381912061332E-2</v>
      </c>
      <c r="DO616" t="e">
        <v>#VALUE!</v>
      </c>
      <c r="DP616" t="e">
        <v>#VALUE!</v>
      </c>
      <c r="DQ616">
        <v>0</v>
      </c>
      <c r="DR616">
        <v>0.27591253883623362</v>
      </c>
      <c r="DS616">
        <v>0</v>
      </c>
      <c r="DT616">
        <v>0</v>
      </c>
      <c r="DU616">
        <v>0</v>
      </c>
      <c r="DV616">
        <v>0</v>
      </c>
      <c r="DW616" t="s">
        <v>169</v>
      </c>
      <c r="DX616" t="s">
        <v>442</v>
      </c>
      <c r="DY616">
        <v>9.0000090000089995E-4</v>
      </c>
      <c r="DZ616">
        <v>3.5612535612535613E-2</v>
      </c>
      <c r="EA616">
        <v>0.30162913758450638</v>
      </c>
      <c r="EB616">
        <v>0.44968582958503273</v>
      </c>
      <c r="EC616">
        <v>-0.14805669200052629</v>
      </c>
      <c r="ED616" t="e">
        <v>#N/A</v>
      </c>
      <c r="EE616" t="e">
        <v>#N/A</v>
      </c>
      <c r="EF616" t="e">
        <v>#N/A</v>
      </c>
      <c r="EG616" t="e">
        <v>#N/A</v>
      </c>
      <c r="EH616" t="e">
        <v>#N/A</v>
      </c>
      <c r="EI616">
        <v>0.23683213854656679</v>
      </c>
      <c r="EJ616">
        <v>0.46110202468638012</v>
      </c>
      <c r="EK616">
        <v>8.9652931309375142E-2</v>
      </c>
      <c r="EL616" t="e">
        <v>#VALUE!</v>
      </c>
      <c r="EM616" t="e">
        <v>#VALUE!</v>
      </c>
      <c r="EN616">
        <v>0</v>
      </c>
      <c r="EO616">
        <v>0.27591253883623362</v>
      </c>
      <c r="EP616">
        <v>0</v>
      </c>
      <c r="EQ616">
        <v>0</v>
      </c>
      <c r="ER616">
        <v>0</v>
      </c>
      <c r="ES616">
        <v>0</v>
      </c>
    </row>
    <row r="617" spans="1:149" x14ac:dyDescent="0.25">
      <c r="A617">
        <v>16</v>
      </c>
      <c r="B617" s="29" t="s">
        <v>365</v>
      </c>
      <c r="C617" s="29" t="s">
        <v>1333</v>
      </c>
      <c r="D617" s="29" t="s">
        <v>183</v>
      </c>
      <c r="E617" s="29">
        <v>4.8</v>
      </c>
      <c r="F617" s="29">
        <v>1.1996017322249009E-3</v>
      </c>
      <c r="G617" s="29">
        <v>7.1225071225071226E-2</v>
      </c>
      <c r="H617" s="29">
        <v>0</v>
      </c>
      <c r="I617" s="29">
        <v>0.29420417769932328</v>
      </c>
      <c r="J617" s="29">
        <v>0.44130626654898503</v>
      </c>
      <c r="K617" s="29">
        <v>-0.14710208884966161</v>
      </c>
      <c r="L617" s="29" t="s">
        <v>441</v>
      </c>
      <c r="M617" s="29">
        <v>0.17316017316017321</v>
      </c>
      <c r="N617" s="29">
        <v>2.3228803716608591E-2</v>
      </c>
      <c r="O617" s="29">
        <v>0</v>
      </c>
      <c r="P617" s="29">
        <v>0.19047619047619049</v>
      </c>
      <c r="Q617" s="29">
        <v>0.27367268746579088</v>
      </c>
      <c r="R617" s="29">
        <v>0.22948938611589209</v>
      </c>
      <c r="S617">
        <v>0.45040214477211798</v>
      </c>
      <c r="T617">
        <v>7.965970610982212E-2</v>
      </c>
      <c r="U617" t="e">
        <v>#VALUE!</v>
      </c>
      <c r="V617" t="e">
        <v>#VALUE!</v>
      </c>
      <c r="W617">
        <v>0</v>
      </c>
      <c r="X617">
        <v>4.3843750722094788E-2</v>
      </c>
      <c r="Y617">
        <v>1.2984204508161881</v>
      </c>
      <c r="Z617">
        <v>2.2376242991534321</v>
      </c>
      <c r="AA617">
        <v>1.245197836544951</v>
      </c>
      <c r="AB617">
        <v>1.0037481716583101</v>
      </c>
      <c r="AC617">
        <v>0.91749228511647918</v>
      </c>
      <c r="AD617" t="e">
        <v>#VALUE!</v>
      </c>
      <c r="AE617" t="e">
        <v>#VALUE!</v>
      </c>
      <c r="AF617">
        <v>0</v>
      </c>
      <c r="AG617">
        <v>0</v>
      </c>
      <c r="AH617">
        <v>0</v>
      </c>
      <c r="AI617">
        <v>3.3933818770226538</v>
      </c>
      <c r="AJ617">
        <v>0</v>
      </c>
      <c r="AK617">
        <v>0.17652250661959401</v>
      </c>
      <c r="AL617">
        <v>0.61839094675653938</v>
      </c>
      <c r="AM617">
        <v>-0.44186844013694537</v>
      </c>
      <c r="AN617" t="s">
        <v>442</v>
      </c>
      <c r="AO617">
        <v>0.15672303931421311</v>
      </c>
      <c r="AP617">
        <v>0.01</v>
      </c>
      <c r="AQ617">
        <v>0</v>
      </c>
      <c r="AR617">
        <v>0.17405385388476791</v>
      </c>
      <c r="AS617">
        <v>0.27897611237078868</v>
      </c>
      <c r="AT617">
        <v>0.15873015873015869</v>
      </c>
      <c r="AU617">
        <v>0.56533333333333335</v>
      </c>
      <c r="AV617">
        <v>0.13258983890954151</v>
      </c>
      <c r="AW617" t="e">
        <v>#VALUE!</v>
      </c>
      <c r="AX617" t="e">
        <v>#VALUE!</v>
      </c>
      <c r="AY617">
        <v>0</v>
      </c>
      <c r="AZ617">
        <v>4.3843750722094788E-2</v>
      </c>
      <c r="BA617">
        <v>1.020814523769509</v>
      </c>
      <c r="BB617">
        <v>0</v>
      </c>
      <c r="BC617">
        <v>0</v>
      </c>
      <c r="BD617">
        <v>0</v>
      </c>
      <c r="BE617">
        <v>0</v>
      </c>
      <c r="BF617" t="s">
        <v>413</v>
      </c>
      <c r="BG617" t="s">
        <v>441</v>
      </c>
      <c r="BH617">
        <v>3.6021627385082001E-4</v>
      </c>
      <c r="BI617">
        <v>0.30864197530864201</v>
      </c>
      <c r="BJ617">
        <v>0.51260078081162685</v>
      </c>
      <c r="BK617">
        <v>0.2436105282775464</v>
      </c>
      <c r="BL617">
        <v>0.26899025253408038</v>
      </c>
      <c r="BM617">
        <v>0.24233519727913111</v>
      </c>
      <c r="BN617">
        <v>0.01</v>
      </c>
      <c r="BO617">
        <v>0</v>
      </c>
      <c r="BP617">
        <v>0.27865597614948889</v>
      </c>
      <c r="BQ617">
        <v>0.2526797716000605</v>
      </c>
      <c r="BR617">
        <v>0.35274997413227033</v>
      </c>
      <c r="BS617">
        <v>0.31031928531101488</v>
      </c>
      <c r="BT617">
        <v>3.4611444717461311E-2</v>
      </c>
      <c r="BU617" t="e">
        <v>#VALUE!</v>
      </c>
      <c r="BV617" t="e">
        <v>#VALUE!</v>
      </c>
      <c r="BW617">
        <v>0</v>
      </c>
      <c r="BX617">
        <v>4.3843750722094788E-2</v>
      </c>
      <c r="BY617">
        <v>0</v>
      </c>
      <c r="BZ617">
        <v>0</v>
      </c>
      <c r="CA617">
        <v>0</v>
      </c>
      <c r="CB617">
        <v>0</v>
      </c>
      <c r="CC617" t="s">
        <v>409</v>
      </c>
      <c r="CD617" t="s">
        <v>441</v>
      </c>
      <c r="CE617">
        <v>0.32760032760032759</v>
      </c>
      <c r="CF617">
        <v>2.6379656009285642E-3</v>
      </c>
      <c r="CG617">
        <v>0.1908209313620039</v>
      </c>
      <c r="CH617">
        <v>0.59453450702254318</v>
      </c>
      <c r="CI617">
        <v>-0.40371357566053928</v>
      </c>
      <c r="CJ617">
        <v>0.15430483247667501</v>
      </c>
      <c r="CK617">
        <v>0.01</v>
      </c>
      <c r="CL617">
        <v>0</v>
      </c>
      <c r="CM617">
        <v>0.16574931184454439</v>
      </c>
      <c r="CN617">
        <v>0.28062888393769231</v>
      </c>
      <c r="CO617">
        <v>0.16506450062828601</v>
      </c>
      <c r="CP617">
        <v>0.57717174704058194</v>
      </c>
      <c r="CQ617">
        <v>0.14196001810351239</v>
      </c>
      <c r="CR617" t="e">
        <v>#VALUE!</v>
      </c>
      <c r="CS617" t="e">
        <v>#VALUE!</v>
      </c>
      <c r="CT617">
        <v>0</v>
      </c>
      <c r="CU617">
        <v>4.3843750722094788E-2</v>
      </c>
      <c r="CV617">
        <v>0</v>
      </c>
      <c r="CW617">
        <v>0</v>
      </c>
      <c r="CX617">
        <v>0</v>
      </c>
      <c r="CY617">
        <v>0</v>
      </c>
      <c r="CZ617" t="s">
        <v>414</v>
      </c>
      <c r="DA617" t="s">
        <v>442</v>
      </c>
      <c r="DB617">
        <v>1.1996017322249009E-3</v>
      </c>
      <c r="DC617">
        <v>1.8155410312273051E-2</v>
      </c>
      <c r="DD617">
        <v>0.29610483647898678</v>
      </c>
      <c r="DE617">
        <v>0.45492517154406698</v>
      </c>
      <c r="DF617">
        <v>-0.1588203350650802</v>
      </c>
      <c r="DG617">
        <v>0.1817400625058336</v>
      </c>
      <c r="DH617">
        <v>0.01</v>
      </c>
      <c r="DI617">
        <v>0</v>
      </c>
      <c r="DJ617">
        <v>0.20658393914096909</v>
      </c>
      <c r="DK617">
        <v>0.27024157511428087</v>
      </c>
      <c r="DL617">
        <v>0.23390493999118331</v>
      </c>
      <c r="DM617">
        <v>0.46488731606360989</v>
      </c>
      <c r="DN617">
        <v>9.0956381912061332E-2</v>
      </c>
      <c r="DO617" t="e">
        <v>#VALUE!</v>
      </c>
      <c r="DP617" t="e">
        <v>#VALUE!</v>
      </c>
      <c r="DQ617">
        <v>0</v>
      </c>
      <c r="DR617">
        <v>4.3843750722094788E-2</v>
      </c>
      <c r="DS617">
        <v>0</v>
      </c>
      <c r="DT617">
        <v>0</v>
      </c>
      <c r="DU617">
        <v>0</v>
      </c>
      <c r="DV617">
        <v>0</v>
      </c>
      <c r="DW617" t="s">
        <v>169</v>
      </c>
      <c r="DX617" t="s">
        <v>442</v>
      </c>
      <c r="DY617">
        <v>9.0000090000089995E-4</v>
      </c>
      <c r="DZ617">
        <v>3.5612535612535613E-2</v>
      </c>
      <c r="EA617">
        <v>0.30162913758450638</v>
      </c>
      <c r="EB617">
        <v>0.44968582958503273</v>
      </c>
      <c r="EC617">
        <v>-0.14805669200052629</v>
      </c>
      <c r="ED617">
        <v>0.1834342499484431</v>
      </c>
      <c r="EE617">
        <v>0.01</v>
      </c>
      <c r="EF617">
        <v>0</v>
      </c>
      <c r="EG617">
        <v>0.20874634455312041</v>
      </c>
      <c r="EH617">
        <v>0.2697224928688976</v>
      </c>
      <c r="EI617">
        <v>0.23683213854656679</v>
      </c>
      <c r="EJ617">
        <v>0.46110202468638012</v>
      </c>
      <c r="EK617">
        <v>8.9652931309375142E-2</v>
      </c>
      <c r="EL617" t="e">
        <v>#VALUE!</v>
      </c>
      <c r="EM617" t="e">
        <v>#VALUE!</v>
      </c>
      <c r="EN617">
        <v>0</v>
      </c>
      <c r="EO617">
        <v>4.3843750722094788E-2</v>
      </c>
      <c r="EP617">
        <v>0</v>
      </c>
      <c r="EQ617">
        <v>0</v>
      </c>
      <c r="ER617">
        <v>0</v>
      </c>
      <c r="ES617">
        <v>0</v>
      </c>
    </row>
    <row r="618" spans="1:149" x14ac:dyDescent="0.25">
      <c r="A618">
        <v>16</v>
      </c>
      <c r="B618" s="29" t="s">
        <v>1144</v>
      </c>
      <c r="C618" s="29" t="s">
        <v>1333</v>
      </c>
      <c r="D618" s="29" t="s">
        <v>183</v>
      </c>
      <c r="E618" s="29">
        <v>5</v>
      </c>
      <c r="F618" s="29">
        <v>1.1996017322249009E-3</v>
      </c>
      <c r="G618" s="29">
        <v>7.1225071225071226E-2</v>
      </c>
      <c r="H618" s="29">
        <v>1</v>
      </c>
      <c r="I618" s="29">
        <v>0.29420417769932328</v>
      </c>
      <c r="J618" s="29">
        <v>0.44130626654898503</v>
      </c>
      <c r="K618" s="29">
        <v>-0.14710208884966161</v>
      </c>
      <c r="L618" s="29" t="s">
        <v>441</v>
      </c>
      <c r="M618" s="29">
        <v>5.6022408963585429E-2</v>
      </c>
      <c r="N618" s="29">
        <v>4.7382136934375737E-3</v>
      </c>
      <c r="O618" s="29">
        <v>0</v>
      </c>
      <c r="P618" s="29">
        <v>0.126984126984127</v>
      </c>
      <c r="Q618" s="29">
        <v>0.3705762460626274</v>
      </c>
      <c r="R618" s="29">
        <v>0.22948938611589209</v>
      </c>
      <c r="S618">
        <v>0.45040214477211798</v>
      </c>
      <c r="T618">
        <v>7.965970610982212E-2</v>
      </c>
      <c r="U618" t="e">
        <v>#VALUE!</v>
      </c>
      <c r="V618" t="e">
        <v>#VALUE!</v>
      </c>
      <c r="W618">
        <v>0</v>
      </c>
      <c r="X618">
        <v>0.21124381142914969</v>
      </c>
      <c r="Y618">
        <v>0.4200772046758256</v>
      </c>
      <c r="Z618">
        <v>1.4917495327689541</v>
      </c>
      <c r="AA618">
        <v>1.686104463492774</v>
      </c>
      <c r="AB618">
        <v>1.0037481716583101</v>
      </c>
      <c r="AC618">
        <v>0.91749228511647918</v>
      </c>
      <c r="AD618" t="e">
        <v>#VALUE!</v>
      </c>
      <c r="AE618" t="e">
        <v>#VALUE!</v>
      </c>
      <c r="AF618">
        <v>2.9661562571490601</v>
      </c>
      <c r="AG618">
        <v>4.8730927480660192E-2</v>
      </c>
      <c r="AH618">
        <v>3.06361811211038</v>
      </c>
      <c r="AI618">
        <v>3.3933818770226538</v>
      </c>
      <c r="AJ618">
        <v>1</v>
      </c>
      <c r="AK618">
        <v>0.17652250661959401</v>
      </c>
      <c r="AL618">
        <v>0.61839094675653938</v>
      </c>
      <c r="AM618">
        <v>-0.44186844013694537</v>
      </c>
      <c r="AN618" t="s">
        <v>442</v>
      </c>
      <c r="AO618">
        <v>5.0704512719304248E-2</v>
      </c>
      <c r="AP618">
        <v>0.01</v>
      </c>
      <c r="AQ618">
        <v>0</v>
      </c>
      <c r="AR618">
        <v>0.11603590258984529</v>
      </c>
      <c r="AS618">
        <v>0.37775753737367512</v>
      </c>
      <c r="AT618">
        <v>0.15873015873015869</v>
      </c>
      <c r="AU618">
        <v>0.56533333333333335</v>
      </c>
      <c r="AV618">
        <v>0.13258983890954151</v>
      </c>
      <c r="AW618" t="e">
        <v>#VALUE!</v>
      </c>
      <c r="AX618" t="e">
        <v>#VALUE!</v>
      </c>
      <c r="AY618">
        <v>0</v>
      </c>
      <c r="AZ618">
        <v>0.21124381142914969</v>
      </c>
      <c r="BA618">
        <v>1.020814523769509</v>
      </c>
      <c r="BB618">
        <v>2.855090515580839</v>
      </c>
      <c r="BC618">
        <v>4.6118439107492512E-2</v>
      </c>
      <c r="BD618">
        <v>2.947327393795824</v>
      </c>
      <c r="BE618">
        <v>1</v>
      </c>
      <c r="BF618" t="s">
        <v>413</v>
      </c>
      <c r="BG618" t="s">
        <v>441</v>
      </c>
      <c r="BH618">
        <v>3.6021627385082001E-4</v>
      </c>
      <c r="BI618">
        <v>0.30864197530864201</v>
      </c>
      <c r="BJ618">
        <v>0.51260078081162685</v>
      </c>
      <c r="BK618">
        <v>0.2436105282775464</v>
      </c>
      <c r="BL618">
        <v>0.26899025253408038</v>
      </c>
      <c r="BM618">
        <v>7.8402563825601235E-2</v>
      </c>
      <c r="BN618">
        <v>0.01</v>
      </c>
      <c r="BO618">
        <v>0</v>
      </c>
      <c r="BP618">
        <v>0.1857706507663259</v>
      </c>
      <c r="BQ618">
        <v>0.34215004092148282</v>
      </c>
      <c r="BR618">
        <v>0.35274997413227033</v>
      </c>
      <c r="BS618">
        <v>0.31031928531101488</v>
      </c>
      <c r="BT618">
        <v>3.4611444717461311E-2</v>
      </c>
      <c r="BU618" t="e">
        <v>#VALUE!</v>
      </c>
      <c r="BV618" t="e">
        <v>#VALUE!</v>
      </c>
      <c r="BW618">
        <v>0</v>
      </c>
      <c r="BX618">
        <v>0.21124381142914969</v>
      </c>
      <c r="BY618">
        <v>3.4324123274960709</v>
      </c>
      <c r="BZ618">
        <v>5.9698202767362568E-2</v>
      </c>
      <c r="CA618">
        <v>3.551808733030795</v>
      </c>
      <c r="CB618">
        <v>1</v>
      </c>
      <c r="CC618" t="s">
        <v>409</v>
      </c>
      <c r="CD618" t="s">
        <v>441</v>
      </c>
      <c r="CE618">
        <v>0.32760032760032759</v>
      </c>
      <c r="CF618">
        <v>2.6379656009285642E-3</v>
      </c>
      <c r="CG618">
        <v>0.1908209313620039</v>
      </c>
      <c r="CH618">
        <v>0.59453450702254318</v>
      </c>
      <c r="CI618">
        <v>-0.40371357566053928</v>
      </c>
      <c r="CJ618">
        <v>4.9922151683630137E-2</v>
      </c>
      <c r="CK618">
        <v>0.01</v>
      </c>
      <c r="CL618">
        <v>0</v>
      </c>
      <c r="CM618">
        <v>0.1104995412296962</v>
      </c>
      <c r="CN618">
        <v>0.37999553155765348</v>
      </c>
      <c r="CO618">
        <v>0.16506450062828601</v>
      </c>
      <c r="CP618">
        <v>0.57717174704058194</v>
      </c>
      <c r="CQ618">
        <v>0.14196001810351239</v>
      </c>
      <c r="CR618" t="e">
        <v>#VALUE!</v>
      </c>
      <c r="CS618" t="e">
        <v>#VALUE!</v>
      </c>
      <c r="CT618">
        <v>0</v>
      </c>
      <c r="CU618">
        <v>0.21124381142914969</v>
      </c>
      <c r="CV618">
        <v>2.838665974036171</v>
      </c>
      <c r="CW618">
        <v>4.5732101041278811E-2</v>
      </c>
      <c r="CX618">
        <v>2.9301301761187291</v>
      </c>
      <c r="CY618">
        <v>1</v>
      </c>
      <c r="CZ618" t="s">
        <v>414</v>
      </c>
      <c r="DA618" t="s">
        <v>442</v>
      </c>
      <c r="DB618">
        <v>1.1996017322249009E-3</v>
      </c>
      <c r="DC618">
        <v>1.8155410312273051E-2</v>
      </c>
      <c r="DD618">
        <v>0.29610483647898678</v>
      </c>
      <c r="DE618">
        <v>0.45492517154406698</v>
      </c>
      <c r="DF618">
        <v>-0.1588203350650802</v>
      </c>
      <c r="DG618">
        <v>5.8798255516593213E-2</v>
      </c>
      <c r="DH618">
        <v>0.01</v>
      </c>
      <c r="DI618">
        <v>0</v>
      </c>
      <c r="DJ618">
        <v>0.13772262609397939</v>
      </c>
      <c r="DK618">
        <v>0.36593022622478522</v>
      </c>
      <c r="DL618">
        <v>0.23390493999118331</v>
      </c>
      <c r="DM618">
        <v>0.46488731606360989</v>
      </c>
      <c r="DN618">
        <v>9.0956381912061332E-2</v>
      </c>
      <c r="DO618" t="e">
        <v>#VALUE!</v>
      </c>
      <c r="DP618" t="e">
        <v>#VALUE!</v>
      </c>
      <c r="DQ618">
        <v>0</v>
      </c>
      <c r="DR618">
        <v>0.21124381142914969</v>
      </c>
      <c r="DS618">
        <v>3.047621492489601</v>
      </c>
      <c r="DT618">
        <v>5.0647152746340407E-2</v>
      </c>
      <c r="DU618">
        <v>3.1489157979822822</v>
      </c>
      <c r="DV618">
        <v>1</v>
      </c>
      <c r="DW618" t="s">
        <v>169</v>
      </c>
      <c r="DX618" t="s">
        <v>442</v>
      </c>
      <c r="DY618">
        <v>9.0000090000089995E-4</v>
      </c>
      <c r="DZ618">
        <v>3.5612535612535613E-2</v>
      </c>
      <c r="EA618">
        <v>0.30162913758450638</v>
      </c>
      <c r="EB618">
        <v>0.44968582958503273</v>
      </c>
      <c r="EC618">
        <v>-0.14805669200052629</v>
      </c>
      <c r="ED618">
        <v>5.9346374983319829E-2</v>
      </c>
      <c r="EE618">
        <v>0.01</v>
      </c>
      <c r="EF618">
        <v>0</v>
      </c>
      <c r="EG618">
        <v>0.13916422970208031</v>
      </c>
      <c r="EH618">
        <v>0.36522734442948013</v>
      </c>
      <c r="EI618">
        <v>0.23683213854656679</v>
      </c>
      <c r="EJ618">
        <v>0.46110202468638012</v>
      </c>
      <c r="EK618">
        <v>8.9652931309375142E-2</v>
      </c>
      <c r="EL618" t="e">
        <v>#VALUE!</v>
      </c>
      <c r="EM618" t="e">
        <v>#VALUE!</v>
      </c>
      <c r="EN618">
        <v>0</v>
      </c>
      <c r="EO618">
        <v>0.21124381142914969</v>
      </c>
      <c r="EP618">
        <v>3.0583169809982258</v>
      </c>
      <c r="EQ618">
        <v>5.0898732027040268E-2</v>
      </c>
      <c r="ER618">
        <v>3.1601144450523062</v>
      </c>
      <c r="ES618">
        <v>14.522524803365711</v>
      </c>
    </row>
    <row r="619" spans="1:149" x14ac:dyDescent="0.25">
      <c r="A619">
        <v>16</v>
      </c>
      <c r="B619" s="29" t="s">
        <v>1205</v>
      </c>
      <c r="C619" s="29" t="s">
        <v>1333</v>
      </c>
      <c r="D619" s="29" t="s">
        <v>183</v>
      </c>
      <c r="E619" s="29">
        <v>5</v>
      </c>
      <c r="F619" s="29">
        <v>1.1996017322249009E-3</v>
      </c>
      <c r="G619" s="29">
        <v>7.1225071225071226E-2</v>
      </c>
      <c r="H619" s="29">
        <v>1</v>
      </c>
      <c r="I619" s="29">
        <v>0.29420417769932328</v>
      </c>
      <c r="J619" s="29">
        <v>0.44130626654898503</v>
      </c>
      <c r="K619" s="29">
        <v>-0.14710208884966161</v>
      </c>
      <c r="L619" s="29" t="s">
        <v>441</v>
      </c>
      <c r="M619" s="29">
        <v>0.2116402116402116</v>
      </c>
      <c r="N619" s="29">
        <v>3.6630036630036632E-2</v>
      </c>
      <c r="O619" s="29">
        <v>0</v>
      </c>
      <c r="P619" s="29">
        <v>0.2116402116402116</v>
      </c>
      <c r="Q619" s="29">
        <v>0.2454590083456063</v>
      </c>
      <c r="R619" s="29">
        <v>0.22948938611589209</v>
      </c>
      <c r="S619">
        <v>0.45040214477211798</v>
      </c>
      <c r="T619">
        <v>7.965970610982212E-2</v>
      </c>
      <c r="U619" t="e">
        <v>#VALUE!</v>
      </c>
      <c r="V619" t="e">
        <v>#VALUE!</v>
      </c>
      <c r="W619">
        <v>0</v>
      </c>
      <c r="X619">
        <v>6.0482921973992083E-2</v>
      </c>
      <c r="Y619">
        <v>1.586958328775341</v>
      </c>
      <c r="Z619">
        <v>2.4862492212815899</v>
      </c>
      <c r="AA619">
        <v>1.1168269255609351</v>
      </c>
      <c r="AB619">
        <v>1.0037481716583101</v>
      </c>
      <c r="AC619">
        <v>0.91749228511647918</v>
      </c>
      <c r="AD619" t="e">
        <v>#VALUE!</v>
      </c>
      <c r="AE619" t="e">
        <v>#VALUE!</v>
      </c>
      <c r="AF619">
        <v>3.9812680979901458</v>
      </c>
      <c r="AG619">
        <v>7.2608388200924218E-2</v>
      </c>
      <c r="AH619">
        <v>4.126484874391994</v>
      </c>
      <c r="AI619">
        <v>3.3933818770226538</v>
      </c>
      <c r="AJ619">
        <v>1</v>
      </c>
      <c r="AK619">
        <v>0.17652250661959401</v>
      </c>
      <c r="AL619">
        <v>0.61839094675653938</v>
      </c>
      <c r="AM619">
        <v>-0.44186844013694537</v>
      </c>
      <c r="AN619" t="s">
        <v>442</v>
      </c>
      <c r="AO619">
        <v>0.19155038138403829</v>
      </c>
      <c r="AP619">
        <v>0.01</v>
      </c>
      <c r="AQ619">
        <v>0</v>
      </c>
      <c r="AR619">
        <v>0.19339317098307551</v>
      </c>
      <c r="AS619">
        <v>0.25021568841503727</v>
      </c>
      <c r="AT619">
        <v>0.15873015873015869</v>
      </c>
      <c r="AU619">
        <v>0.56533333333333335</v>
      </c>
      <c r="AV619">
        <v>0.13258983890954151</v>
      </c>
      <c r="AW619" t="e">
        <v>#VALUE!</v>
      </c>
      <c r="AX619" t="e">
        <v>#VALUE!</v>
      </c>
      <c r="AY619">
        <v>0</v>
      </c>
      <c r="AZ619">
        <v>6.0482921973992083E-2</v>
      </c>
      <c r="BA619">
        <v>1.020814523769509</v>
      </c>
      <c r="BB619">
        <v>3.6174117341325229</v>
      </c>
      <c r="BC619">
        <v>6.4049758810265214E-2</v>
      </c>
      <c r="BD619">
        <v>3.745511251753054</v>
      </c>
      <c r="BE619">
        <v>1</v>
      </c>
      <c r="BF619" t="s">
        <v>413</v>
      </c>
      <c r="BG619" t="s">
        <v>441</v>
      </c>
      <c r="BH619">
        <v>3.6021627385082001E-4</v>
      </c>
      <c r="BI619">
        <v>0.30864197530864201</v>
      </c>
      <c r="BJ619">
        <v>0.51260078081162685</v>
      </c>
      <c r="BK619">
        <v>0.2436105282775464</v>
      </c>
      <c r="BL619">
        <v>0.26899025253408038</v>
      </c>
      <c r="BM619">
        <v>0.29618746334116031</v>
      </c>
      <c r="BN619">
        <v>0.01</v>
      </c>
      <c r="BO619">
        <v>0</v>
      </c>
      <c r="BP619">
        <v>0.30961775127720992</v>
      </c>
      <c r="BQ619">
        <v>0.22663031061036359</v>
      </c>
      <c r="BR619">
        <v>0.35274997413227033</v>
      </c>
      <c r="BS619">
        <v>0.31031928531101488</v>
      </c>
      <c r="BT619">
        <v>3.4611444717461311E-2</v>
      </c>
      <c r="BU619" t="e">
        <v>#VALUE!</v>
      </c>
      <c r="BV619" t="e">
        <v>#VALUE!</v>
      </c>
      <c r="BW619">
        <v>0</v>
      </c>
      <c r="BX619">
        <v>6.0482921973992083E-2</v>
      </c>
      <c r="BY619">
        <v>4.7068760780073218</v>
      </c>
      <c r="BZ619">
        <v>8.9676139106888222E-2</v>
      </c>
      <c r="CA619">
        <v>4.886228356221098</v>
      </c>
      <c r="CB619">
        <v>1</v>
      </c>
      <c r="CC619" t="s">
        <v>409</v>
      </c>
      <c r="CD619" t="s">
        <v>441</v>
      </c>
      <c r="CE619">
        <v>0.32760032760032759</v>
      </c>
      <c r="CF619">
        <v>2.6379656009285642E-3</v>
      </c>
      <c r="CG619">
        <v>0.1908209313620039</v>
      </c>
      <c r="CH619">
        <v>0.59453450702254318</v>
      </c>
      <c r="CI619">
        <v>-0.40371357566053928</v>
      </c>
      <c r="CJ619">
        <v>0.18859479524926939</v>
      </c>
      <c r="CK619">
        <v>0.01</v>
      </c>
      <c r="CL619">
        <v>0</v>
      </c>
      <c r="CM619">
        <v>0.18416590204949371</v>
      </c>
      <c r="CN619">
        <v>0.25169807116061071</v>
      </c>
      <c r="CO619">
        <v>0.16506450062828601</v>
      </c>
      <c r="CP619">
        <v>0.57717174704058194</v>
      </c>
      <c r="CQ619">
        <v>0.14196001810351239</v>
      </c>
      <c r="CR619" t="e">
        <v>#VALUE!</v>
      </c>
      <c r="CS619" t="e">
        <v>#VALUE!</v>
      </c>
      <c r="CT619">
        <v>0</v>
      </c>
      <c r="CU619">
        <v>6.0482921973992083E-2</v>
      </c>
      <c r="CV619">
        <v>3.5798039558104882</v>
      </c>
      <c r="CW619">
        <v>6.3165148648574296E-2</v>
      </c>
      <c r="CX619">
        <v>3.7061342531076358</v>
      </c>
      <c r="CY619">
        <v>1</v>
      </c>
      <c r="CZ619" t="s">
        <v>414</v>
      </c>
      <c r="DA619" t="s">
        <v>442</v>
      </c>
      <c r="DB619">
        <v>1.1996017322249009E-3</v>
      </c>
      <c r="DC619">
        <v>1.8155410312273051E-2</v>
      </c>
      <c r="DD619">
        <v>0.29610483647898678</v>
      </c>
      <c r="DE619">
        <v>0.45492517154406698</v>
      </c>
      <c r="DF619">
        <v>-0.1588203350650802</v>
      </c>
      <c r="DG619">
        <v>0.22212674306268551</v>
      </c>
      <c r="DH619">
        <v>0.01</v>
      </c>
      <c r="DI619">
        <v>0</v>
      </c>
      <c r="DJ619">
        <v>0.2295377101566323</v>
      </c>
      <c r="DK619">
        <v>0.24238161891693241</v>
      </c>
      <c r="DL619">
        <v>0.23390493999118331</v>
      </c>
      <c r="DM619">
        <v>0.46488731606360989</v>
      </c>
      <c r="DN619">
        <v>9.0956381912061332E-2</v>
      </c>
      <c r="DO619" t="e">
        <v>#VALUE!</v>
      </c>
      <c r="DP619" t="e">
        <v>#VALUE!</v>
      </c>
      <c r="DQ619">
        <v>0</v>
      </c>
      <c r="DR619">
        <v>6.0482921973992083E-2</v>
      </c>
      <c r="DS619">
        <v>3.9617360108055588</v>
      </c>
      <c r="DT619">
        <v>7.2148954446168367E-2</v>
      </c>
      <c r="DU619">
        <v>4.1060339196978957</v>
      </c>
      <c r="DV619">
        <v>1</v>
      </c>
      <c r="DW619" t="s">
        <v>169</v>
      </c>
      <c r="DX619" t="s">
        <v>442</v>
      </c>
      <c r="DY619">
        <v>9.0000090000089995E-4</v>
      </c>
      <c r="DZ619">
        <v>3.5612535612535613E-2</v>
      </c>
      <c r="EA619">
        <v>0.30162913758450638</v>
      </c>
      <c r="EB619">
        <v>0.44968582958503273</v>
      </c>
      <c r="EC619">
        <v>-0.14805669200052629</v>
      </c>
      <c r="ED619">
        <v>0.22419741660365269</v>
      </c>
      <c r="EE619">
        <v>0.01</v>
      </c>
      <c r="EF619">
        <v>0</v>
      </c>
      <c r="EG619">
        <v>0.23194038283680041</v>
      </c>
      <c r="EH619">
        <v>0.24191605030509369</v>
      </c>
      <c r="EI619">
        <v>0.23683213854656679</v>
      </c>
      <c r="EJ619">
        <v>0.46110202468638012</v>
      </c>
      <c r="EK619">
        <v>8.9652931309375142E-2</v>
      </c>
      <c r="EL619" t="e">
        <v>#VALUE!</v>
      </c>
      <c r="EM619" t="e">
        <v>#VALUE!</v>
      </c>
      <c r="EN619">
        <v>0</v>
      </c>
      <c r="EO619">
        <v>6.0482921973992083E-2</v>
      </c>
      <c r="EP619">
        <v>3.982690163718122</v>
      </c>
      <c r="EQ619">
        <v>7.2641838030977679E-2</v>
      </c>
      <c r="ER619">
        <v>4.1279738397800774</v>
      </c>
      <c r="ES619">
        <v>19.088628696546781</v>
      </c>
    </row>
    <row r="620" spans="1:149" x14ac:dyDescent="0.25">
      <c r="A620">
        <v>16</v>
      </c>
      <c r="B620" s="29" t="s">
        <v>1619</v>
      </c>
      <c r="C620" s="29" t="s">
        <v>1333</v>
      </c>
      <c r="D620" s="29" t="s">
        <v>183</v>
      </c>
      <c r="E620" s="29">
        <v>4.3</v>
      </c>
      <c r="F620" s="29">
        <v>1.1996017322249009E-3</v>
      </c>
      <c r="G620" s="29">
        <v>7.1225071225071226E-2</v>
      </c>
      <c r="H620" s="29">
        <v>0</v>
      </c>
      <c r="I620" s="29">
        <v>0.29420417769932328</v>
      </c>
      <c r="J620" s="29">
        <v>0.44130626654898503</v>
      </c>
      <c r="K620" s="29">
        <v>-0.14710208884966161</v>
      </c>
      <c r="L620" s="29" t="s">
        <v>441</v>
      </c>
      <c r="M620" s="29" t="e">
        <v>#N/A</v>
      </c>
      <c r="N620" s="29" t="e">
        <v>#N/A</v>
      </c>
      <c r="O620" s="29" t="e">
        <v>#N/A</v>
      </c>
      <c r="P620" s="29" t="e">
        <v>#N/A</v>
      </c>
      <c r="Q620" s="29" t="e">
        <v>#N/A</v>
      </c>
      <c r="R620" s="29">
        <v>0.22948938611589209</v>
      </c>
      <c r="S620">
        <v>0.45040214477211798</v>
      </c>
      <c r="T620">
        <v>7.965970610982212E-2</v>
      </c>
      <c r="U620" t="e">
        <v>#VALUE!</v>
      </c>
      <c r="V620" t="e">
        <v>#VALUE!</v>
      </c>
      <c r="W620">
        <v>0</v>
      </c>
      <c r="X620">
        <v>0.27591253883623362</v>
      </c>
      <c r="Y620" t="e">
        <v>#N/A</v>
      </c>
      <c r="Z620" t="e">
        <v>#N/A</v>
      </c>
      <c r="AA620" t="e">
        <v>#N/A</v>
      </c>
      <c r="AB620">
        <v>1.0037481716583101</v>
      </c>
      <c r="AC620">
        <v>0.91749228511647918</v>
      </c>
      <c r="AD620" t="e">
        <v>#VALUE!</v>
      </c>
      <c r="AE620" t="e">
        <v>#VALUE!</v>
      </c>
      <c r="AF620">
        <v>0</v>
      </c>
      <c r="AG620">
        <v>0</v>
      </c>
      <c r="AH620">
        <v>0</v>
      </c>
      <c r="AI620">
        <v>3.3933818770226538</v>
      </c>
      <c r="AJ620">
        <v>0</v>
      </c>
      <c r="AK620">
        <v>0.17652250661959401</v>
      </c>
      <c r="AL620">
        <v>0.61839094675653938</v>
      </c>
      <c r="AM620">
        <v>-0.44186844013694537</v>
      </c>
      <c r="AN620" t="s">
        <v>442</v>
      </c>
      <c r="AO620" t="e">
        <v>#N/A</v>
      </c>
      <c r="AP620" t="e">
        <v>#N/A</v>
      </c>
      <c r="AQ620" t="e">
        <v>#N/A</v>
      </c>
      <c r="AR620" t="e">
        <v>#N/A</v>
      </c>
      <c r="AS620" t="e">
        <v>#N/A</v>
      </c>
      <c r="AT620">
        <v>0.15873015873015869</v>
      </c>
      <c r="AU620">
        <v>0.56533333333333335</v>
      </c>
      <c r="AV620">
        <v>0.13258983890954151</v>
      </c>
      <c r="AW620" t="e">
        <v>#VALUE!</v>
      </c>
      <c r="AX620" t="e">
        <v>#VALUE!</v>
      </c>
      <c r="AY620">
        <v>0</v>
      </c>
      <c r="AZ620">
        <v>0.27591253883623362</v>
      </c>
      <c r="BA620">
        <v>1.020814523769509</v>
      </c>
      <c r="BB620">
        <v>0</v>
      </c>
      <c r="BC620">
        <v>0</v>
      </c>
      <c r="BD620">
        <v>0</v>
      </c>
      <c r="BE620">
        <v>0</v>
      </c>
      <c r="BF620" t="s">
        <v>413</v>
      </c>
      <c r="BG620" t="s">
        <v>441</v>
      </c>
      <c r="BH620">
        <v>3.6021627385082001E-4</v>
      </c>
      <c r="BI620">
        <v>0.30864197530864201</v>
      </c>
      <c r="BJ620">
        <v>0.51260078081162685</v>
      </c>
      <c r="BK620">
        <v>0.2436105282775464</v>
      </c>
      <c r="BL620">
        <v>0.26899025253408038</v>
      </c>
      <c r="BM620" t="e">
        <v>#N/A</v>
      </c>
      <c r="BN620" t="e">
        <v>#N/A</v>
      </c>
      <c r="BO620" t="e">
        <v>#N/A</v>
      </c>
      <c r="BP620" t="e">
        <v>#N/A</v>
      </c>
      <c r="BQ620" t="e">
        <v>#N/A</v>
      </c>
      <c r="BR620">
        <v>0.35274997413227033</v>
      </c>
      <c r="BS620">
        <v>0.31031928531101488</v>
      </c>
      <c r="BT620">
        <v>3.4611444717461311E-2</v>
      </c>
      <c r="BU620" t="e">
        <v>#VALUE!</v>
      </c>
      <c r="BV620" t="e">
        <v>#VALUE!</v>
      </c>
      <c r="BW620">
        <v>0</v>
      </c>
      <c r="BX620">
        <v>0.27591253883623362</v>
      </c>
      <c r="BY620">
        <v>0</v>
      </c>
      <c r="BZ620">
        <v>0</v>
      </c>
      <c r="CA620">
        <v>0</v>
      </c>
      <c r="CB620">
        <v>0</v>
      </c>
      <c r="CC620" t="s">
        <v>409</v>
      </c>
      <c r="CD620" t="s">
        <v>441</v>
      </c>
      <c r="CE620">
        <v>0.32760032760032759</v>
      </c>
      <c r="CF620">
        <v>2.6379656009285642E-3</v>
      </c>
      <c r="CG620">
        <v>0.1908209313620039</v>
      </c>
      <c r="CH620">
        <v>0.59453450702254318</v>
      </c>
      <c r="CI620">
        <v>-0.40371357566053928</v>
      </c>
      <c r="CJ620" t="e">
        <v>#N/A</v>
      </c>
      <c r="CK620" t="e">
        <v>#N/A</v>
      </c>
      <c r="CL620" t="e">
        <v>#N/A</v>
      </c>
      <c r="CM620" t="e">
        <v>#N/A</v>
      </c>
      <c r="CN620" t="e">
        <v>#N/A</v>
      </c>
      <c r="CO620">
        <v>0.16506450062828601</v>
      </c>
      <c r="CP620">
        <v>0.57717174704058194</v>
      </c>
      <c r="CQ620">
        <v>0.14196001810351239</v>
      </c>
      <c r="CR620" t="e">
        <v>#VALUE!</v>
      </c>
      <c r="CS620" t="e">
        <v>#VALUE!</v>
      </c>
      <c r="CT620">
        <v>0</v>
      </c>
      <c r="CU620">
        <v>0.27591253883623362</v>
      </c>
      <c r="CV620">
        <v>0</v>
      </c>
      <c r="CW620">
        <v>0</v>
      </c>
      <c r="CX620">
        <v>0</v>
      </c>
      <c r="CY620">
        <v>0</v>
      </c>
      <c r="CZ620" t="s">
        <v>414</v>
      </c>
      <c r="DA620" t="s">
        <v>442</v>
      </c>
      <c r="DB620">
        <v>1.1996017322249009E-3</v>
      </c>
      <c r="DC620">
        <v>1.8155410312273051E-2</v>
      </c>
      <c r="DD620">
        <v>0.29610483647898678</v>
      </c>
      <c r="DE620">
        <v>0.45492517154406698</v>
      </c>
      <c r="DF620">
        <v>-0.1588203350650802</v>
      </c>
      <c r="DG620" t="e">
        <v>#N/A</v>
      </c>
      <c r="DH620" t="e">
        <v>#N/A</v>
      </c>
      <c r="DI620" t="e">
        <v>#N/A</v>
      </c>
      <c r="DJ620" t="e">
        <v>#N/A</v>
      </c>
      <c r="DK620" t="e">
        <v>#N/A</v>
      </c>
      <c r="DL620">
        <v>0.23390493999118331</v>
      </c>
      <c r="DM620">
        <v>0.46488731606360989</v>
      </c>
      <c r="DN620">
        <v>9.0956381912061332E-2</v>
      </c>
      <c r="DO620" t="e">
        <v>#VALUE!</v>
      </c>
      <c r="DP620" t="e">
        <v>#VALUE!</v>
      </c>
      <c r="DQ620">
        <v>0</v>
      </c>
      <c r="DR620">
        <v>0.27591253883623362</v>
      </c>
      <c r="DS620">
        <v>0</v>
      </c>
      <c r="DT620">
        <v>0</v>
      </c>
      <c r="DU620">
        <v>0</v>
      </c>
      <c r="DV620">
        <v>0</v>
      </c>
      <c r="DW620" t="s">
        <v>169</v>
      </c>
      <c r="DX620" t="s">
        <v>442</v>
      </c>
      <c r="DY620">
        <v>9.0000090000089995E-4</v>
      </c>
      <c r="DZ620">
        <v>3.5612535612535613E-2</v>
      </c>
      <c r="EA620">
        <v>0.30162913758450638</v>
      </c>
      <c r="EB620">
        <v>0.44968582958503273</v>
      </c>
      <c r="EC620">
        <v>-0.14805669200052629</v>
      </c>
      <c r="ED620" t="e">
        <v>#N/A</v>
      </c>
      <c r="EE620" t="e">
        <v>#N/A</v>
      </c>
      <c r="EF620" t="e">
        <v>#N/A</v>
      </c>
      <c r="EG620" t="e">
        <v>#N/A</v>
      </c>
      <c r="EH620" t="e">
        <v>#N/A</v>
      </c>
      <c r="EI620">
        <v>0.23683213854656679</v>
      </c>
      <c r="EJ620">
        <v>0.46110202468638012</v>
      </c>
      <c r="EK620">
        <v>8.9652931309375142E-2</v>
      </c>
      <c r="EL620" t="e">
        <v>#VALUE!</v>
      </c>
      <c r="EM620" t="e">
        <v>#VALUE!</v>
      </c>
      <c r="EN620">
        <v>0</v>
      </c>
      <c r="EO620">
        <v>0.27591253883623362</v>
      </c>
      <c r="EP620">
        <v>0</v>
      </c>
      <c r="EQ620">
        <v>0</v>
      </c>
      <c r="ER620">
        <v>0</v>
      </c>
      <c r="ES620">
        <v>0</v>
      </c>
    </row>
    <row r="621" spans="1:149" x14ac:dyDescent="0.25">
      <c r="A621">
        <v>16</v>
      </c>
      <c r="B621" s="29" t="s">
        <v>1620</v>
      </c>
      <c r="C621" s="29" t="s">
        <v>1333</v>
      </c>
      <c r="D621" s="29" t="s">
        <v>183</v>
      </c>
      <c r="E621" s="29">
        <v>4.5</v>
      </c>
      <c r="F621" s="29">
        <v>1.1996017322249009E-3</v>
      </c>
      <c r="G621" s="29">
        <v>7.1225071225071226E-2</v>
      </c>
      <c r="H621" s="29">
        <v>0</v>
      </c>
      <c r="I621" s="29">
        <v>0.29420417769932328</v>
      </c>
      <c r="J621" s="29">
        <v>0.44130626654898503</v>
      </c>
      <c r="K621" s="29">
        <v>-0.14710208884966161</v>
      </c>
      <c r="L621" s="29" t="s">
        <v>441</v>
      </c>
      <c r="M621" s="29" t="e">
        <v>#N/A</v>
      </c>
      <c r="N621" s="29" t="e">
        <v>#N/A</v>
      </c>
      <c r="O621" s="29" t="e">
        <v>#N/A</v>
      </c>
      <c r="P621" s="29" t="e">
        <v>#N/A</v>
      </c>
      <c r="Q621" s="29" t="e">
        <v>#N/A</v>
      </c>
      <c r="R621" s="29">
        <v>0.22948938611589209</v>
      </c>
      <c r="S621">
        <v>0.45040214477211798</v>
      </c>
      <c r="T621">
        <v>7.965970610982212E-2</v>
      </c>
      <c r="U621" t="e">
        <v>#VALUE!</v>
      </c>
      <c r="V621" t="e">
        <v>#VALUE!</v>
      </c>
      <c r="W621">
        <v>0</v>
      </c>
      <c r="X621">
        <v>0.27591253883623362</v>
      </c>
      <c r="Y621" t="e">
        <v>#N/A</v>
      </c>
      <c r="Z621" t="e">
        <v>#N/A</v>
      </c>
      <c r="AA621" t="e">
        <v>#N/A</v>
      </c>
      <c r="AB621">
        <v>1.0037481716583101</v>
      </c>
      <c r="AC621">
        <v>0.91749228511647918</v>
      </c>
      <c r="AD621" t="e">
        <v>#VALUE!</v>
      </c>
      <c r="AE621" t="e">
        <v>#VALUE!</v>
      </c>
      <c r="AF621">
        <v>0</v>
      </c>
      <c r="AG621">
        <v>0</v>
      </c>
      <c r="AH621">
        <v>0</v>
      </c>
      <c r="AI621">
        <v>3.3933818770226538</v>
      </c>
      <c r="AJ621">
        <v>0</v>
      </c>
      <c r="AK621">
        <v>0.17652250661959401</v>
      </c>
      <c r="AL621">
        <v>0.61839094675653938</v>
      </c>
      <c r="AM621">
        <v>-0.44186844013694537</v>
      </c>
      <c r="AN621" t="s">
        <v>442</v>
      </c>
      <c r="AO621" t="e">
        <v>#N/A</v>
      </c>
      <c r="AP621" t="e">
        <v>#N/A</v>
      </c>
      <c r="AQ621" t="e">
        <v>#N/A</v>
      </c>
      <c r="AR621" t="e">
        <v>#N/A</v>
      </c>
      <c r="AS621" t="e">
        <v>#N/A</v>
      </c>
      <c r="AT621">
        <v>0.15873015873015869</v>
      </c>
      <c r="AU621">
        <v>0.56533333333333335</v>
      </c>
      <c r="AV621">
        <v>0.13258983890954151</v>
      </c>
      <c r="AW621" t="e">
        <v>#VALUE!</v>
      </c>
      <c r="AX621" t="e">
        <v>#VALUE!</v>
      </c>
      <c r="AY621">
        <v>0</v>
      </c>
      <c r="AZ621">
        <v>0.27591253883623362</v>
      </c>
      <c r="BA621">
        <v>1.020814523769509</v>
      </c>
      <c r="BB621">
        <v>0</v>
      </c>
      <c r="BC621">
        <v>0</v>
      </c>
      <c r="BD621">
        <v>0</v>
      </c>
      <c r="BE621">
        <v>0</v>
      </c>
      <c r="BF621" t="s">
        <v>413</v>
      </c>
      <c r="BG621" t="s">
        <v>441</v>
      </c>
      <c r="BH621">
        <v>3.6021627385082001E-4</v>
      </c>
      <c r="BI621">
        <v>0.30864197530864201</v>
      </c>
      <c r="BJ621">
        <v>0.51260078081162685</v>
      </c>
      <c r="BK621">
        <v>0.2436105282775464</v>
      </c>
      <c r="BL621">
        <v>0.26899025253408038</v>
      </c>
      <c r="BM621" t="e">
        <v>#N/A</v>
      </c>
      <c r="BN621" t="e">
        <v>#N/A</v>
      </c>
      <c r="BO621" t="e">
        <v>#N/A</v>
      </c>
      <c r="BP621" t="e">
        <v>#N/A</v>
      </c>
      <c r="BQ621" t="e">
        <v>#N/A</v>
      </c>
      <c r="BR621">
        <v>0.35274997413227033</v>
      </c>
      <c r="BS621">
        <v>0.31031928531101488</v>
      </c>
      <c r="BT621">
        <v>3.4611444717461311E-2</v>
      </c>
      <c r="BU621" t="e">
        <v>#VALUE!</v>
      </c>
      <c r="BV621" t="e">
        <v>#VALUE!</v>
      </c>
      <c r="BW621">
        <v>0</v>
      </c>
      <c r="BX621">
        <v>0.27591253883623362</v>
      </c>
      <c r="BY621">
        <v>0</v>
      </c>
      <c r="BZ621">
        <v>0</v>
      </c>
      <c r="CA621">
        <v>0</v>
      </c>
      <c r="CB621">
        <v>0</v>
      </c>
      <c r="CC621" t="s">
        <v>409</v>
      </c>
      <c r="CD621" t="s">
        <v>441</v>
      </c>
      <c r="CE621">
        <v>0.32760032760032759</v>
      </c>
      <c r="CF621">
        <v>2.6379656009285642E-3</v>
      </c>
      <c r="CG621">
        <v>0.1908209313620039</v>
      </c>
      <c r="CH621">
        <v>0.59453450702254318</v>
      </c>
      <c r="CI621">
        <v>-0.40371357566053928</v>
      </c>
      <c r="CJ621" t="e">
        <v>#N/A</v>
      </c>
      <c r="CK621" t="e">
        <v>#N/A</v>
      </c>
      <c r="CL621" t="e">
        <v>#N/A</v>
      </c>
      <c r="CM621" t="e">
        <v>#N/A</v>
      </c>
      <c r="CN621" t="e">
        <v>#N/A</v>
      </c>
      <c r="CO621">
        <v>0.16506450062828601</v>
      </c>
      <c r="CP621">
        <v>0.57717174704058194</v>
      </c>
      <c r="CQ621">
        <v>0.14196001810351239</v>
      </c>
      <c r="CR621" t="e">
        <v>#VALUE!</v>
      </c>
      <c r="CS621" t="e">
        <v>#VALUE!</v>
      </c>
      <c r="CT621">
        <v>0</v>
      </c>
      <c r="CU621">
        <v>0.27591253883623362</v>
      </c>
      <c r="CV621">
        <v>0</v>
      </c>
      <c r="CW621">
        <v>0</v>
      </c>
      <c r="CX621">
        <v>0</v>
      </c>
      <c r="CY621">
        <v>0</v>
      </c>
      <c r="CZ621" t="s">
        <v>414</v>
      </c>
      <c r="DA621" t="s">
        <v>442</v>
      </c>
      <c r="DB621">
        <v>1.1996017322249009E-3</v>
      </c>
      <c r="DC621">
        <v>1.8155410312273051E-2</v>
      </c>
      <c r="DD621">
        <v>0.29610483647898678</v>
      </c>
      <c r="DE621">
        <v>0.45492517154406698</v>
      </c>
      <c r="DF621">
        <v>-0.1588203350650802</v>
      </c>
      <c r="DG621" t="e">
        <v>#N/A</v>
      </c>
      <c r="DH621" t="e">
        <v>#N/A</v>
      </c>
      <c r="DI621" t="e">
        <v>#N/A</v>
      </c>
      <c r="DJ621" t="e">
        <v>#N/A</v>
      </c>
      <c r="DK621" t="e">
        <v>#N/A</v>
      </c>
      <c r="DL621">
        <v>0.23390493999118331</v>
      </c>
      <c r="DM621">
        <v>0.46488731606360989</v>
      </c>
      <c r="DN621">
        <v>9.0956381912061332E-2</v>
      </c>
      <c r="DO621" t="e">
        <v>#VALUE!</v>
      </c>
      <c r="DP621" t="e">
        <v>#VALUE!</v>
      </c>
      <c r="DQ621">
        <v>0</v>
      </c>
      <c r="DR621">
        <v>0.27591253883623362</v>
      </c>
      <c r="DS621">
        <v>0</v>
      </c>
      <c r="DT621">
        <v>0</v>
      </c>
      <c r="DU621">
        <v>0</v>
      </c>
      <c r="DV621">
        <v>0</v>
      </c>
      <c r="DW621" t="s">
        <v>169</v>
      </c>
      <c r="DX621" t="s">
        <v>442</v>
      </c>
      <c r="DY621">
        <v>9.0000090000089995E-4</v>
      </c>
      <c r="DZ621">
        <v>3.5612535612535613E-2</v>
      </c>
      <c r="EA621">
        <v>0.30162913758450638</v>
      </c>
      <c r="EB621">
        <v>0.44968582958503273</v>
      </c>
      <c r="EC621">
        <v>-0.14805669200052629</v>
      </c>
      <c r="ED621" t="e">
        <v>#N/A</v>
      </c>
      <c r="EE621" t="e">
        <v>#N/A</v>
      </c>
      <c r="EF621" t="e">
        <v>#N/A</v>
      </c>
      <c r="EG621" t="e">
        <v>#N/A</v>
      </c>
      <c r="EH621" t="e">
        <v>#N/A</v>
      </c>
      <c r="EI621">
        <v>0.23683213854656679</v>
      </c>
      <c r="EJ621">
        <v>0.46110202468638012</v>
      </c>
      <c r="EK621">
        <v>8.9652931309375142E-2</v>
      </c>
      <c r="EL621" t="e">
        <v>#VALUE!</v>
      </c>
      <c r="EM621" t="e">
        <v>#VALUE!</v>
      </c>
      <c r="EN621">
        <v>0</v>
      </c>
      <c r="EO621">
        <v>0.27591253883623362</v>
      </c>
      <c r="EP621">
        <v>0</v>
      </c>
      <c r="EQ621">
        <v>0</v>
      </c>
      <c r="ER621">
        <v>0</v>
      </c>
      <c r="ES621">
        <v>0</v>
      </c>
    </row>
    <row r="622" spans="1:149" x14ac:dyDescent="0.25">
      <c r="A622">
        <v>16</v>
      </c>
      <c r="B622" s="29" t="s">
        <v>1621</v>
      </c>
      <c r="C622" s="29" t="s">
        <v>1333</v>
      </c>
      <c r="D622" s="29" t="s">
        <v>183</v>
      </c>
      <c r="E622" s="29">
        <v>4.5</v>
      </c>
      <c r="F622" s="29">
        <v>1.1996017322249009E-3</v>
      </c>
      <c r="G622" s="29">
        <v>7.1225071225071226E-2</v>
      </c>
      <c r="H622" s="29">
        <v>0</v>
      </c>
      <c r="I622" s="29">
        <v>0.29420417769932328</v>
      </c>
      <c r="J622" s="29">
        <v>0.44130626654898503</v>
      </c>
      <c r="K622" s="29">
        <v>-0.14710208884966161</v>
      </c>
      <c r="L622" s="29" t="s">
        <v>441</v>
      </c>
      <c r="M622" s="29" t="e">
        <v>#N/A</v>
      </c>
      <c r="N622" s="29" t="e">
        <v>#N/A</v>
      </c>
      <c r="O622" s="29" t="e">
        <v>#N/A</v>
      </c>
      <c r="P622" s="29" t="e">
        <v>#N/A</v>
      </c>
      <c r="Q622" s="29" t="e">
        <v>#N/A</v>
      </c>
      <c r="R622" s="29">
        <v>0.22948938611589209</v>
      </c>
      <c r="S622">
        <v>0.45040214477211798</v>
      </c>
      <c r="T622">
        <v>7.965970610982212E-2</v>
      </c>
      <c r="U622" t="e">
        <v>#VALUE!</v>
      </c>
      <c r="V622" t="e">
        <v>#VALUE!</v>
      </c>
      <c r="W622">
        <v>0</v>
      </c>
      <c r="X622">
        <v>0.27591253883623362</v>
      </c>
      <c r="Y622" t="e">
        <v>#N/A</v>
      </c>
      <c r="Z622" t="e">
        <v>#N/A</v>
      </c>
      <c r="AA622" t="e">
        <v>#N/A</v>
      </c>
      <c r="AB622">
        <v>1.0037481716583101</v>
      </c>
      <c r="AC622">
        <v>0.91749228511647918</v>
      </c>
      <c r="AD622" t="e">
        <v>#VALUE!</v>
      </c>
      <c r="AE622" t="e">
        <v>#VALUE!</v>
      </c>
      <c r="AF622">
        <v>0</v>
      </c>
      <c r="AG622">
        <v>0</v>
      </c>
      <c r="AH622">
        <v>0</v>
      </c>
      <c r="AI622">
        <v>3.3933818770226538</v>
      </c>
      <c r="AJ622">
        <v>0</v>
      </c>
      <c r="AK622">
        <v>0.17652250661959401</v>
      </c>
      <c r="AL622">
        <v>0.61839094675653938</v>
      </c>
      <c r="AM622">
        <v>-0.44186844013694537</v>
      </c>
      <c r="AN622" t="s">
        <v>442</v>
      </c>
      <c r="AO622" t="e">
        <v>#N/A</v>
      </c>
      <c r="AP622" t="e">
        <v>#N/A</v>
      </c>
      <c r="AQ622" t="e">
        <v>#N/A</v>
      </c>
      <c r="AR622" t="e">
        <v>#N/A</v>
      </c>
      <c r="AS622" t="e">
        <v>#N/A</v>
      </c>
      <c r="AT622">
        <v>0.15873015873015869</v>
      </c>
      <c r="AU622">
        <v>0.56533333333333335</v>
      </c>
      <c r="AV622">
        <v>0.13258983890954151</v>
      </c>
      <c r="AW622" t="e">
        <v>#VALUE!</v>
      </c>
      <c r="AX622" t="e">
        <v>#VALUE!</v>
      </c>
      <c r="AY622">
        <v>0</v>
      </c>
      <c r="AZ622">
        <v>0.27591253883623362</v>
      </c>
      <c r="BA622">
        <v>1.020814523769509</v>
      </c>
      <c r="BB622">
        <v>0</v>
      </c>
      <c r="BC622">
        <v>0</v>
      </c>
      <c r="BD622">
        <v>0</v>
      </c>
      <c r="BE622">
        <v>0</v>
      </c>
      <c r="BF622" t="s">
        <v>413</v>
      </c>
      <c r="BG622" t="s">
        <v>441</v>
      </c>
      <c r="BH622">
        <v>3.6021627385082001E-4</v>
      </c>
      <c r="BI622">
        <v>0.30864197530864201</v>
      </c>
      <c r="BJ622">
        <v>0.51260078081162685</v>
      </c>
      <c r="BK622">
        <v>0.2436105282775464</v>
      </c>
      <c r="BL622">
        <v>0.26899025253408038</v>
      </c>
      <c r="BM622" t="e">
        <v>#N/A</v>
      </c>
      <c r="BN622" t="e">
        <v>#N/A</v>
      </c>
      <c r="BO622" t="e">
        <v>#N/A</v>
      </c>
      <c r="BP622" t="e">
        <v>#N/A</v>
      </c>
      <c r="BQ622" t="e">
        <v>#N/A</v>
      </c>
      <c r="BR622">
        <v>0.35274997413227033</v>
      </c>
      <c r="BS622">
        <v>0.31031928531101488</v>
      </c>
      <c r="BT622">
        <v>3.4611444717461311E-2</v>
      </c>
      <c r="BU622" t="e">
        <v>#VALUE!</v>
      </c>
      <c r="BV622" t="e">
        <v>#VALUE!</v>
      </c>
      <c r="BW622">
        <v>0</v>
      </c>
      <c r="BX622">
        <v>0.27591253883623362</v>
      </c>
      <c r="BY622">
        <v>0</v>
      </c>
      <c r="BZ622">
        <v>0</v>
      </c>
      <c r="CA622">
        <v>0</v>
      </c>
      <c r="CB622">
        <v>0</v>
      </c>
      <c r="CC622" t="s">
        <v>409</v>
      </c>
      <c r="CD622" t="s">
        <v>441</v>
      </c>
      <c r="CE622">
        <v>0.32760032760032759</v>
      </c>
      <c r="CF622">
        <v>2.6379656009285642E-3</v>
      </c>
      <c r="CG622">
        <v>0.1908209313620039</v>
      </c>
      <c r="CH622">
        <v>0.59453450702254318</v>
      </c>
      <c r="CI622">
        <v>-0.40371357566053928</v>
      </c>
      <c r="CJ622" t="e">
        <v>#N/A</v>
      </c>
      <c r="CK622" t="e">
        <v>#N/A</v>
      </c>
      <c r="CL622" t="e">
        <v>#N/A</v>
      </c>
      <c r="CM622" t="e">
        <v>#N/A</v>
      </c>
      <c r="CN622" t="e">
        <v>#N/A</v>
      </c>
      <c r="CO622">
        <v>0.16506450062828601</v>
      </c>
      <c r="CP622">
        <v>0.57717174704058194</v>
      </c>
      <c r="CQ622">
        <v>0.14196001810351239</v>
      </c>
      <c r="CR622" t="e">
        <v>#VALUE!</v>
      </c>
      <c r="CS622" t="e">
        <v>#VALUE!</v>
      </c>
      <c r="CT622">
        <v>0</v>
      </c>
      <c r="CU622">
        <v>0.27591253883623362</v>
      </c>
      <c r="CV622">
        <v>0</v>
      </c>
      <c r="CW622">
        <v>0</v>
      </c>
      <c r="CX622">
        <v>0</v>
      </c>
      <c r="CY622">
        <v>0</v>
      </c>
      <c r="CZ622" t="s">
        <v>414</v>
      </c>
      <c r="DA622" t="s">
        <v>442</v>
      </c>
      <c r="DB622">
        <v>1.1996017322249009E-3</v>
      </c>
      <c r="DC622">
        <v>1.8155410312273051E-2</v>
      </c>
      <c r="DD622">
        <v>0.29610483647898678</v>
      </c>
      <c r="DE622">
        <v>0.45492517154406698</v>
      </c>
      <c r="DF622">
        <v>-0.1588203350650802</v>
      </c>
      <c r="DG622" t="e">
        <v>#N/A</v>
      </c>
      <c r="DH622" t="e">
        <v>#N/A</v>
      </c>
      <c r="DI622" t="e">
        <v>#N/A</v>
      </c>
      <c r="DJ622" t="e">
        <v>#N/A</v>
      </c>
      <c r="DK622" t="e">
        <v>#N/A</v>
      </c>
      <c r="DL622">
        <v>0.23390493999118331</v>
      </c>
      <c r="DM622">
        <v>0.46488731606360989</v>
      </c>
      <c r="DN622">
        <v>9.0956381912061332E-2</v>
      </c>
      <c r="DO622" t="e">
        <v>#VALUE!</v>
      </c>
      <c r="DP622" t="e">
        <v>#VALUE!</v>
      </c>
      <c r="DQ622">
        <v>0</v>
      </c>
      <c r="DR622">
        <v>0.27591253883623362</v>
      </c>
      <c r="DS622">
        <v>0</v>
      </c>
      <c r="DT622">
        <v>0</v>
      </c>
      <c r="DU622">
        <v>0</v>
      </c>
      <c r="DV622">
        <v>0</v>
      </c>
      <c r="DW622" t="s">
        <v>169</v>
      </c>
      <c r="DX622" t="s">
        <v>442</v>
      </c>
      <c r="DY622">
        <v>9.0000090000089995E-4</v>
      </c>
      <c r="DZ622">
        <v>3.5612535612535613E-2</v>
      </c>
      <c r="EA622">
        <v>0.30162913758450638</v>
      </c>
      <c r="EB622">
        <v>0.44968582958503273</v>
      </c>
      <c r="EC622">
        <v>-0.14805669200052629</v>
      </c>
      <c r="ED622" t="e">
        <v>#N/A</v>
      </c>
      <c r="EE622" t="e">
        <v>#N/A</v>
      </c>
      <c r="EF622" t="e">
        <v>#N/A</v>
      </c>
      <c r="EG622" t="e">
        <v>#N/A</v>
      </c>
      <c r="EH622" t="e">
        <v>#N/A</v>
      </c>
      <c r="EI622">
        <v>0.23683213854656679</v>
      </c>
      <c r="EJ622">
        <v>0.46110202468638012</v>
      </c>
      <c r="EK622">
        <v>8.9652931309375142E-2</v>
      </c>
      <c r="EL622" t="e">
        <v>#VALUE!</v>
      </c>
      <c r="EM622" t="e">
        <v>#VALUE!</v>
      </c>
      <c r="EN622">
        <v>0</v>
      </c>
      <c r="EO622">
        <v>0.27591253883623362</v>
      </c>
      <c r="EP622">
        <v>0</v>
      </c>
      <c r="EQ622">
        <v>0</v>
      </c>
      <c r="ER622">
        <v>0</v>
      </c>
      <c r="ES622">
        <v>0</v>
      </c>
    </row>
    <row r="623" spans="1:149" x14ac:dyDescent="0.25">
      <c r="A623">
        <v>16</v>
      </c>
      <c r="B623" s="29" t="s">
        <v>1622</v>
      </c>
      <c r="C623" s="29" t="s">
        <v>1333</v>
      </c>
      <c r="D623" s="29" t="s">
        <v>183</v>
      </c>
      <c r="E623" s="29">
        <v>4.4000000000000004</v>
      </c>
      <c r="F623" s="29">
        <v>1.1996017322249009E-3</v>
      </c>
      <c r="G623" s="29">
        <v>7.1225071225071226E-2</v>
      </c>
      <c r="H623" s="29">
        <v>0</v>
      </c>
      <c r="I623" s="29">
        <v>0.29420417769932328</v>
      </c>
      <c r="J623" s="29">
        <v>0.44130626654898503</v>
      </c>
      <c r="K623" s="29">
        <v>-0.14710208884966161</v>
      </c>
      <c r="L623" s="29" t="s">
        <v>441</v>
      </c>
      <c r="M623" s="29" t="e">
        <v>#N/A</v>
      </c>
      <c r="N623" s="29" t="e">
        <v>#N/A</v>
      </c>
      <c r="O623" s="29" t="e">
        <v>#N/A</v>
      </c>
      <c r="P623" s="29" t="e">
        <v>#N/A</v>
      </c>
      <c r="Q623" s="29" t="e">
        <v>#N/A</v>
      </c>
      <c r="R623" s="29">
        <v>0.22948938611589209</v>
      </c>
      <c r="S623">
        <v>0.45040214477211798</v>
      </c>
      <c r="T623">
        <v>7.965970610982212E-2</v>
      </c>
      <c r="U623" t="e">
        <v>#VALUE!</v>
      </c>
      <c r="V623" t="e">
        <v>#VALUE!</v>
      </c>
      <c r="W623">
        <v>0</v>
      </c>
      <c r="X623">
        <v>0.27591253883623362</v>
      </c>
      <c r="Y623" t="e">
        <v>#N/A</v>
      </c>
      <c r="Z623" t="e">
        <v>#N/A</v>
      </c>
      <c r="AA623" t="e">
        <v>#N/A</v>
      </c>
      <c r="AB623">
        <v>1.0037481716583101</v>
      </c>
      <c r="AC623">
        <v>0.91749228511647918</v>
      </c>
      <c r="AD623" t="e">
        <v>#VALUE!</v>
      </c>
      <c r="AE623" t="e">
        <v>#VALUE!</v>
      </c>
      <c r="AF623">
        <v>0</v>
      </c>
      <c r="AG623">
        <v>0</v>
      </c>
      <c r="AH623">
        <v>0</v>
      </c>
      <c r="AI623">
        <v>3.3933818770226538</v>
      </c>
      <c r="AJ623">
        <v>0</v>
      </c>
      <c r="AK623">
        <v>0.17652250661959401</v>
      </c>
      <c r="AL623">
        <v>0.61839094675653938</v>
      </c>
      <c r="AM623">
        <v>-0.44186844013694537</v>
      </c>
      <c r="AN623" t="s">
        <v>442</v>
      </c>
      <c r="AO623" t="e">
        <v>#N/A</v>
      </c>
      <c r="AP623" t="e">
        <v>#N/A</v>
      </c>
      <c r="AQ623" t="e">
        <v>#N/A</v>
      </c>
      <c r="AR623" t="e">
        <v>#N/A</v>
      </c>
      <c r="AS623" t="e">
        <v>#N/A</v>
      </c>
      <c r="AT623">
        <v>0.15873015873015869</v>
      </c>
      <c r="AU623">
        <v>0.56533333333333335</v>
      </c>
      <c r="AV623">
        <v>0.13258983890954151</v>
      </c>
      <c r="AW623" t="e">
        <v>#VALUE!</v>
      </c>
      <c r="AX623" t="e">
        <v>#VALUE!</v>
      </c>
      <c r="AY623">
        <v>0</v>
      </c>
      <c r="AZ623">
        <v>0.27591253883623362</v>
      </c>
      <c r="BA623">
        <v>1.020814523769509</v>
      </c>
      <c r="BB623">
        <v>0</v>
      </c>
      <c r="BC623">
        <v>0</v>
      </c>
      <c r="BD623">
        <v>0</v>
      </c>
      <c r="BE623">
        <v>0</v>
      </c>
      <c r="BF623" t="s">
        <v>413</v>
      </c>
      <c r="BG623" t="s">
        <v>441</v>
      </c>
      <c r="BH623">
        <v>3.6021627385082001E-4</v>
      </c>
      <c r="BI623">
        <v>0.30864197530864201</v>
      </c>
      <c r="BJ623">
        <v>0.51260078081162685</v>
      </c>
      <c r="BK623">
        <v>0.2436105282775464</v>
      </c>
      <c r="BL623">
        <v>0.26899025253408038</v>
      </c>
      <c r="BM623" t="e">
        <v>#N/A</v>
      </c>
      <c r="BN623" t="e">
        <v>#N/A</v>
      </c>
      <c r="BO623" t="e">
        <v>#N/A</v>
      </c>
      <c r="BP623" t="e">
        <v>#N/A</v>
      </c>
      <c r="BQ623" t="e">
        <v>#N/A</v>
      </c>
      <c r="BR623">
        <v>0.35274997413227033</v>
      </c>
      <c r="BS623">
        <v>0.31031928531101488</v>
      </c>
      <c r="BT623">
        <v>3.4611444717461311E-2</v>
      </c>
      <c r="BU623" t="e">
        <v>#VALUE!</v>
      </c>
      <c r="BV623" t="e">
        <v>#VALUE!</v>
      </c>
      <c r="BW623">
        <v>0</v>
      </c>
      <c r="BX623">
        <v>0.27591253883623362</v>
      </c>
      <c r="BY623">
        <v>0</v>
      </c>
      <c r="BZ623">
        <v>0</v>
      </c>
      <c r="CA623">
        <v>0</v>
      </c>
      <c r="CB623">
        <v>0</v>
      </c>
      <c r="CC623" t="s">
        <v>409</v>
      </c>
      <c r="CD623" t="s">
        <v>441</v>
      </c>
      <c r="CE623">
        <v>0.32760032760032759</v>
      </c>
      <c r="CF623">
        <v>2.6379656009285642E-3</v>
      </c>
      <c r="CG623">
        <v>0.1908209313620039</v>
      </c>
      <c r="CH623">
        <v>0.59453450702254318</v>
      </c>
      <c r="CI623">
        <v>-0.40371357566053928</v>
      </c>
      <c r="CJ623" t="e">
        <v>#N/A</v>
      </c>
      <c r="CK623" t="e">
        <v>#N/A</v>
      </c>
      <c r="CL623" t="e">
        <v>#N/A</v>
      </c>
      <c r="CM623" t="e">
        <v>#N/A</v>
      </c>
      <c r="CN623" t="e">
        <v>#N/A</v>
      </c>
      <c r="CO623">
        <v>0.16506450062828601</v>
      </c>
      <c r="CP623">
        <v>0.57717174704058194</v>
      </c>
      <c r="CQ623">
        <v>0.14196001810351239</v>
      </c>
      <c r="CR623" t="e">
        <v>#VALUE!</v>
      </c>
      <c r="CS623" t="e">
        <v>#VALUE!</v>
      </c>
      <c r="CT623">
        <v>0</v>
      </c>
      <c r="CU623">
        <v>0.27591253883623362</v>
      </c>
      <c r="CV623">
        <v>0</v>
      </c>
      <c r="CW623">
        <v>0</v>
      </c>
      <c r="CX623">
        <v>0</v>
      </c>
      <c r="CY623">
        <v>0</v>
      </c>
      <c r="CZ623" t="s">
        <v>414</v>
      </c>
      <c r="DA623" t="s">
        <v>442</v>
      </c>
      <c r="DB623">
        <v>1.1996017322249009E-3</v>
      </c>
      <c r="DC623">
        <v>1.8155410312273051E-2</v>
      </c>
      <c r="DD623">
        <v>0.29610483647898678</v>
      </c>
      <c r="DE623">
        <v>0.45492517154406698</v>
      </c>
      <c r="DF623">
        <v>-0.1588203350650802</v>
      </c>
      <c r="DG623" t="e">
        <v>#N/A</v>
      </c>
      <c r="DH623" t="e">
        <v>#N/A</v>
      </c>
      <c r="DI623" t="e">
        <v>#N/A</v>
      </c>
      <c r="DJ623" t="e">
        <v>#N/A</v>
      </c>
      <c r="DK623" t="e">
        <v>#N/A</v>
      </c>
      <c r="DL623">
        <v>0.23390493999118331</v>
      </c>
      <c r="DM623">
        <v>0.46488731606360989</v>
      </c>
      <c r="DN623">
        <v>9.0956381912061332E-2</v>
      </c>
      <c r="DO623" t="e">
        <v>#VALUE!</v>
      </c>
      <c r="DP623" t="e">
        <v>#VALUE!</v>
      </c>
      <c r="DQ623">
        <v>0</v>
      </c>
      <c r="DR623">
        <v>0.27591253883623362</v>
      </c>
      <c r="DS623">
        <v>0</v>
      </c>
      <c r="DT623">
        <v>0</v>
      </c>
      <c r="DU623">
        <v>0</v>
      </c>
      <c r="DV623">
        <v>0</v>
      </c>
      <c r="DW623" t="s">
        <v>169</v>
      </c>
      <c r="DX623" t="s">
        <v>442</v>
      </c>
      <c r="DY623">
        <v>9.0000090000089995E-4</v>
      </c>
      <c r="DZ623">
        <v>3.5612535612535613E-2</v>
      </c>
      <c r="EA623">
        <v>0.30162913758450638</v>
      </c>
      <c r="EB623">
        <v>0.44968582958503273</v>
      </c>
      <c r="EC623">
        <v>-0.14805669200052629</v>
      </c>
      <c r="ED623" t="e">
        <v>#N/A</v>
      </c>
      <c r="EE623" t="e">
        <v>#N/A</v>
      </c>
      <c r="EF623" t="e">
        <v>#N/A</v>
      </c>
      <c r="EG623" t="e">
        <v>#N/A</v>
      </c>
      <c r="EH623" t="e">
        <v>#N/A</v>
      </c>
      <c r="EI623">
        <v>0.23683213854656679</v>
      </c>
      <c r="EJ623">
        <v>0.46110202468638012</v>
      </c>
      <c r="EK623">
        <v>8.9652931309375142E-2</v>
      </c>
      <c r="EL623" t="e">
        <v>#VALUE!</v>
      </c>
      <c r="EM623" t="e">
        <v>#VALUE!</v>
      </c>
      <c r="EN623">
        <v>0</v>
      </c>
      <c r="EO623">
        <v>0.27591253883623362</v>
      </c>
      <c r="EP623">
        <v>0</v>
      </c>
      <c r="EQ623">
        <v>0</v>
      </c>
      <c r="ER623">
        <v>0</v>
      </c>
      <c r="ES623">
        <v>0</v>
      </c>
    </row>
    <row r="624" spans="1:149" x14ac:dyDescent="0.25">
      <c r="A624">
        <v>16</v>
      </c>
      <c r="B624" s="29" t="s">
        <v>1623</v>
      </c>
      <c r="C624" s="29" t="s">
        <v>1333</v>
      </c>
      <c r="D624" s="29" t="s">
        <v>183</v>
      </c>
      <c r="E624" s="29">
        <v>4.4000000000000004</v>
      </c>
      <c r="F624" s="29">
        <v>1.1996017322249009E-3</v>
      </c>
      <c r="G624" s="29">
        <v>7.1225071225071226E-2</v>
      </c>
      <c r="H624" s="29">
        <v>0</v>
      </c>
      <c r="I624" s="29">
        <v>0.29420417769932328</v>
      </c>
      <c r="J624" s="29">
        <v>0.44130626654898503</v>
      </c>
      <c r="K624" s="29">
        <v>-0.14710208884966161</v>
      </c>
      <c r="L624" s="29" t="s">
        <v>441</v>
      </c>
      <c r="M624" s="29" t="e">
        <v>#N/A</v>
      </c>
      <c r="N624" s="29" t="e">
        <v>#N/A</v>
      </c>
      <c r="O624" s="29" t="e">
        <v>#N/A</v>
      </c>
      <c r="P624" s="29" t="e">
        <v>#N/A</v>
      </c>
      <c r="Q624" s="29" t="e">
        <v>#N/A</v>
      </c>
      <c r="R624" s="29">
        <v>0.22948938611589209</v>
      </c>
      <c r="S624">
        <v>0.45040214477211798</v>
      </c>
      <c r="T624">
        <v>7.965970610982212E-2</v>
      </c>
      <c r="U624" t="e">
        <v>#VALUE!</v>
      </c>
      <c r="V624" t="e">
        <v>#VALUE!</v>
      </c>
      <c r="W624">
        <v>0</v>
      </c>
      <c r="X624">
        <v>0.27591253883623362</v>
      </c>
      <c r="Y624" t="e">
        <v>#N/A</v>
      </c>
      <c r="Z624" t="e">
        <v>#N/A</v>
      </c>
      <c r="AA624" t="e">
        <v>#N/A</v>
      </c>
      <c r="AB624">
        <v>1.0037481716583101</v>
      </c>
      <c r="AC624">
        <v>0.91749228511647918</v>
      </c>
      <c r="AD624" t="e">
        <v>#VALUE!</v>
      </c>
      <c r="AE624" t="e">
        <v>#VALUE!</v>
      </c>
      <c r="AF624">
        <v>0</v>
      </c>
      <c r="AG624">
        <v>0</v>
      </c>
      <c r="AH624">
        <v>0</v>
      </c>
      <c r="AI624">
        <v>3.3933818770226538</v>
      </c>
      <c r="AJ624">
        <v>0</v>
      </c>
      <c r="AK624">
        <v>0.17652250661959401</v>
      </c>
      <c r="AL624">
        <v>0.61839094675653938</v>
      </c>
      <c r="AM624">
        <v>-0.44186844013694537</v>
      </c>
      <c r="AN624" t="s">
        <v>442</v>
      </c>
      <c r="AO624" t="e">
        <v>#N/A</v>
      </c>
      <c r="AP624" t="e">
        <v>#N/A</v>
      </c>
      <c r="AQ624" t="e">
        <v>#N/A</v>
      </c>
      <c r="AR624" t="e">
        <v>#N/A</v>
      </c>
      <c r="AS624" t="e">
        <v>#N/A</v>
      </c>
      <c r="AT624">
        <v>0.15873015873015869</v>
      </c>
      <c r="AU624">
        <v>0.56533333333333335</v>
      </c>
      <c r="AV624">
        <v>0.13258983890954151</v>
      </c>
      <c r="AW624" t="e">
        <v>#VALUE!</v>
      </c>
      <c r="AX624" t="e">
        <v>#VALUE!</v>
      </c>
      <c r="AY624">
        <v>0</v>
      </c>
      <c r="AZ624">
        <v>0.27591253883623362</v>
      </c>
      <c r="BA624">
        <v>1.020814523769509</v>
      </c>
      <c r="BB624">
        <v>0</v>
      </c>
      <c r="BC624">
        <v>0</v>
      </c>
      <c r="BD624">
        <v>0</v>
      </c>
      <c r="BE624">
        <v>0</v>
      </c>
      <c r="BF624" t="s">
        <v>413</v>
      </c>
      <c r="BG624" t="s">
        <v>441</v>
      </c>
      <c r="BH624">
        <v>3.6021627385082001E-4</v>
      </c>
      <c r="BI624">
        <v>0.30864197530864201</v>
      </c>
      <c r="BJ624">
        <v>0.51260078081162685</v>
      </c>
      <c r="BK624">
        <v>0.2436105282775464</v>
      </c>
      <c r="BL624">
        <v>0.26899025253408038</v>
      </c>
      <c r="BM624" t="e">
        <v>#N/A</v>
      </c>
      <c r="BN624" t="e">
        <v>#N/A</v>
      </c>
      <c r="BO624" t="e">
        <v>#N/A</v>
      </c>
      <c r="BP624" t="e">
        <v>#N/A</v>
      </c>
      <c r="BQ624" t="e">
        <v>#N/A</v>
      </c>
      <c r="BR624">
        <v>0.35274997413227033</v>
      </c>
      <c r="BS624">
        <v>0.31031928531101488</v>
      </c>
      <c r="BT624">
        <v>3.4611444717461311E-2</v>
      </c>
      <c r="BU624" t="e">
        <v>#VALUE!</v>
      </c>
      <c r="BV624" t="e">
        <v>#VALUE!</v>
      </c>
      <c r="BW624">
        <v>0</v>
      </c>
      <c r="BX624">
        <v>0.27591253883623362</v>
      </c>
      <c r="BY624">
        <v>0</v>
      </c>
      <c r="BZ624">
        <v>0</v>
      </c>
      <c r="CA624">
        <v>0</v>
      </c>
      <c r="CB624">
        <v>0</v>
      </c>
      <c r="CC624" t="s">
        <v>409</v>
      </c>
      <c r="CD624" t="s">
        <v>441</v>
      </c>
      <c r="CE624">
        <v>0.32760032760032759</v>
      </c>
      <c r="CF624">
        <v>2.6379656009285642E-3</v>
      </c>
      <c r="CG624">
        <v>0.1908209313620039</v>
      </c>
      <c r="CH624">
        <v>0.59453450702254318</v>
      </c>
      <c r="CI624">
        <v>-0.40371357566053928</v>
      </c>
      <c r="CJ624" t="e">
        <v>#N/A</v>
      </c>
      <c r="CK624" t="e">
        <v>#N/A</v>
      </c>
      <c r="CL624" t="e">
        <v>#N/A</v>
      </c>
      <c r="CM624" t="e">
        <v>#N/A</v>
      </c>
      <c r="CN624" t="e">
        <v>#N/A</v>
      </c>
      <c r="CO624">
        <v>0.16506450062828601</v>
      </c>
      <c r="CP624">
        <v>0.57717174704058194</v>
      </c>
      <c r="CQ624">
        <v>0.14196001810351239</v>
      </c>
      <c r="CR624" t="e">
        <v>#VALUE!</v>
      </c>
      <c r="CS624" t="e">
        <v>#VALUE!</v>
      </c>
      <c r="CT624">
        <v>0</v>
      </c>
      <c r="CU624">
        <v>0.27591253883623362</v>
      </c>
      <c r="CV624">
        <v>0</v>
      </c>
      <c r="CW624">
        <v>0</v>
      </c>
      <c r="CX624">
        <v>0</v>
      </c>
      <c r="CY624">
        <v>0</v>
      </c>
      <c r="CZ624" t="s">
        <v>414</v>
      </c>
      <c r="DA624" t="s">
        <v>442</v>
      </c>
      <c r="DB624">
        <v>1.1996017322249009E-3</v>
      </c>
      <c r="DC624">
        <v>1.8155410312273051E-2</v>
      </c>
      <c r="DD624">
        <v>0.29610483647898678</v>
      </c>
      <c r="DE624">
        <v>0.45492517154406698</v>
      </c>
      <c r="DF624">
        <v>-0.1588203350650802</v>
      </c>
      <c r="DG624" t="e">
        <v>#N/A</v>
      </c>
      <c r="DH624" t="e">
        <v>#N/A</v>
      </c>
      <c r="DI624" t="e">
        <v>#N/A</v>
      </c>
      <c r="DJ624" t="e">
        <v>#N/A</v>
      </c>
      <c r="DK624" t="e">
        <v>#N/A</v>
      </c>
      <c r="DL624">
        <v>0.23390493999118331</v>
      </c>
      <c r="DM624">
        <v>0.46488731606360989</v>
      </c>
      <c r="DN624">
        <v>9.0956381912061332E-2</v>
      </c>
      <c r="DO624" t="e">
        <v>#VALUE!</v>
      </c>
      <c r="DP624" t="e">
        <v>#VALUE!</v>
      </c>
      <c r="DQ624">
        <v>0</v>
      </c>
      <c r="DR624">
        <v>0.27591253883623362</v>
      </c>
      <c r="DS624">
        <v>0</v>
      </c>
      <c r="DT624">
        <v>0</v>
      </c>
      <c r="DU624">
        <v>0</v>
      </c>
      <c r="DV624">
        <v>0</v>
      </c>
      <c r="DW624" t="s">
        <v>169</v>
      </c>
      <c r="DX624" t="s">
        <v>442</v>
      </c>
      <c r="DY624">
        <v>9.0000090000089995E-4</v>
      </c>
      <c r="DZ624">
        <v>3.5612535612535613E-2</v>
      </c>
      <c r="EA624">
        <v>0.30162913758450638</v>
      </c>
      <c r="EB624">
        <v>0.44968582958503273</v>
      </c>
      <c r="EC624">
        <v>-0.14805669200052629</v>
      </c>
      <c r="ED624" t="e">
        <v>#N/A</v>
      </c>
      <c r="EE624" t="e">
        <v>#N/A</v>
      </c>
      <c r="EF624" t="e">
        <v>#N/A</v>
      </c>
      <c r="EG624" t="e">
        <v>#N/A</v>
      </c>
      <c r="EH624" t="e">
        <v>#N/A</v>
      </c>
      <c r="EI624">
        <v>0.23683213854656679</v>
      </c>
      <c r="EJ624">
        <v>0.46110202468638012</v>
      </c>
      <c r="EK624">
        <v>8.9652931309375142E-2</v>
      </c>
      <c r="EL624" t="e">
        <v>#VALUE!</v>
      </c>
      <c r="EM624" t="e">
        <v>#VALUE!</v>
      </c>
      <c r="EN624">
        <v>0</v>
      </c>
      <c r="EO624">
        <v>0.27591253883623362</v>
      </c>
      <c r="EP624">
        <v>0</v>
      </c>
      <c r="EQ624">
        <v>0</v>
      </c>
      <c r="ER624">
        <v>0</v>
      </c>
      <c r="ES624">
        <v>0</v>
      </c>
    </row>
    <row r="625" spans="1:149" x14ac:dyDescent="0.25">
      <c r="A625">
        <v>16</v>
      </c>
      <c r="B625" s="29" t="s">
        <v>1624</v>
      </c>
      <c r="C625" s="29" t="s">
        <v>1333</v>
      </c>
      <c r="D625" s="29" t="s">
        <v>183</v>
      </c>
      <c r="E625" s="29">
        <v>4.4000000000000004</v>
      </c>
      <c r="F625" s="29">
        <v>1.1996017322249009E-3</v>
      </c>
      <c r="G625" s="29">
        <v>7.1225071225071226E-2</v>
      </c>
      <c r="H625" s="29">
        <v>0</v>
      </c>
      <c r="I625" s="29">
        <v>0.29420417769932328</v>
      </c>
      <c r="J625" s="29">
        <v>0.44130626654898503</v>
      </c>
      <c r="K625" s="29">
        <v>-0.14710208884966161</v>
      </c>
      <c r="L625" s="29" t="s">
        <v>441</v>
      </c>
      <c r="M625" s="29" t="e">
        <v>#N/A</v>
      </c>
      <c r="N625" s="29" t="e">
        <v>#N/A</v>
      </c>
      <c r="O625" s="29" t="e">
        <v>#N/A</v>
      </c>
      <c r="P625" s="29" t="e">
        <v>#N/A</v>
      </c>
      <c r="Q625" s="29" t="e">
        <v>#N/A</v>
      </c>
      <c r="R625" s="29">
        <v>0.22948938611589209</v>
      </c>
      <c r="S625">
        <v>0.45040214477211798</v>
      </c>
      <c r="T625">
        <v>7.965970610982212E-2</v>
      </c>
      <c r="U625" t="e">
        <v>#VALUE!</v>
      </c>
      <c r="V625" t="e">
        <v>#VALUE!</v>
      </c>
      <c r="W625">
        <v>0</v>
      </c>
      <c r="X625">
        <v>0.27591253883623362</v>
      </c>
      <c r="Y625" t="e">
        <v>#N/A</v>
      </c>
      <c r="Z625" t="e">
        <v>#N/A</v>
      </c>
      <c r="AA625" t="e">
        <v>#N/A</v>
      </c>
      <c r="AB625">
        <v>1.0037481716583101</v>
      </c>
      <c r="AC625">
        <v>0.91749228511647918</v>
      </c>
      <c r="AD625" t="e">
        <v>#VALUE!</v>
      </c>
      <c r="AE625" t="e">
        <v>#VALUE!</v>
      </c>
      <c r="AF625">
        <v>0</v>
      </c>
      <c r="AG625">
        <v>0</v>
      </c>
      <c r="AH625">
        <v>0</v>
      </c>
      <c r="AI625">
        <v>3.3933818770226538</v>
      </c>
      <c r="AJ625">
        <v>0</v>
      </c>
      <c r="AK625">
        <v>0.17652250661959401</v>
      </c>
      <c r="AL625">
        <v>0.61839094675653938</v>
      </c>
      <c r="AM625">
        <v>-0.44186844013694537</v>
      </c>
      <c r="AN625" t="s">
        <v>442</v>
      </c>
      <c r="AO625" t="e">
        <v>#N/A</v>
      </c>
      <c r="AP625" t="e">
        <v>#N/A</v>
      </c>
      <c r="AQ625" t="e">
        <v>#N/A</v>
      </c>
      <c r="AR625" t="e">
        <v>#N/A</v>
      </c>
      <c r="AS625" t="e">
        <v>#N/A</v>
      </c>
      <c r="AT625">
        <v>0.15873015873015869</v>
      </c>
      <c r="AU625">
        <v>0.56533333333333335</v>
      </c>
      <c r="AV625">
        <v>0.13258983890954151</v>
      </c>
      <c r="AW625" t="e">
        <v>#VALUE!</v>
      </c>
      <c r="AX625" t="e">
        <v>#VALUE!</v>
      </c>
      <c r="AY625">
        <v>0</v>
      </c>
      <c r="AZ625">
        <v>0.27591253883623362</v>
      </c>
      <c r="BA625">
        <v>1.020814523769509</v>
      </c>
      <c r="BB625">
        <v>0</v>
      </c>
      <c r="BC625">
        <v>0</v>
      </c>
      <c r="BD625">
        <v>0</v>
      </c>
      <c r="BE625">
        <v>0</v>
      </c>
      <c r="BF625" t="s">
        <v>413</v>
      </c>
      <c r="BG625" t="s">
        <v>441</v>
      </c>
      <c r="BH625">
        <v>3.6021627385082001E-4</v>
      </c>
      <c r="BI625">
        <v>0.30864197530864201</v>
      </c>
      <c r="BJ625">
        <v>0.51260078081162685</v>
      </c>
      <c r="BK625">
        <v>0.2436105282775464</v>
      </c>
      <c r="BL625">
        <v>0.26899025253408038</v>
      </c>
      <c r="BM625" t="e">
        <v>#N/A</v>
      </c>
      <c r="BN625" t="e">
        <v>#N/A</v>
      </c>
      <c r="BO625" t="e">
        <v>#N/A</v>
      </c>
      <c r="BP625" t="e">
        <v>#N/A</v>
      </c>
      <c r="BQ625" t="e">
        <v>#N/A</v>
      </c>
      <c r="BR625">
        <v>0.35274997413227033</v>
      </c>
      <c r="BS625">
        <v>0.31031928531101488</v>
      </c>
      <c r="BT625">
        <v>3.4611444717461311E-2</v>
      </c>
      <c r="BU625" t="e">
        <v>#VALUE!</v>
      </c>
      <c r="BV625" t="e">
        <v>#VALUE!</v>
      </c>
      <c r="BW625">
        <v>0</v>
      </c>
      <c r="BX625">
        <v>0.27591253883623362</v>
      </c>
      <c r="BY625">
        <v>0</v>
      </c>
      <c r="BZ625">
        <v>0</v>
      </c>
      <c r="CA625">
        <v>0</v>
      </c>
      <c r="CB625">
        <v>0</v>
      </c>
      <c r="CC625" t="s">
        <v>409</v>
      </c>
      <c r="CD625" t="s">
        <v>441</v>
      </c>
      <c r="CE625">
        <v>0.32760032760032759</v>
      </c>
      <c r="CF625">
        <v>2.6379656009285642E-3</v>
      </c>
      <c r="CG625">
        <v>0.1908209313620039</v>
      </c>
      <c r="CH625">
        <v>0.59453450702254318</v>
      </c>
      <c r="CI625">
        <v>-0.40371357566053928</v>
      </c>
      <c r="CJ625" t="e">
        <v>#N/A</v>
      </c>
      <c r="CK625" t="e">
        <v>#N/A</v>
      </c>
      <c r="CL625" t="e">
        <v>#N/A</v>
      </c>
      <c r="CM625" t="e">
        <v>#N/A</v>
      </c>
      <c r="CN625" t="e">
        <v>#N/A</v>
      </c>
      <c r="CO625">
        <v>0.16506450062828601</v>
      </c>
      <c r="CP625">
        <v>0.57717174704058194</v>
      </c>
      <c r="CQ625">
        <v>0.14196001810351239</v>
      </c>
      <c r="CR625" t="e">
        <v>#VALUE!</v>
      </c>
      <c r="CS625" t="e">
        <v>#VALUE!</v>
      </c>
      <c r="CT625">
        <v>0</v>
      </c>
      <c r="CU625">
        <v>0.27591253883623362</v>
      </c>
      <c r="CV625">
        <v>0</v>
      </c>
      <c r="CW625">
        <v>0</v>
      </c>
      <c r="CX625">
        <v>0</v>
      </c>
      <c r="CY625">
        <v>0</v>
      </c>
      <c r="CZ625" t="s">
        <v>414</v>
      </c>
      <c r="DA625" t="s">
        <v>442</v>
      </c>
      <c r="DB625">
        <v>1.1996017322249009E-3</v>
      </c>
      <c r="DC625">
        <v>1.8155410312273051E-2</v>
      </c>
      <c r="DD625">
        <v>0.29610483647898678</v>
      </c>
      <c r="DE625">
        <v>0.45492517154406698</v>
      </c>
      <c r="DF625">
        <v>-0.1588203350650802</v>
      </c>
      <c r="DG625" t="e">
        <v>#N/A</v>
      </c>
      <c r="DH625" t="e">
        <v>#N/A</v>
      </c>
      <c r="DI625" t="e">
        <v>#N/A</v>
      </c>
      <c r="DJ625" t="e">
        <v>#N/A</v>
      </c>
      <c r="DK625" t="e">
        <v>#N/A</v>
      </c>
      <c r="DL625">
        <v>0.23390493999118331</v>
      </c>
      <c r="DM625">
        <v>0.46488731606360989</v>
      </c>
      <c r="DN625">
        <v>9.0956381912061332E-2</v>
      </c>
      <c r="DO625" t="e">
        <v>#VALUE!</v>
      </c>
      <c r="DP625" t="e">
        <v>#VALUE!</v>
      </c>
      <c r="DQ625">
        <v>0</v>
      </c>
      <c r="DR625">
        <v>0.27591253883623362</v>
      </c>
      <c r="DS625">
        <v>0</v>
      </c>
      <c r="DT625">
        <v>0</v>
      </c>
      <c r="DU625">
        <v>0</v>
      </c>
      <c r="DV625">
        <v>0</v>
      </c>
      <c r="DW625" t="s">
        <v>169</v>
      </c>
      <c r="DX625" t="s">
        <v>442</v>
      </c>
      <c r="DY625">
        <v>9.0000090000089995E-4</v>
      </c>
      <c r="DZ625">
        <v>3.5612535612535613E-2</v>
      </c>
      <c r="EA625">
        <v>0.30162913758450638</v>
      </c>
      <c r="EB625">
        <v>0.44968582958503273</v>
      </c>
      <c r="EC625">
        <v>-0.14805669200052629</v>
      </c>
      <c r="ED625" t="e">
        <v>#N/A</v>
      </c>
      <c r="EE625" t="e">
        <v>#N/A</v>
      </c>
      <c r="EF625" t="e">
        <v>#N/A</v>
      </c>
      <c r="EG625" t="e">
        <v>#N/A</v>
      </c>
      <c r="EH625" t="e">
        <v>#N/A</v>
      </c>
      <c r="EI625">
        <v>0.23683213854656679</v>
      </c>
      <c r="EJ625">
        <v>0.46110202468638012</v>
      </c>
      <c r="EK625">
        <v>8.9652931309375142E-2</v>
      </c>
      <c r="EL625" t="e">
        <v>#VALUE!</v>
      </c>
      <c r="EM625" t="e">
        <v>#VALUE!</v>
      </c>
      <c r="EN625">
        <v>0</v>
      </c>
      <c r="EO625">
        <v>0.27591253883623362</v>
      </c>
      <c r="EP625">
        <v>0</v>
      </c>
      <c r="EQ625">
        <v>0</v>
      </c>
      <c r="ER625">
        <v>0</v>
      </c>
      <c r="ES625">
        <v>0</v>
      </c>
    </row>
    <row r="626" spans="1:149" x14ac:dyDescent="0.25">
      <c r="A626">
        <v>16</v>
      </c>
      <c r="B626" s="29" t="s">
        <v>846</v>
      </c>
      <c r="C626" s="29" t="s">
        <v>1335</v>
      </c>
      <c r="D626" s="29" t="s">
        <v>183</v>
      </c>
      <c r="E626" s="29">
        <v>5.6</v>
      </c>
      <c r="F626" s="29">
        <v>1.1996017322249009E-3</v>
      </c>
      <c r="G626" s="29">
        <v>7.1225071225071226E-2</v>
      </c>
      <c r="H626" s="29">
        <v>0</v>
      </c>
      <c r="I626" s="29">
        <v>0.29420417769932328</v>
      </c>
      <c r="J626" s="29">
        <v>0.44130626654898503</v>
      </c>
      <c r="K626" s="29">
        <v>-0.14710208884966161</v>
      </c>
      <c r="L626" s="29" t="s">
        <v>441</v>
      </c>
      <c r="M626" s="29">
        <v>0.31746031746031739</v>
      </c>
      <c r="N626" s="29">
        <v>7.9365079365079361E-2</v>
      </c>
      <c r="O626" s="29">
        <v>0.01</v>
      </c>
      <c r="P626" s="29">
        <v>0.126984126984127</v>
      </c>
      <c r="Q626" s="29">
        <v>0.3112356053532524</v>
      </c>
      <c r="R626" s="29">
        <v>0.22948938611589209</v>
      </c>
      <c r="S626">
        <v>0.45040214477211798</v>
      </c>
      <c r="T626">
        <v>7.965970610982212E-2</v>
      </c>
      <c r="U626" t="e">
        <v>#VALUE!</v>
      </c>
      <c r="V626" t="e">
        <v>#VALUE!</v>
      </c>
      <c r="W626">
        <v>0</v>
      </c>
      <c r="X626">
        <v>0</v>
      </c>
      <c r="Y626">
        <v>2.3804374931630119</v>
      </c>
      <c r="Z626">
        <v>1.4917495327689541</v>
      </c>
      <c r="AA626">
        <v>1.4161073435217091</v>
      </c>
      <c r="AB626">
        <v>1.0037481716583101</v>
      </c>
      <c r="AC626">
        <v>0.91749228511647918</v>
      </c>
      <c r="AD626" t="e">
        <v>#VALUE!</v>
      </c>
      <c r="AE626" t="e">
        <v>#VALUE!</v>
      </c>
      <c r="AF626">
        <v>0</v>
      </c>
      <c r="AG626">
        <v>0</v>
      </c>
      <c r="AH626">
        <v>0</v>
      </c>
      <c r="AI626">
        <v>3.3933818770226538</v>
      </c>
      <c r="AJ626">
        <v>0</v>
      </c>
      <c r="AK626">
        <v>0.17652250661959401</v>
      </c>
      <c r="AL626">
        <v>0.61839094675653938</v>
      </c>
      <c r="AM626">
        <v>-0.44186844013694537</v>
      </c>
      <c r="AN626" t="s">
        <v>442</v>
      </c>
      <c r="AO626">
        <v>0.28732557207605741</v>
      </c>
      <c r="AP626">
        <v>0.01</v>
      </c>
      <c r="AQ626">
        <v>0</v>
      </c>
      <c r="AR626">
        <v>0.11603590258984529</v>
      </c>
      <c r="AS626">
        <v>0.31726695132364208</v>
      </c>
      <c r="AT626">
        <v>0.15873015873015869</v>
      </c>
      <c r="AU626">
        <v>0.56533333333333335</v>
      </c>
      <c r="AV626">
        <v>0.13258983890954151</v>
      </c>
      <c r="AW626" t="e">
        <v>#VALUE!</v>
      </c>
      <c r="AX626" t="e">
        <v>#VALUE!</v>
      </c>
      <c r="AY626">
        <v>0</v>
      </c>
      <c r="AZ626">
        <v>0</v>
      </c>
      <c r="BA626">
        <v>1.020814523769509</v>
      </c>
      <c r="BB626">
        <v>0</v>
      </c>
      <c r="BC626">
        <v>0</v>
      </c>
      <c r="BD626">
        <v>0</v>
      </c>
      <c r="BE626">
        <v>0</v>
      </c>
      <c r="BF626" t="s">
        <v>413</v>
      </c>
      <c r="BG626" t="s">
        <v>441</v>
      </c>
      <c r="BH626">
        <v>3.6021627385082001E-4</v>
      </c>
      <c r="BI626">
        <v>0.30864197530864201</v>
      </c>
      <c r="BJ626">
        <v>0.51260078081162685</v>
      </c>
      <c r="BK626">
        <v>0.2436105282775464</v>
      </c>
      <c r="BL626">
        <v>0.26899025253408038</v>
      </c>
      <c r="BM626">
        <v>0.4442811950117404</v>
      </c>
      <c r="BN626">
        <v>0.05</v>
      </c>
      <c r="BO626">
        <v>0.01</v>
      </c>
      <c r="BP626">
        <v>0.1857706507663259</v>
      </c>
      <c r="BQ626">
        <v>0.2873613088785002</v>
      </c>
      <c r="BR626">
        <v>0.35274997413227033</v>
      </c>
      <c r="BS626">
        <v>0.31031928531101488</v>
      </c>
      <c r="BT626">
        <v>3.4611444717461311E-2</v>
      </c>
      <c r="BU626" t="e">
        <v>#VALUE!</v>
      </c>
      <c r="BV626" t="e">
        <v>#VALUE!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 t="s">
        <v>409</v>
      </c>
      <c r="CD626" t="s">
        <v>441</v>
      </c>
      <c r="CE626">
        <v>0.32760032760032759</v>
      </c>
      <c r="CF626">
        <v>2.6379656009285642E-3</v>
      </c>
      <c r="CG626">
        <v>0.1908209313620039</v>
      </c>
      <c r="CH626">
        <v>0.59453450702254318</v>
      </c>
      <c r="CI626">
        <v>-0.40371357566053928</v>
      </c>
      <c r="CJ626">
        <v>0.28289219287390421</v>
      </c>
      <c r="CK626">
        <v>0.01</v>
      </c>
      <c r="CL626">
        <v>0</v>
      </c>
      <c r="CM626">
        <v>0.1104995412296962</v>
      </c>
      <c r="CN626">
        <v>0.31914657388992462</v>
      </c>
      <c r="CO626">
        <v>0.16506450062828601</v>
      </c>
      <c r="CP626">
        <v>0.57717174704058194</v>
      </c>
      <c r="CQ626">
        <v>0.14196001810351239</v>
      </c>
      <c r="CR626" t="e">
        <v>#VALUE!</v>
      </c>
      <c r="CS626" t="e">
        <v>#VALUE!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 t="s">
        <v>414</v>
      </c>
      <c r="DA626" t="s">
        <v>442</v>
      </c>
      <c r="DB626">
        <v>1.1996017322249009E-3</v>
      </c>
      <c r="DC626">
        <v>1.8155410312273051E-2</v>
      </c>
      <c r="DD626">
        <v>0.29610483647898678</v>
      </c>
      <c r="DE626">
        <v>0.45492517154406698</v>
      </c>
      <c r="DF626">
        <v>-0.1588203350650802</v>
      </c>
      <c r="DG626">
        <v>0.33319011459402831</v>
      </c>
      <c r="DH626">
        <v>0.05</v>
      </c>
      <c r="DI626">
        <v>0.01</v>
      </c>
      <c r="DJ626">
        <v>0.13772262609397939</v>
      </c>
      <c r="DK626">
        <v>0.30733355601231949</v>
      </c>
      <c r="DL626">
        <v>0.23390493999118331</v>
      </c>
      <c r="DM626">
        <v>0.46488731606360989</v>
      </c>
      <c r="DN626">
        <v>9.0956381912061332E-2</v>
      </c>
      <c r="DO626" t="e">
        <v>#VALUE!</v>
      </c>
      <c r="DP626" t="e">
        <v>#VALUE!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 t="s">
        <v>169</v>
      </c>
      <c r="DX626" t="s">
        <v>442</v>
      </c>
      <c r="DY626">
        <v>9.0000090000089995E-4</v>
      </c>
      <c r="DZ626">
        <v>3.5612535612535613E-2</v>
      </c>
      <c r="EA626">
        <v>0.30162913758450638</v>
      </c>
      <c r="EB626">
        <v>0.44968582958503273</v>
      </c>
      <c r="EC626">
        <v>-0.14805669200052629</v>
      </c>
      <c r="ED626">
        <v>0.33629612490547911</v>
      </c>
      <c r="EE626">
        <v>0.05</v>
      </c>
      <c r="EF626">
        <v>0.01</v>
      </c>
      <c r="EG626">
        <v>0.13916422970208031</v>
      </c>
      <c r="EH626">
        <v>0.30674322718423652</v>
      </c>
      <c r="EI626">
        <v>0.23683213854656679</v>
      </c>
      <c r="EJ626">
        <v>0.46110202468638012</v>
      </c>
      <c r="EK626">
        <v>8.9652931309375142E-2</v>
      </c>
      <c r="EL626" t="e">
        <v>#VALUE!</v>
      </c>
      <c r="EM626" t="e">
        <v>#VALUE!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</row>
    <row r="627" spans="1:149" x14ac:dyDescent="0.25">
      <c r="A627">
        <v>16</v>
      </c>
      <c r="B627" s="29" t="s">
        <v>1000</v>
      </c>
      <c r="C627" s="29" t="s">
        <v>1335</v>
      </c>
      <c r="D627" s="29" t="s">
        <v>183</v>
      </c>
      <c r="E627" s="29">
        <v>5.4</v>
      </c>
      <c r="F627" s="29">
        <v>1.1996017322249009E-3</v>
      </c>
      <c r="G627" s="29">
        <v>7.1225071225071226E-2</v>
      </c>
      <c r="H627" s="29">
        <v>0</v>
      </c>
      <c r="I627" s="29">
        <v>0.29420417769932328</v>
      </c>
      <c r="J627" s="29">
        <v>0.44130626654898503</v>
      </c>
      <c r="K627" s="29">
        <v>-0.14710208884966161</v>
      </c>
      <c r="L627" s="29" t="s">
        <v>441</v>
      </c>
      <c r="M627" s="29">
        <v>0.25396825396825401</v>
      </c>
      <c r="N627" s="29">
        <v>5.0125313283208017E-2</v>
      </c>
      <c r="O627" s="29">
        <v>0</v>
      </c>
      <c r="P627" s="29">
        <v>0.2116402116402116</v>
      </c>
      <c r="Q627" s="29">
        <v>0.14321518080916579</v>
      </c>
      <c r="R627" s="29">
        <v>0.22948938611589209</v>
      </c>
      <c r="S627">
        <v>0.45040214477211798</v>
      </c>
      <c r="T627">
        <v>7.965970610982212E-2</v>
      </c>
      <c r="U627" t="e">
        <v>#VALUE!</v>
      </c>
      <c r="V627" t="e">
        <v>#VALUE!</v>
      </c>
      <c r="W627">
        <v>0</v>
      </c>
      <c r="X627">
        <v>0</v>
      </c>
      <c r="Y627">
        <v>1.9043499945304101</v>
      </c>
      <c r="Z627">
        <v>2.4862492212815899</v>
      </c>
      <c r="AA627">
        <v>0.65162232649269591</v>
      </c>
      <c r="AB627">
        <v>1.0037481716583101</v>
      </c>
      <c r="AC627">
        <v>0.91749228511647918</v>
      </c>
      <c r="AD627" t="e">
        <v>#VALUE!</v>
      </c>
      <c r="AE627" t="e">
        <v>#VALUE!</v>
      </c>
      <c r="AF627">
        <v>0</v>
      </c>
      <c r="AG627">
        <v>0</v>
      </c>
      <c r="AH627">
        <v>0</v>
      </c>
      <c r="AI627">
        <v>3.3933818770226538</v>
      </c>
      <c r="AJ627">
        <v>0</v>
      </c>
      <c r="AK627">
        <v>0.17652250661959401</v>
      </c>
      <c r="AL627">
        <v>0.61839094675653938</v>
      </c>
      <c r="AM627">
        <v>-0.44186844013694537</v>
      </c>
      <c r="AN627" t="s">
        <v>442</v>
      </c>
      <c r="AO627">
        <v>0.22986045766084601</v>
      </c>
      <c r="AP627">
        <v>0.01</v>
      </c>
      <c r="AQ627">
        <v>0</v>
      </c>
      <c r="AR627">
        <v>0.19339317098307551</v>
      </c>
      <c r="AS627">
        <v>0.1459905069248639</v>
      </c>
      <c r="AT627">
        <v>0.15873015873015869</v>
      </c>
      <c r="AU627">
        <v>0.56533333333333335</v>
      </c>
      <c r="AV627">
        <v>0.13258983890954151</v>
      </c>
      <c r="AW627" t="e">
        <v>#VALUE!</v>
      </c>
      <c r="AX627" t="e">
        <v>#VALUE!</v>
      </c>
      <c r="AY627">
        <v>0</v>
      </c>
      <c r="AZ627">
        <v>0</v>
      </c>
      <c r="BA627">
        <v>1.020814523769509</v>
      </c>
      <c r="BB627">
        <v>0</v>
      </c>
      <c r="BC627">
        <v>0</v>
      </c>
      <c r="BD627">
        <v>0</v>
      </c>
      <c r="BE627">
        <v>0</v>
      </c>
      <c r="BF627" t="s">
        <v>413</v>
      </c>
      <c r="BG627" t="s">
        <v>441</v>
      </c>
      <c r="BH627">
        <v>3.6021627385082001E-4</v>
      </c>
      <c r="BI627">
        <v>0.30864197530864201</v>
      </c>
      <c r="BJ627">
        <v>0.51260078081162685</v>
      </c>
      <c r="BK627">
        <v>0.2436105282775464</v>
      </c>
      <c r="BL627">
        <v>0.26899025253408038</v>
      </c>
      <c r="BM627">
        <v>0.35542495600939228</v>
      </c>
      <c r="BN627">
        <v>0.05</v>
      </c>
      <c r="BO627">
        <v>0.01</v>
      </c>
      <c r="BP627">
        <v>0.30961775127720992</v>
      </c>
      <c r="BQ627">
        <v>0.1322294143110091</v>
      </c>
      <c r="BR627">
        <v>0.35274997413227033</v>
      </c>
      <c r="BS627">
        <v>0.31031928531101488</v>
      </c>
      <c r="BT627">
        <v>3.4611444717461311E-2</v>
      </c>
      <c r="BU627" t="e">
        <v>#VALUE!</v>
      </c>
      <c r="BV627" t="e">
        <v>#VALUE!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 t="s">
        <v>409</v>
      </c>
      <c r="CD627" t="s">
        <v>441</v>
      </c>
      <c r="CE627">
        <v>0.32760032760032759</v>
      </c>
      <c r="CF627">
        <v>2.6379656009285642E-3</v>
      </c>
      <c r="CG627">
        <v>0.1908209313620039</v>
      </c>
      <c r="CH627">
        <v>0.59453450702254318</v>
      </c>
      <c r="CI627">
        <v>-0.40371357566053928</v>
      </c>
      <c r="CJ627">
        <v>0.22631375429912329</v>
      </c>
      <c r="CK627">
        <v>0.01</v>
      </c>
      <c r="CL627">
        <v>0</v>
      </c>
      <c r="CM627">
        <v>0.18416590204949371</v>
      </c>
      <c r="CN627">
        <v>0.1468554159553638</v>
      </c>
      <c r="CO627">
        <v>0.16506450062828601</v>
      </c>
      <c r="CP627">
        <v>0.57717174704058194</v>
      </c>
      <c r="CQ627">
        <v>0.14196001810351239</v>
      </c>
      <c r="CR627" t="e">
        <v>#VALUE!</v>
      </c>
      <c r="CS627" t="e">
        <v>#VALUE!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 t="s">
        <v>414</v>
      </c>
      <c r="DA627" t="s">
        <v>442</v>
      </c>
      <c r="DB627">
        <v>1.1996017322249009E-3</v>
      </c>
      <c r="DC627">
        <v>1.8155410312273051E-2</v>
      </c>
      <c r="DD627">
        <v>0.29610483647898678</v>
      </c>
      <c r="DE627">
        <v>0.45492517154406698</v>
      </c>
      <c r="DF627">
        <v>-0.1588203350650802</v>
      </c>
      <c r="DG627">
        <v>0.26655209167522259</v>
      </c>
      <c r="DH627">
        <v>0.01</v>
      </c>
      <c r="DI627">
        <v>0</v>
      </c>
      <c r="DJ627">
        <v>0.2295377101566323</v>
      </c>
      <c r="DK627">
        <v>0.14141965133799961</v>
      </c>
      <c r="DL627">
        <v>0.23390493999118331</v>
      </c>
      <c r="DM627">
        <v>0.46488731606360989</v>
      </c>
      <c r="DN627">
        <v>9.0956381912061332E-2</v>
      </c>
      <c r="DO627" t="e">
        <v>#VALUE!</v>
      </c>
      <c r="DP627" t="e">
        <v>#VALUE!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 t="s">
        <v>169</v>
      </c>
      <c r="DX627" t="s">
        <v>442</v>
      </c>
      <c r="DY627">
        <v>9.0000090000089995E-4</v>
      </c>
      <c r="DZ627">
        <v>3.5612535612535613E-2</v>
      </c>
      <c r="EA627">
        <v>0.30162913758450638</v>
      </c>
      <c r="EB627">
        <v>0.44968582958503273</v>
      </c>
      <c r="EC627">
        <v>-0.14805669200052629</v>
      </c>
      <c r="ED627">
        <v>0.26903689992438318</v>
      </c>
      <c r="EE627">
        <v>0.01</v>
      </c>
      <c r="EF627">
        <v>0</v>
      </c>
      <c r="EG627">
        <v>0.23194038283680041</v>
      </c>
      <c r="EH627">
        <v>0.1411480113058291</v>
      </c>
      <c r="EI627">
        <v>0.23683213854656679</v>
      </c>
      <c r="EJ627">
        <v>0.46110202468638012</v>
      </c>
      <c r="EK627">
        <v>8.9652931309375142E-2</v>
      </c>
      <c r="EL627" t="e">
        <v>#VALUE!</v>
      </c>
      <c r="EM627" t="e">
        <v>#VALUE!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</row>
    <row r="628" spans="1:149" x14ac:dyDescent="0.25">
      <c r="A628">
        <v>16</v>
      </c>
      <c r="B628" s="29" t="s">
        <v>1625</v>
      </c>
      <c r="C628" s="29" t="s">
        <v>1335</v>
      </c>
      <c r="D628" s="29" t="s">
        <v>183</v>
      </c>
      <c r="E628" s="29">
        <v>4.3</v>
      </c>
      <c r="F628" s="29">
        <v>1.1996017322249009E-3</v>
      </c>
      <c r="G628" s="29">
        <v>7.1225071225071226E-2</v>
      </c>
      <c r="H628" s="29">
        <v>0</v>
      </c>
      <c r="I628" s="29">
        <v>0.29420417769932328</v>
      </c>
      <c r="J628" s="29">
        <v>0.44130626654898503</v>
      </c>
      <c r="K628" s="29">
        <v>-0.14710208884966161</v>
      </c>
      <c r="L628" s="29" t="s">
        <v>441</v>
      </c>
      <c r="M628" s="29" t="e">
        <v>#N/A</v>
      </c>
      <c r="N628" s="29" t="e">
        <v>#N/A</v>
      </c>
      <c r="O628" s="29" t="e">
        <v>#N/A</v>
      </c>
      <c r="P628" s="29" t="e">
        <v>#N/A</v>
      </c>
      <c r="Q628" s="29" t="e">
        <v>#N/A</v>
      </c>
      <c r="R628" s="29">
        <v>0.22948938611589209</v>
      </c>
      <c r="S628">
        <v>0.45040214477211798</v>
      </c>
      <c r="T628">
        <v>7.965970610982212E-2</v>
      </c>
      <c r="U628" t="e">
        <v>#VALUE!</v>
      </c>
      <c r="V628" t="e">
        <v>#VALUE!</v>
      </c>
      <c r="W628">
        <v>0</v>
      </c>
      <c r="X628">
        <v>0</v>
      </c>
      <c r="Y628" t="e">
        <v>#N/A</v>
      </c>
      <c r="Z628" t="e">
        <v>#N/A</v>
      </c>
      <c r="AA628" t="e">
        <v>#N/A</v>
      </c>
      <c r="AB628">
        <v>1.0037481716583101</v>
      </c>
      <c r="AC628">
        <v>0.91749228511647918</v>
      </c>
      <c r="AD628" t="e">
        <v>#VALUE!</v>
      </c>
      <c r="AE628" t="e">
        <v>#VALUE!</v>
      </c>
      <c r="AF628">
        <v>0</v>
      </c>
      <c r="AG628">
        <v>0</v>
      </c>
      <c r="AH628">
        <v>0</v>
      </c>
      <c r="AI628">
        <v>3.3933818770226538</v>
      </c>
      <c r="AJ628">
        <v>0</v>
      </c>
      <c r="AK628">
        <v>0.17652250661959401</v>
      </c>
      <c r="AL628">
        <v>0.61839094675653938</v>
      </c>
      <c r="AM628">
        <v>-0.44186844013694537</v>
      </c>
      <c r="AN628" t="s">
        <v>442</v>
      </c>
      <c r="AO628" t="e">
        <v>#N/A</v>
      </c>
      <c r="AP628" t="e">
        <v>#N/A</v>
      </c>
      <c r="AQ628" t="e">
        <v>#N/A</v>
      </c>
      <c r="AR628" t="e">
        <v>#N/A</v>
      </c>
      <c r="AS628" t="e">
        <v>#N/A</v>
      </c>
      <c r="AT628">
        <v>0.15873015873015869</v>
      </c>
      <c r="AU628">
        <v>0.56533333333333335</v>
      </c>
      <c r="AV628">
        <v>0.13258983890954151</v>
      </c>
      <c r="AW628" t="e">
        <v>#VALUE!</v>
      </c>
      <c r="AX628" t="e">
        <v>#VALUE!</v>
      </c>
      <c r="AY628">
        <v>0</v>
      </c>
      <c r="AZ628">
        <v>0</v>
      </c>
      <c r="BA628">
        <v>1.020814523769509</v>
      </c>
      <c r="BB628">
        <v>0</v>
      </c>
      <c r="BC628">
        <v>0</v>
      </c>
      <c r="BD628">
        <v>0</v>
      </c>
      <c r="BE628">
        <v>0</v>
      </c>
      <c r="BF628" t="s">
        <v>413</v>
      </c>
      <c r="BG628" t="s">
        <v>441</v>
      </c>
      <c r="BH628">
        <v>3.6021627385082001E-4</v>
      </c>
      <c r="BI628">
        <v>0.30864197530864201</v>
      </c>
      <c r="BJ628">
        <v>0.51260078081162685</v>
      </c>
      <c r="BK628">
        <v>0.2436105282775464</v>
      </c>
      <c r="BL628">
        <v>0.26899025253408038</v>
      </c>
      <c r="BM628" t="e">
        <v>#N/A</v>
      </c>
      <c r="BN628" t="e">
        <v>#N/A</v>
      </c>
      <c r="BO628" t="e">
        <v>#N/A</v>
      </c>
      <c r="BP628" t="e">
        <v>#N/A</v>
      </c>
      <c r="BQ628" t="e">
        <v>#N/A</v>
      </c>
      <c r="BR628">
        <v>0.35274997413227033</v>
      </c>
      <c r="BS628">
        <v>0.31031928531101488</v>
      </c>
      <c r="BT628">
        <v>3.4611444717461311E-2</v>
      </c>
      <c r="BU628" t="e">
        <v>#VALUE!</v>
      </c>
      <c r="BV628" t="e">
        <v>#VALUE!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 t="s">
        <v>409</v>
      </c>
      <c r="CD628" t="s">
        <v>441</v>
      </c>
      <c r="CE628">
        <v>0.32760032760032759</v>
      </c>
      <c r="CF628">
        <v>2.6379656009285642E-3</v>
      </c>
      <c r="CG628">
        <v>0.1908209313620039</v>
      </c>
      <c r="CH628">
        <v>0.59453450702254318</v>
      </c>
      <c r="CI628">
        <v>-0.40371357566053928</v>
      </c>
      <c r="CJ628" t="e">
        <v>#N/A</v>
      </c>
      <c r="CK628" t="e">
        <v>#N/A</v>
      </c>
      <c r="CL628" t="e">
        <v>#N/A</v>
      </c>
      <c r="CM628" t="e">
        <v>#N/A</v>
      </c>
      <c r="CN628" t="e">
        <v>#N/A</v>
      </c>
      <c r="CO628">
        <v>0.16506450062828601</v>
      </c>
      <c r="CP628">
        <v>0.57717174704058194</v>
      </c>
      <c r="CQ628">
        <v>0.14196001810351239</v>
      </c>
      <c r="CR628" t="e">
        <v>#VALUE!</v>
      </c>
      <c r="CS628" t="e">
        <v>#VALUE!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 t="s">
        <v>414</v>
      </c>
      <c r="DA628" t="s">
        <v>442</v>
      </c>
      <c r="DB628">
        <v>1.1996017322249009E-3</v>
      </c>
      <c r="DC628">
        <v>1.8155410312273051E-2</v>
      </c>
      <c r="DD628">
        <v>0.29610483647898678</v>
      </c>
      <c r="DE628">
        <v>0.45492517154406698</v>
      </c>
      <c r="DF628">
        <v>-0.1588203350650802</v>
      </c>
      <c r="DG628" t="e">
        <v>#N/A</v>
      </c>
      <c r="DH628" t="e">
        <v>#N/A</v>
      </c>
      <c r="DI628" t="e">
        <v>#N/A</v>
      </c>
      <c r="DJ628" t="e">
        <v>#N/A</v>
      </c>
      <c r="DK628" t="e">
        <v>#N/A</v>
      </c>
      <c r="DL628">
        <v>0.23390493999118331</v>
      </c>
      <c r="DM628">
        <v>0.46488731606360989</v>
      </c>
      <c r="DN628">
        <v>9.0956381912061332E-2</v>
      </c>
      <c r="DO628" t="e">
        <v>#VALUE!</v>
      </c>
      <c r="DP628" t="e">
        <v>#VALUE!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 t="s">
        <v>169</v>
      </c>
      <c r="DX628" t="s">
        <v>442</v>
      </c>
      <c r="DY628">
        <v>9.0000090000089995E-4</v>
      </c>
      <c r="DZ628">
        <v>3.5612535612535613E-2</v>
      </c>
      <c r="EA628">
        <v>0.30162913758450638</v>
      </c>
      <c r="EB628">
        <v>0.44968582958503273</v>
      </c>
      <c r="EC628">
        <v>-0.14805669200052629</v>
      </c>
      <c r="ED628" t="e">
        <v>#N/A</v>
      </c>
      <c r="EE628" t="e">
        <v>#N/A</v>
      </c>
      <c r="EF628" t="e">
        <v>#N/A</v>
      </c>
      <c r="EG628" t="e">
        <v>#N/A</v>
      </c>
      <c r="EH628" t="e">
        <v>#N/A</v>
      </c>
      <c r="EI628">
        <v>0.23683213854656679</v>
      </c>
      <c r="EJ628">
        <v>0.46110202468638012</v>
      </c>
      <c r="EK628">
        <v>8.9652931309375142E-2</v>
      </c>
      <c r="EL628" t="e">
        <v>#VALUE!</v>
      </c>
      <c r="EM628" t="e">
        <v>#VALUE!</v>
      </c>
      <c r="EN628">
        <v>0</v>
      </c>
      <c r="EO628">
        <v>0</v>
      </c>
      <c r="EP628">
        <v>0</v>
      </c>
      <c r="EQ628">
        <v>0</v>
      </c>
      <c r="ER628">
        <v>0</v>
      </c>
      <c r="ES628">
        <v>0</v>
      </c>
    </row>
    <row r="629" spans="1:149" x14ac:dyDescent="0.25">
      <c r="A629">
        <v>16</v>
      </c>
      <c r="B629" s="29" t="s">
        <v>1626</v>
      </c>
      <c r="C629" s="29" t="s">
        <v>1335</v>
      </c>
      <c r="D629" s="29" t="s">
        <v>183</v>
      </c>
      <c r="E629" s="29">
        <v>4.4000000000000004</v>
      </c>
      <c r="F629" s="29">
        <v>1.1996017322249009E-3</v>
      </c>
      <c r="G629" s="29">
        <v>7.1225071225071226E-2</v>
      </c>
      <c r="H629" s="29">
        <v>0</v>
      </c>
      <c r="I629" s="29">
        <v>0.29420417769932328</v>
      </c>
      <c r="J629" s="29">
        <v>0.44130626654898503</v>
      </c>
      <c r="K629" s="29">
        <v>-0.14710208884966161</v>
      </c>
      <c r="L629" s="29" t="s">
        <v>441</v>
      </c>
      <c r="M629" s="29" t="e">
        <v>#N/A</v>
      </c>
      <c r="N629" s="29" t="e">
        <v>#N/A</v>
      </c>
      <c r="O629" s="29" t="e">
        <v>#N/A</v>
      </c>
      <c r="P629" s="29" t="e">
        <v>#N/A</v>
      </c>
      <c r="Q629" s="29" t="e">
        <v>#N/A</v>
      </c>
      <c r="R629" s="29">
        <v>0.22948938611589209</v>
      </c>
      <c r="S629">
        <v>0.45040214477211798</v>
      </c>
      <c r="T629">
        <v>7.965970610982212E-2</v>
      </c>
      <c r="U629" t="e">
        <v>#VALUE!</v>
      </c>
      <c r="V629" t="e">
        <v>#VALUE!</v>
      </c>
      <c r="W629">
        <v>0</v>
      </c>
      <c r="X629">
        <v>0</v>
      </c>
      <c r="Y629" t="e">
        <v>#N/A</v>
      </c>
      <c r="Z629" t="e">
        <v>#N/A</v>
      </c>
      <c r="AA629" t="e">
        <v>#N/A</v>
      </c>
      <c r="AB629">
        <v>1.0037481716583101</v>
      </c>
      <c r="AC629">
        <v>0.91749228511647918</v>
      </c>
      <c r="AD629" t="e">
        <v>#VALUE!</v>
      </c>
      <c r="AE629" t="e">
        <v>#VALUE!</v>
      </c>
      <c r="AF629">
        <v>0</v>
      </c>
      <c r="AG629">
        <v>0</v>
      </c>
      <c r="AH629">
        <v>0</v>
      </c>
      <c r="AI629">
        <v>3.3933818770226538</v>
      </c>
      <c r="AJ629">
        <v>0</v>
      </c>
      <c r="AK629">
        <v>0.17652250661959401</v>
      </c>
      <c r="AL629">
        <v>0.61839094675653938</v>
      </c>
      <c r="AM629">
        <v>-0.44186844013694537</v>
      </c>
      <c r="AN629" t="s">
        <v>442</v>
      </c>
      <c r="AO629" t="e">
        <v>#N/A</v>
      </c>
      <c r="AP629" t="e">
        <v>#N/A</v>
      </c>
      <c r="AQ629" t="e">
        <v>#N/A</v>
      </c>
      <c r="AR629" t="e">
        <v>#N/A</v>
      </c>
      <c r="AS629" t="e">
        <v>#N/A</v>
      </c>
      <c r="AT629">
        <v>0.15873015873015869</v>
      </c>
      <c r="AU629">
        <v>0.56533333333333335</v>
      </c>
      <c r="AV629">
        <v>0.13258983890954151</v>
      </c>
      <c r="AW629" t="e">
        <v>#VALUE!</v>
      </c>
      <c r="AX629" t="e">
        <v>#VALUE!</v>
      </c>
      <c r="AY629">
        <v>0</v>
      </c>
      <c r="AZ629">
        <v>0</v>
      </c>
      <c r="BA629">
        <v>1.020814523769509</v>
      </c>
      <c r="BB629">
        <v>0</v>
      </c>
      <c r="BC629">
        <v>0</v>
      </c>
      <c r="BD629">
        <v>0</v>
      </c>
      <c r="BE629">
        <v>0</v>
      </c>
      <c r="BF629" t="s">
        <v>413</v>
      </c>
      <c r="BG629" t="s">
        <v>441</v>
      </c>
      <c r="BH629">
        <v>3.6021627385082001E-4</v>
      </c>
      <c r="BI629">
        <v>0.30864197530864201</v>
      </c>
      <c r="BJ629">
        <v>0.51260078081162685</v>
      </c>
      <c r="BK629">
        <v>0.2436105282775464</v>
      </c>
      <c r="BL629">
        <v>0.26899025253408038</v>
      </c>
      <c r="BM629" t="e">
        <v>#N/A</v>
      </c>
      <c r="BN629" t="e">
        <v>#N/A</v>
      </c>
      <c r="BO629" t="e">
        <v>#N/A</v>
      </c>
      <c r="BP629" t="e">
        <v>#N/A</v>
      </c>
      <c r="BQ629" t="e">
        <v>#N/A</v>
      </c>
      <c r="BR629">
        <v>0.35274997413227033</v>
      </c>
      <c r="BS629">
        <v>0.31031928531101488</v>
      </c>
      <c r="BT629">
        <v>3.4611444717461311E-2</v>
      </c>
      <c r="BU629" t="e">
        <v>#VALUE!</v>
      </c>
      <c r="BV629" t="e">
        <v>#VALUE!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 t="s">
        <v>409</v>
      </c>
      <c r="CD629" t="s">
        <v>441</v>
      </c>
      <c r="CE629">
        <v>0.32760032760032759</v>
      </c>
      <c r="CF629">
        <v>2.6379656009285642E-3</v>
      </c>
      <c r="CG629">
        <v>0.1908209313620039</v>
      </c>
      <c r="CH629">
        <v>0.59453450702254318</v>
      </c>
      <c r="CI629">
        <v>-0.40371357566053928</v>
      </c>
      <c r="CJ629" t="e">
        <v>#N/A</v>
      </c>
      <c r="CK629" t="e">
        <v>#N/A</v>
      </c>
      <c r="CL629" t="e">
        <v>#N/A</v>
      </c>
      <c r="CM629" t="e">
        <v>#N/A</v>
      </c>
      <c r="CN629" t="e">
        <v>#N/A</v>
      </c>
      <c r="CO629">
        <v>0.16506450062828601</v>
      </c>
      <c r="CP629">
        <v>0.57717174704058194</v>
      </c>
      <c r="CQ629">
        <v>0.14196001810351239</v>
      </c>
      <c r="CR629" t="e">
        <v>#VALUE!</v>
      </c>
      <c r="CS629" t="e">
        <v>#VALUE!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 t="s">
        <v>414</v>
      </c>
      <c r="DA629" t="s">
        <v>442</v>
      </c>
      <c r="DB629">
        <v>1.1996017322249009E-3</v>
      </c>
      <c r="DC629">
        <v>1.8155410312273051E-2</v>
      </c>
      <c r="DD629">
        <v>0.29610483647898678</v>
      </c>
      <c r="DE629">
        <v>0.45492517154406698</v>
      </c>
      <c r="DF629">
        <v>-0.1588203350650802</v>
      </c>
      <c r="DG629" t="e">
        <v>#N/A</v>
      </c>
      <c r="DH629" t="e">
        <v>#N/A</v>
      </c>
      <c r="DI629" t="e">
        <v>#N/A</v>
      </c>
      <c r="DJ629" t="e">
        <v>#N/A</v>
      </c>
      <c r="DK629" t="e">
        <v>#N/A</v>
      </c>
      <c r="DL629">
        <v>0.23390493999118331</v>
      </c>
      <c r="DM629">
        <v>0.46488731606360989</v>
      </c>
      <c r="DN629">
        <v>9.0956381912061332E-2</v>
      </c>
      <c r="DO629" t="e">
        <v>#VALUE!</v>
      </c>
      <c r="DP629" t="e">
        <v>#VALUE!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 t="s">
        <v>169</v>
      </c>
      <c r="DX629" t="s">
        <v>442</v>
      </c>
      <c r="DY629">
        <v>9.0000090000089995E-4</v>
      </c>
      <c r="DZ629">
        <v>3.5612535612535613E-2</v>
      </c>
      <c r="EA629">
        <v>0.30162913758450638</v>
      </c>
      <c r="EB629">
        <v>0.44968582958503273</v>
      </c>
      <c r="EC629">
        <v>-0.14805669200052629</v>
      </c>
      <c r="ED629" t="e">
        <v>#N/A</v>
      </c>
      <c r="EE629" t="e">
        <v>#N/A</v>
      </c>
      <c r="EF629" t="e">
        <v>#N/A</v>
      </c>
      <c r="EG629" t="e">
        <v>#N/A</v>
      </c>
      <c r="EH629" t="e">
        <v>#N/A</v>
      </c>
      <c r="EI629">
        <v>0.23683213854656679</v>
      </c>
      <c r="EJ629">
        <v>0.46110202468638012</v>
      </c>
      <c r="EK629">
        <v>8.9652931309375142E-2</v>
      </c>
      <c r="EL629" t="e">
        <v>#VALUE!</v>
      </c>
      <c r="EM629" t="e">
        <v>#VALUE!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</row>
    <row r="630" spans="1:149" x14ac:dyDescent="0.25">
      <c r="A630">
        <v>16</v>
      </c>
      <c r="B630" s="29" t="s">
        <v>1627</v>
      </c>
      <c r="C630" s="29" t="s">
        <v>1335</v>
      </c>
      <c r="D630" s="29" t="s">
        <v>183</v>
      </c>
      <c r="E630" s="29">
        <v>4.4000000000000004</v>
      </c>
      <c r="F630" s="29">
        <v>1.1996017322249009E-3</v>
      </c>
      <c r="G630" s="29">
        <v>7.1225071225071226E-2</v>
      </c>
      <c r="H630" s="29">
        <v>0</v>
      </c>
      <c r="I630" s="29">
        <v>0.29420417769932328</v>
      </c>
      <c r="J630" s="29">
        <v>0.44130626654898503</v>
      </c>
      <c r="K630" s="29">
        <v>-0.14710208884966161</v>
      </c>
      <c r="L630" s="29" t="s">
        <v>441</v>
      </c>
      <c r="M630" s="29" t="e">
        <v>#N/A</v>
      </c>
      <c r="N630" s="29" t="e">
        <v>#N/A</v>
      </c>
      <c r="O630" s="29" t="e">
        <v>#N/A</v>
      </c>
      <c r="P630" s="29" t="e">
        <v>#N/A</v>
      </c>
      <c r="Q630" s="29" t="e">
        <v>#N/A</v>
      </c>
      <c r="R630" s="29">
        <v>0.22948938611589209</v>
      </c>
      <c r="S630">
        <v>0.45040214477211798</v>
      </c>
      <c r="T630">
        <v>7.965970610982212E-2</v>
      </c>
      <c r="U630" t="e">
        <v>#VALUE!</v>
      </c>
      <c r="V630" t="e">
        <v>#VALUE!</v>
      </c>
      <c r="W630">
        <v>0</v>
      </c>
      <c r="X630">
        <v>0</v>
      </c>
      <c r="Y630" t="e">
        <v>#N/A</v>
      </c>
      <c r="Z630" t="e">
        <v>#N/A</v>
      </c>
      <c r="AA630" t="e">
        <v>#N/A</v>
      </c>
      <c r="AB630">
        <v>1.0037481716583101</v>
      </c>
      <c r="AC630">
        <v>0.91749228511647918</v>
      </c>
      <c r="AD630" t="e">
        <v>#VALUE!</v>
      </c>
      <c r="AE630" t="e">
        <v>#VALUE!</v>
      </c>
      <c r="AF630">
        <v>0</v>
      </c>
      <c r="AG630">
        <v>0</v>
      </c>
      <c r="AH630">
        <v>0</v>
      </c>
      <c r="AI630">
        <v>3.3933818770226538</v>
      </c>
      <c r="AJ630">
        <v>0</v>
      </c>
      <c r="AK630">
        <v>0.17652250661959401</v>
      </c>
      <c r="AL630">
        <v>0.61839094675653938</v>
      </c>
      <c r="AM630">
        <v>-0.44186844013694537</v>
      </c>
      <c r="AN630" t="s">
        <v>442</v>
      </c>
      <c r="AO630" t="e">
        <v>#N/A</v>
      </c>
      <c r="AP630" t="e">
        <v>#N/A</v>
      </c>
      <c r="AQ630" t="e">
        <v>#N/A</v>
      </c>
      <c r="AR630" t="e">
        <v>#N/A</v>
      </c>
      <c r="AS630" t="e">
        <v>#N/A</v>
      </c>
      <c r="AT630">
        <v>0.15873015873015869</v>
      </c>
      <c r="AU630">
        <v>0.56533333333333335</v>
      </c>
      <c r="AV630">
        <v>0.13258983890954151</v>
      </c>
      <c r="AW630" t="e">
        <v>#VALUE!</v>
      </c>
      <c r="AX630" t="e">
        <v>#VALUE!</v>
      </c>
      <c r="AY630">
        <v>0</v>
      </c>
      <c r="AZ630">
        <v>0</v>
      </c>
      <c r="BA630">
        <v>1.020814523769509</v>
      </c>
      <c r="BB630">
        <v>0</v>
      </c>
      <c r="BC630">
        <v>0</v>
      </c>
      <c r="BD630">
        <v>0</v>
      </c>
      <c r="BE630">
        <v>0</v>
      </c>
      <c r="BF630" t="s">
        <v>413</v>
      </c>
      <c r="BG630" t="s">
        <v>441</v>
      </c>
      <c r="BH630">
        <v>3.6021627385082001E-4</v>
      </c>
      <c r="BI630">
        <v>0.30864197530864201</v>
      </c>
      <c r="BJ630">
        <v>0.51260078081162685</v>
      </c>
      <c r="BK630">
        <v>0.2436105282775464</v>
      </c>
      <c r="BL630">
        <v>0.26899025253408038</v>
      </c>
      <c r="BM630" t="e">
        <v>#N/A</v>
      </c>
      <c r="BN630" t="e">
        <v>#N/A</v>
      </c>
      <c r="BO630" t="e">
        <v>#N/A</v>
      </c>
      <c r="BP630" t="e">
        <v>#N/A</v>
      </c>
      <c r="BQ630" t="e">
        <v>#N/A</v>
      </c>
      <c r="BR630">
        <v>0.35274997413227033</v>
      </c>
      <c r="BS630">
        <v>0.31031928531101488</v>
      </c>
      <c r="BT630">
        <v>3.4611444717461311E-2</v>
      </c>
      <c r="BU630" t="e">
        <v>#VALUE!</v>
      </c>
      <c r="BV630" t="e">
        <v>#VALUE!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 t="s">
        <v>409</v>
      </c>
      <c r="CD630" t="s">
        <v>441</v>
      </c>
      <c r="CE630">
        <v>0.32760032760032759</v>
      </c>
      <c r="CF630">
        <v>2.6379656009285642E-3</v>
      </c>
      <c r="CG630">
        <v>0.1908209313620039</v>
      </c>
      <c r="CH630">
        <v>0.59453450702254318</v>
      </c>
      <c r="CI630">
        <v>-0.40371357566053928</v>
      </c>
      <c r="CJ630" t="e">
        <v>#N/A</v>
      </c>
      <c r="CK630" t="e">
        <v>#N/A</v>
      </c>
      <c r="CL630" t="e">
        <v>#N/A</v>
      </c>
      <c r="CM630" t="e">
        <v>#N/A</v>
      </c>
      <c r="CN630" t="e">
        <v>#N/A</v>
      </c>
      <c r="CO630">
        <v>0.16506450062828601</v>
      </c>
      <c r="CP630">
        <v>0.57717174704058194</v>
      </c>
      <c r="CQ630">
        <v>0.14196001810351239</v>
      </c>
      <c r="CR630" t="e">
        <v>#VALUE!</v>
      </c>
      <c r="CS630" t="e">
        <v>#VALUE!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 t="s">
        <v>414</v>
      </c>
      <c r="DA630" t="s">
        <v>442</v>
      </c>
      <c r="DB630">
        <v>1.1996017322249009E-3</v>
      </c>
      <c r="DC630">
        <v>1.8155410312273051E-2</v>
      </c>
      <c r="DD630">
        <v>0.29610483647898678</v>
      </c>
      <c r="DE630">
        <v>0.45492517154406698</v>
      </c>
      <c r="DF630">
        <v>-0.1588203350650802</v>
      </c>
      <c r="DG630" t="e">
        <v>#N/A</v>
      </c>
      <c r="DH630" t="e">
        <v>#N/A</v>
      </c>
      <c r="DI630" t="e">
        <v>#N/A</v>
      </c>
      <c r="DJ630" t="e">
        <v>#N/A</v>
      </c>
      <c r="DK630" t="e">
        <v>#N/A</v>
      </c>
      <c r="DL630">
        <v>0.23390493999118331</v>
      </c>
      <c r="DM630">
        <v>0.46488731606360989</v>
      </c>
      <c r="DN630">
        <v>9.0956381912061332E-2</v>
      </c>
      <c r="DO630" t="e">
        <v>#VALUE!</v>
      </c>
      <c r="DP630" t="e">
        <v>#VALUE!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 t="s">
        <v>169</v>
      </c>
      <c r="DX630" t="s">
        <v>442</v>
      </c>
      <c r="DY630">
        <v>9.0000090000089995E-4</v>
      </c>
      <c r="DZ630">
        <v>3.5612535612535613E-2</v>
      </c>
      <c r="EA630">
        <v>0.30162913758450638</v>
      </c>
      <c r="EB630">
        <v>0.44968582958503273</v>
      </c>
      <c r="EC630">
        <v>-0.14805669200052629</v>
      </c>
      <c r="ED630" t="e">
        <v>#N/A</v>
      </c>
      <c r="EE630" t="e">
        <v>#N/A</v>
      </c>
      <c r="EF630" t="e">
        <v>#N/A</v>
      </c>
      <c r="EG630" t="e">
        <v>#N/A</v>
      </c>
      <c r="EH630" t="e">
        <v>#N/A</v>
      </c>
      <c r="EI630">
        <v>0.23683213854656679</v>
      </c>
      <c r="EJ630">
        <v>0.46110202468638012</v>
      </c>
      <c r="EK630">
        <v>8.9652931309375142E-2</v>
      </c>
      <c r="EL630" t="e">
        <v>#VALUE!</v>
      </c>
      <c r="EM630" t="e">
        <v>#VALUE!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</row>
    <row r="631" spans="1:149" x14ac:dyDescent="0.25">
      <c r="A631">
        <v>16</v>
      </c>
      <c r="B631" s="29" t="s">
        <v>363</v>
      </c>
      <c r="C631" s="29" t="s">
        <v>1333</v>
      </c>
      <c r="D631" s="29" t="s">
        <v>183</v>
      </c>
      <c r="E631" s="29">
        <v>5.0999999999999996</v>
      </c>
      <c r="F631" s="29">
        <v>1.1996017322249009E-3</v>
      </c>
      <c r="G631" s="29">
        <v>7.1225071225071226E-2</v>
      </c>
      <c r="H631" s="29">
        <v>1</v>
      </c>
      <c r="I631" s="29">
        <v>0.29420417769932328</v>
      </c>
      <c r="J631" s="29">
        <v>0.44130626654898503</v>
      </c>
      <c r="K631" s="29">
        <v>-0.14710208884966161</v>
      </c>
      <c r="L631" s="29" t="s">
        <v>441</v>
      </c>
      <c r="M631" s="29">
        <v>0.1120448179271709</v>
      </c>
      <c r="N631" s="29">
        <v>7.5585789871504151E-3</v>
      </c>
      <c r="O631" s="29">
        <v>0</v>
      </c>
      <c r="P631" s="29">
        <v>0.2116402116402116</v>
      </c>
      <c r="Q631" s="29">
        <v>0.38248231019315349</v>
      </c>
      <c r="R631" s="29">
        <v>0.22948938611589209</v>
      </c>
      <c r="S631">
        <v>0.45040214477211798</v>
      </c>
      <c r="T631">
        <v>7.965970610982212E-2</v>
      </c>
      <c r="U631" t="e">
        <v>#VALUE!</v>
      </c>
      <c r="V631" t="e">
        <v>#VALUE!</v>
      </c>
      <c r="W631">
        <v>0</v>
      </c>
      <c r="X631">
        <v>0.51757042437456902</v>
      </c>
      <c r="Y631">
        <v>0.8401544093516512</v>
      </c>
      <c r="Z631">
        <v>2.4862492212815899</v>
      </c>
      <c r="AA631">
        <v>1.740276494448364</v>
      </c>
      <c r="AB631">
        <v>1.0037481716583101</v>
      </c>
      <c r="AC631">
        <v>0.91749228511647918</v>
      </c>
      <c r="AD631" t="e">
        <v>#VALUE!</v>
      </c>
      <c r="AE631" t="e">
        <v>#VALUE!</v>
      </c>
      <c r="AF631">
        <v>4.1150855441641179</v>
      </c>
      <c r="AG631">
        <v>7.5756042169828383E-2</v>
      </c>
      <c r="AH631">
        <v>4.2665976285037743</v>
      </c>
      <c r="AI631">
        <v>3.3933818770226538</v>
      </c>
      <c r="AJ631">
        <v>1</v>
      </c>
      <c r="AK631">
        <v>0.17652250661959401</v>
      </c>
      <c r="AL631">
        <v>0.61839094675653938</v>
      </c>
      <c r="AM631">
        <v>-0.44186844013694537</v>
      </c>
      <c r="AN631" t="s">
        <v>442</v>
      </c>
      <c r="AO631">
        <v>0.1014090254386085</v>
      </c>
      <c r="AP631">
        <v>0.01</v>
      </c>
      <c r="AQ631">
        <v>0</v>
      </c>
      <c r="AR631">
        <v>0.19339317098307551</v>
      </c>
      <c r="AS631">
        <v>0.38989432572303001</v>
      </c>
      <c r="AT631">
        <v>0.15873015873015869</v>
      </c>
      <c r="AU631">
        <v>0.56533333333333335</v>
      </c>
      <c r="AV631">
        <v>0.13258983890954151</v>
      </c>
      <c r="AW631" t="e">
        <v>#VALUE!</v>
      </c>
      <c r="AX631" t="e">
        <v>#VALUE!</v>
      </c>
      <c r="AY631">
        <v>0</v>
      </c>
      <c r="AZ631">
        <v>0.51757042437456902</v>
      </c>
      <c r="BA631">
        <v>1.020814523769509</v>
      </c>
      <c r="BB631">
        <v>3.9412013218985358</v>
      </c>
      <c r="BC631">
        <v>7.166593749369736E-2</v>
      </c>
      <c r="BD631">
        <v>4.0845331968859302</v>
      </c>
      <c r="BE631">
        <v>1</v>
      </c>
      <c r="BF631" t="s">
        <v>413</v>
      </c>
      <c r="BG631" t="s">
        <v>441</v>
      </c>
      <c r="BH631">
        <v>3.6021627385082001E-4</v>
      </c>
      <c r="BI631">
        <v>0.30864197530864201</v>
      </c>
      <c r="BJ631">
        <v>0.51260078081162685</v>
      </c>
      <c r="BK631">
        <v>0.2436105282775464</v>
      </c>
      <c r="BL631">
        <v>0.26899025253408038</v>
      </c>
      <c r="BM631">
        <v>0.1568051276512025</v>
      </c>
      <c r="BN631">
        <v>0.01</v>
      </c>
      <c r="BO631">
        <v>0</v>
      </c>
      <c r="BP631">
        <v>0.30961775127720992</v>
      </c>
      <c r="BQ631">
        <v>0.35314281332056652</v>
      </c>
      <c r="BR631">
        <v>0.35274997413227033</v>
      </c>
      <c r="BS631">
        <v>0.31031928531101488</v>
      </c>
      <c r="BT631">
        <v>3.4611444717461311E-2</v>
      </c>
      <c r="BU631" t="e">
        <v>#VALUE!</v>
      </c>
      <c r="BV631" t="e">
        <v>#VALUE!</v>
      </c>
      <c r="BW631">
        <v>0</v>
      </c>
      <c r="BX631">
        <v>0.51757042437456902</v>
      </c>
      <c r="BY631">
        <v>4.7976269016484832</v>
      </c>
      <c r="BZ631">
        <v>9.181077998057563E-2</v>
      </c>
      <c r="CA631">
        <v>4.9812484616096349</v>
      </c>
      <c r="CB631">
        <v>1</v>
      </c>
      <c r="CC631" t="s">
        <v>409</v>
      </c>
      <c r="CD631" t="s">
        <v>441</v>
      </c>
      <c r="CE631">
        <v>0.32760032760032759</v>
      </c>
      <c r="CF631">
        <v>2.6379656009285642E-3</v>
      </c>
      <c r="CG631">
        <v>0.1908209313620039</v>
      </c>
      <c r="CH631">
        <v>0.59453450702254318</v>
      </c>
      <c r="CI631">
        <v>-0.40371357566053928</v>
      </c>
      <c r="CJ631">
        <v>9.9844303367260287E-2</v>
      </c>
      <c r="CK631">
        <v>0.01</v>
      </c>
      <c r="CL631">
        <v>0</v>
      </c>
      <c r="CM631">
        <v>0.18416590204949371</v>
      </c>
      <c r="CN631">
        <v>0.39220422333460608</v>
      </c>
      <c r="CO631">
        <v>0.16506450062828601</v>
      </c>
      <c r="CP631">
        <v>0.57717174704058194</v>
      </c>
      <c r="CQ631">
        <v>0.14196001810351239</v>
      </c>
      <c r="CR631" t="e">
        <v>#VALUE!</v>
      </c>
      <c r="CS631" t="e">
        <v>#VALUE!</v>
      </c>
      <c r="CT631">
        <v>0</v>
      </c>
      <c r="CU631">
        <v>0.51757042437456902</v>
      </c>
      <c r="CV631">
        <v>3.9097203490276011</v>
      </c>
      <c r="CW631">
        <v>7.0925442049827231E-2</v>
      </c>
      <c r="CX631">
        <v>4.0515712331272553</v>
      </c>
      <c r="CY631">
        <v>1</v>
      </c>
      <c r="CZ631" t="s">
        <v>414</v>
      </c>
      <c r="DA631" t="s">
        <v>442</v>
      </c>
      <c r="DB631">
        <v>1.1996017322249009E-3</v>
      </c>
      <c r="DC631">
        <v>1.8155410312273051E-2</v>
      </c>
      <c r="DD631">
        <v>0.29610483647898678</v>
      </c>
      <c r="DE631">
        <v>0.45492517154406698</v>
      </c>
      <c r="DF631">
        <v>-0.1588203350650802</v>
      </c>
      <c r="DG631">
        <v>0.1175965110331864</v>
      </c>
      <c r="DH631">
        <v>0.01</v>
      </c>
      <c r="DI631">
        <v>0</v>
      </c>
      <c r="DJ631">
        <v>0.2295377101566323</v>
      </c>
      <c r="DK631">
        <v>0.37768702064164561</v>
      </c>
      <c r="DL631">
        <v>0.23390493999118331</v>
      </c>
      <c r="DM631">
        <v>0.46488731606360989</v>
      </c>
      <c r="DN631">
        <v>9.0956381912061332E-2</v>
      </c>
      <c r="DO631" t="e">
        <v>#VALUE!</v>
      </c>
      <c r="DP631" t="e">
        <v>#VALUE!</v>
      </c>
      <c r="DQ631">
        <v>0</v>
      </c>
      <c r="DR631">
        <v>0.51757042437456902</v>
      </c>
      <c r="DS631">
        <v>4.2179544537345048</v>
      </c>
      <c r="DT631">
        <v>7.8175724660743032E-2</v>
      </c>
      <c r="DU631">
        <v>4.3743059030559914</v>
      </c>
      <c r="DV631">
        <v>1</v>
      </c>
      <c r="DW631" t="s">
        <v>169</v>
      </c>
      <c r="DX631" t="s">
        <v>442</v>
      </c>
      <c r="DY631">
        <v>9.0000090000089995E-4</v>
      </c>
      <c r="DZ631">
        <v>3.5612535612535613E-2</v>
      </c>
      <c r="EA631">
        <v>0.30162913758450638</v>
      </c>
      <c r="EB631">
        <v>0.44968582958503273</v>
      </c>
      <c r="EC631">
        <v>-0.14805669200052629</v>
      </c>
      <c r="ED631">
        <v>0.1186927499666397</v>
      </c>
      <c r="EE631">
        <v>0.01</v>
      </c>
      <c r="EF631">
        <v>0</v>
      </c>
      <c r="EG631">
        <v>0.23194038283680041</v>
      </c>
      <c r="EH631">
        <v>0.37696155629870021</v>
      </c>
      <c r="EI631">
        <v>0.23683213854656679</v>
      </c>
      <c r="EJ631">
        <v>0.46110202468638012</v>
      </c>
      <c r="EK631">
        <v>8.9652931309375142E-2</v>
      </c>
      <c r="EL631" t="e">
        <v>#VALUE!</v>
      </c>
      <c r="EM631" t="e">
        <v>#VALUE!</v>
      </c>
      <c r="EN631">
        <v>0</v>
      </c>
      <c r="EO631">
        <v>0.51757042437456902</v>
      </c>
      <c r="EP631">
        <v>4.2342963293406042</v>
      </c>
      <c r="EQ631">
        <v>7.85601182587497E-2</v>
      </c>
      <c r="ER631">
        <v>4.3914165658581039</v>
      </c>
      <c r="ES631">
        <v>20.197430360412501</v>
      </c>
    </row>
    <row r="632" spans="1:149" x14ac:dyDescent="0.25">
      <c r="A632">
        <v>16</v>
      </c>
      <c r="B632" s="29" t="s">
        <v>358</v>
      </c>
      <c r="C632" s="29" t="s">
        <v>522</v>
      </c>
      <c r="D632" s="29" t="s">
        <v>183</v>
      </c>
      <c r="E632" s="29">
        <v>4.7</v>
      </c>
      <c r="F632" s="29">
        <v>1.1996017322249009E-3</v>
      </c>
      <c r="G632" s="29">
        <v>7.1225071225071226E-2</v>
      </c>
      <c r="H632" s="29">
        <v>1</v>
      </c>
      <c r="I632" s="29">
        <v>0.29420417769932328</v>
      </c>
      <c r="J632" s="29">
        <v>0.44130626654898503</v>
      </c>
      <c r="K632" s="29">
        <v>-0.14710208884966161</v>
      </c>
      <c r="L632" s="29" t="s">
        <v>441</v>
      </c>
      <c r="M632" s="29" t="e">
        <v>#N/A</v>
      </c>
      <c r="N632" s="29" t="e">
        <v>#N/A</v>
      </c>
      <c r="O632" s="29" t="e">
        <v>#N/A</v>
      </c>
      <c r="P632" s="29" t="e">
        <v>#N/A</v>
      </c>
      <c r="Q632" s="29" t="e">
        <v>#N/A</v>
      </c>
      <c r="R632" s="29">
        <v>0.22948938611589209</v>
      </c>
      <c r="S632">
        <v>0.45040214477211798</v>
      </c>
      <c r="T632">
        <v>7.965970610982212E-2</v>
      </c>
      <c r="U632">
        <v>0.57028799543769604</v>
      </c>
      <c r="V632">
        <v>0.1120448179271709</v>
      </c>
      <c r="W632">
        <v>0</v>
      </c>
      <c r="X632">
        <v>0</v>
      </c>
      <c r="Y632" t="e">
        <v>#N/A</v>
      </c>
      <c r="Z632" t="e">
        <v>#N/A</v>
      </c>
      <c r="AA632" t="e">
        <v>#N/A</v>
      </c>
      <c r="AB632">
        <v>1.0037481716583101</v>
      </c>
      <c r="AC632">
        <v>0.91749228511647918</v>
      </c>
      <c r="AD632">
        <v>0.90406701429077596</v>
      </c>
      <c r="AE632">
        <v>-1.8373840786605691</v>
      </c>
      <c r="AF632">
        <v>2.5401666560645548</v>
      </c>
      <c r="AG632">
        <v>3.8710800083950461E-2</v>
      </c>
      <c r="AH632">
        <v>2.6175882562324562</v>
      </c>
      <c r="AI632">
        <v>3.3933818770226538</v>
      </c>
      <c r="AJ632">
        <v>1</v>
      </c>
      <c r="AK632">
        <v>0.17652250661959401</v>
      </c>
      <c r="AL632">
        <v>0.61839094675653938</v>
      </c>
      <c r="AM632">
        <v>-0.44186844013694537</v>
      </c>
      <c r="AN632" t="s">
        <v>442</v>
      </c>
      <c r="AO632" t="e">
        <v>#N/A</v>
      </c>
      <c r="AP632" t="e">
        <v>#N/A</v>
      </c>
      <c r="AQ632" t="e">
        <v>#N/A</v>
      </c>
      <c r="AR632" t="e">
        <v>#N/A</v>
      </c>
      <c r="AS632" t="e">
        <v>#N/A</v>
      </c>
      <c r="AT632">
        <v>0.15873015873015869</v>
      </c>
      <c r="AU632">
        <v>0.56533333333333335</v>
      </c>
      <c r="AV632">
        <v>0.13258983890954151</v>
      </c>
      <c r="AW632">
        <v>0.67390601559833374</v>
      </c>
      <c r="AX632">
        <v>0.13201885547086789</v>
      </c>
      <c r="AY632">
        <v>0</v>
      </c>
      <c r="AZ632">
        <v>0</v>
      </c>
      <c r="BA632">
        <v>1.020814523769509</v>
      </c>
      <c r="BB632">
        <v>2.0449991615040868</v>
      </c>
      <c r="BC632">
        <v>2.7063470276899131E-2</v>
      </c>
      <c r="BD632">
        <v>2.0991261020578849</v>
      </c>
      <c r="BE632">
        <v>1</v>
      </c>
      <c r="BF632" t="s">
        <v>413</v>
      </c>
      <c r="BG632" t="s">
        <v>441</v>
      </c>
      <c r="BH632">
        <v>3.6021627385082001E-4</v>
      </c>
      <c r="BI632">
        <v>0.30864197530864201</v>
      </c>
      <c r="BJ632">
        <v>0.51260078081162685</v>
      </c>
      <c r="BK632">
        <v>0.2436105282775464</v>
      </c>
      <c r="BL632">
        <v>0.26899025253408038</v>
      </c>
      <c r="BM632" t="e">
        <v>#N/A</v>
      </c>
      <c r="BN632" t="e">
        <v>#N/A</v>
      </c>
      <c r="BO632" t="e">
        <v>#N/A</v>
      </c>
      <c r="BP632" t="e">
        <v>#N/A</v>
      </c>
      <c r="BQ632" t="e">
        <v>#N/A</v>
      </c>
      <c r="BR632">
        <v>0.35274997413227033</v>
      </c>
      <c r="BS632">
        <v>0.31031928531101488</v>
      </c>
      <c r="BT632">
        <v>3.4611444717461311E-2</v>
      </c>
      <c r="BU632">
        <v>0.46024029117767051</v>
      </c>
      <c r="BV632">
        <v>0.13201885547086789</v>
      </c>
      <c r="BW632">
        <v>0</v>
      </c>
      <c r="BX632">
        <v>0</v>
      </c>
      <c r="BY632">
        <v>3.313397583120667</v>
      </c>
      <c r="BZ632">
        <v>5.6898737950164327E-2</v>
      </c>
      <c r="CA632">
        <v>3.4271950590209959</v>
      </c>
      <c r="CB632">
        <v>1</v>
      </c>
      <c r="CC632" t="s">
        <v>409</v>
      </c>
      <c r="CD632" t="s">
        <v>441</v>
      </c>
      <c r="CE632">
        <v>0.32760032760032759</v>
      </c>
      <c r="CF632">
        <v>2.6379656009285642E-3</v>
      </c>
      <c r="CG632">
        <v>0.1908209313620039</v>
      </c>
      <c r="CH632">
        <v>0.59453450702254318</v>
      </c>
      <c r="CI632">
        <v>-0.40371357566053928</v>
      </c>
      <c r="CJ632" t="e">
        <v>#N/A</v>
      </c>
      <c r="CK632" t="e">
        <v>#N/A</v>
      </c>
      <c r="CL632" t="e">
        <v>#N/A</v>
      </c>
      <c r="CM632" t="e">
        <v>#N/A</v>
      </c>
      <c r="CN632" t="e">
        <v>#N/A</v>
      </c>
      <c r="CO632">
        <v>0.16506450062828601</v>
      </c>
      <c r="CP632">
        <v>0.57717174704058194</v>
      </c>
      <c r="CQ632">
        <v>0.14196001810351239</v>
      </c>
      <c r="CR632">
        <v>0.63979119512971339</v>
      </c>
      <c r="CS632">
        <v>0.13201885547086789</v>
      </c>
      <c r="CT632">
        <v>0</v>
      </c>
      <c r="CU632">
        <v>0</v>
      </c>
      <c r="CV632">
        <v>1.993804522825537</v>
      </c>
      <c r="CW632">
        <v>2.5859269985902281E-2</v>
      </c>
      <c r="CX632">
        <v>2.0455230627973422</v>
      </c>
      <c r="CY632">
        <v>1</v>
      </c>
      <c r="CZ632" t="s">
        <v>414</v>
      </c>
      <c r="DA632" t="s">
        <v>442</v>
      </c>
      <c r="DB632">
        <v>1.1996017322249009E-3</v>
      </c>
      <c r="DC632">
        <v>1.8155410312273051E-2</v>
      </c>
      <c r="DD632">
        <v>0.29610483647898678</v>
      </c>
      <c r="DE632">
        <v>0.45492517154406698</v>
      </c>
      <c r="DF632">
        <v>-0.1588203350650802</v>
      </c>
      <c r="DG632" t="e">
        <v>#N/A</v>
      </c>
      <c r="DH632" t="e">
        <v>#N/A</v>
      </c>
      <c r="DI632" t="e">
        <v>#N/A</v>
      </c>
      <c r="DJ632" t="e">
        <v>#N/A</v>
      </c>
      <c r="DK632" t="e">
        <v>#N/A</v>
      </c>
      <c r="DL632">
        <v>0.23390493999118331</v>
      </c>
      <c r="DM632">
        <v>0.46488731606360989</v>
      </c>
      <c r="DN632">
        <v>9.0956381912061332E-2</v>
      </c>
      <c r="DO632">
        <v>0.59753220332742363</v>
      </c>
      <c r="DP632">
        <v>0.13201885547086789</v>
      </c>
      <c r="DQ632">
        <v>0</v>
      </c>
      <c r="DR632">
        <v>0</v>
      </c>
      <c r="DS632">
        <v>2.5534834228116821</v>
      </c>
      <c r="DT632">
        <v>3.9024037071376388E-2</v>
      </c>
      <c r="DU632">
        <v>2.6315314969544348</v>
      </c>
      <c r="DV632">
        <v>1</v>
      </c>
      <c r="DW632" t="s">
        <v>169</v>
      </c>
      <c r="DX632" t="s">
        <v>442</v>
      </c>
      <c r="DY632">
        <v>9.0000090000089995E-4</v>
      </c>
      <c r="DZ632">
        <v>3.5612535612535613E-2</v>
      </c>
      <c r="EA632">
        <v>0.30162913758450638</v>
      </c>
      <c r="EB632">
        <v>0.44968582958503273</v>
      </c>
      <c r="EC632">
        <v>-0.14805669200052629</v>
      </c>
      <c r="ED632" t="e">
        <v>#N/A</v>
      </c>
      <c r="EE632" t="e">
        <v>#N/A</v>
      </c>
      <c r="EF632" t="e">
        <v>#N/A</v>
      </c>
      <c r="EG632" t="e">
        <v>#N/A</v>
      </c>
      <c r="EH632" t="e">
        <v>#N/A</v>
      </c>
      <c r="EI632">
        <v>0.23683213854656679</v>
      </c>
      <c r="EJ632">
        <v>0.46110202468638012</v>
      </c>
      <c r="EK632">
        <v>8.9652931309375142E-2</v>
      </c>
      <c r="EL632">
        <v>0.59467890353095143</v>
      </c>
      <c r="EM632">
        <v>0.13201885547086789</v>
      </c>
      <c r="EN632">
        <v>0</v>
      </c>
      <c r="EO632">
        <v>0</v>
      </c>
      <c r="EP632">
        <v>2.5725164011965762</v>
      </c>
      <c r="EQ632">
        <v>3.9471730788945857E-2</v>
      </c>
      <c r="ER632">
        <v>2.651459862774467</v>
      </c>
      <c r="ES632">
        <v>11.930842080064719</v>
      </c>
    </row>
    <row r="633" spans="1:149" x14ac:dyDescent="0.25">
      <c r="A633">
        <v>16</v>
      </c>
      <c r="B633" s="29" t="s">
        <v>992</v>
      </c>
      <c r="C633" s="29" t="s">
        <v>1330</v>
      </c>
      <c r="D633" s="29" t="s">
        <v>183</v>
      </c>
      <c r="E633" s="29">
        <v>3.9</v>
      </c>
      <c r="F633" s="29">
        <v>1.1996017322249009E-3</v>
      </c>
      <c r="G633" s="29">
        <v>7.1225071225071226E-2</v>
      </c>
      <c r="H633" s="29">
        <v>0</v>
      </c>
      <c r="I633" s="29">
        <v>0.29420417769932328</v>
      </c>
      <c r="J633" s="29">
        <v>0.44130626654898503</v>
      </c>
      <c r="K633" s="29">
        <v>-0.14710208884966161</v>
      </c>
      <c r="L633" s="29" t="s">
        <v>441</v>
      </c>
      <c r="M633" s="29">
        <v>6.3492063492063489E-2</v>
      </c>
      <c r="N633" s="29">
        <v>4.7382136934375737E-3</v>
      </c>
      <c r="O633" s="29">
        <v>0</v>
      </c>
      <c r="P633" s="29">
        <v>0.17316017316017321</v>
      </c>
      <c r="Q633" s="29">
        <v>0.35669698591046911</v>
      </c>
      <c r="R633" s="29">
        <v>0.22948938611589209</v>
      </c>
      <c r="S633">
        <v>0.45040214477211798</v>
      </c>
      <c r="T633">
        <v>7.965970610982212E-2</v>
      </c>
      <c r="U633" t="e">
        <v>#VALUE!</v>
      </c>
      <c r="V633" t="e">
        <v>#VALUE!</v>
      </c>
      <c r="W633">
        <v>0.5</v>
      </c>
      <c r="X633">
        <v>0</v>
      </c>
      <c r="Y633">
        <v>0.47608749863260241</v>
      </c>
      <c r="Z633">
        <v>2.034203908321301</v>
      </c>
      <c r="AA633">
        <v>1.6229544835866769</v>
      </c>
      <c r="AB633">
        <v>1.0037481716583101</v>
      </c>
      <c r="AC633">
        <v>0.91749228511647918</v>
      </c>
      <c r="AD633" t="e">
        <v>#VALUE!</v>
      </c>
      <c r="AE633" t="e">
        <v>#VALUE!</v>
      </c>
      <c r="AF633">
        <v>0</v>
      </c>
      <c r="AG633">
        <v>0</v>
      </c>
      <c r="AH633">
        <v>0</v>
      </c>
      <c r="AI633">
        <v>3.3933818770226538</v>
      </c>
      <c r="AJ633">
        <v>0</v>
      </c>
      <c r="AK633">
        <v>0.17652250661959401</v>
      </c>
      <c r="AL633">
        <v>0.61839094675653938</v>
      </c>
      <c r="AM633">
        <v>-0.44186844013694537</v>
      </c>
      <c r="AN633" t="s">
        <v>442</v>
      </c>
      <c r="AO633">
        <v>5.7465114415211488E-2</v>
      </c>
      <c r="AP633">
        <v>0.01</v>
      </c>
      <c r="AQ633">
        <v>0</v>
      </c>
      <c r="AR633">
        <v>0.15823077625887991</v>
      </c>
      <c r="AS633">
        <v>0.36360931500012922</v>
      </c>
      <c r="AT633">
        <v>0.15873015873015869</v>
      </c>
      <c r="AU633">
        <v>0.56533333333333335</v>
      </c>
      <c r="AV633">
        <v>0.13258983890954151</v>
      </c>
      <c r="AW633" t="e">
        <v>#VALUE!</v>
      </c>
      <c r="AX633" t="e">
        <v>#VALUE!</v>
      </c>
      <c r="AY633">
        <v>0.5</v>
      </c>
      <c r="AZ633">
        <v>0</v>
      </c>
      <c r="BA633">
        <v>1.020814523769509</v>
      </c>
      <c r="BB633">
        <v>0</v>
      </c>
      <c r="BC633">
        <v>0</v>
      </c>
      <c r="BD633">
        <v>0</v>
      </c>
      <c r="BE633">
        <v>0</v>
      </c>
      <c r="BF633" t="s">
        <v>413</v>
      </c>
      <c r="BG633" t="s">
        <v>441</v>
      </c>
      <c r="BH633">
        <v>3.6021627385082001E-4</v>
      </c>
      <c r="BI633">
        <v>0.30864197530864201</v>
      </c>
      <c r="BJ633">
        <v>0.51260078081162685</v>
      </c>
      <c r="BK633">
        <v>0.2436105282775464</v>
      </c>
      <c r="BL633">
        <v>0.26899025253408038</v>
      </c>
      <c r="BM633">
        <v>8.8856239002348084E-2</v>
      </c>
      <c r="BN633">
        <v>0.01</v>
      </c>
      <c r="BO633">
        <v>0</v>
      </c>
      <c r="BP633">
        <v>0.25332361468135361</v>
      </c>
      <c r="BQ633">
        <v>0.32933543264726989</v>
      </c>
      <c r="BR633">
        <v>0.35274997413227033</v>
      </c>
      <c r="BS633">
        <v>0.31031928531101488</v>
      </c>
      <c r="BT633">
        <v>3.4611444717461311E-2</v>
      </c>
      <c r="BU633" t="e">
        <v>#VALUE!</v>
      </c>
      <c r="BV633" t="e">
        <v>#VALUE!</v>
      </c>
      <c r="BW633">
        <v>0.5</v>
      </c>
      <c r="BX633">
        <v>0</v>
      </c>
      <c r="BY633">
        <v>0</v>
      </c>
      <c r="BZ633">
        <v>0</v>
      </c>
      <c r="CA633">
        <v>0</v>
      </c>
      <c r="CB633">
        <v>0</v>
      </c>
      <c r="CC633" t="s">
        <v>409</v>
      </c>
      <c r="CD633" t="s">
        <v>441</v>
      </c>
      <c r="CE633">
        <v>0.32760032760032759</v>
      </c>
      <c r="CF633">
        <v>2.6379656009285642E-3</v>
      </c>
      <c r="CG633">
        <v>0.1908209313620039</v>
      </c>
      <c r="CH633">
        <v>0.59453450702254318</v>
      </c>
      <c r="CI633">
        <v>-0.40371357566053928</v>
      </c>
      <c r="CJ633">
        <v>5.6578438574780843E-2</v>
      </c>
      <c r="CK633">
        <v>0.01</v>
      </c>
      <c r="CL633">
        <v>0</v>
      </c>
      <c r="CM633">
        <v>0.15068119258594939</v>
      </c>
      <c r="CN633">
        <v>0.36576348917721702</v>
      </c>
      <c r="CO633">
        <v>0.16506450062828601</v>
      </c>
      <c r="CP633">
        <v>0.57717174704058194</v>
      </c>
      <c r="CQ633">
        <v>0.14196001810351239</v>
      </c>
      <c r="CR633" t="e">
        <v>#VALUE!</v>
      </c>
      <c r="CS633" t="e">
        <v>#VALUE!</v>
      </c>
      <c r="CT633">
        <v>0.5</v>
      </c>
      <c r="CU633">
        <v>0</v>
      </c>
      <c r="CV633">
        <v>0</v>
      </c>
      <c r="CW633">
        <v>0</v>
      </c>
      <c r="CX633">
        <v>0</v>
      </c>
      <c r="CY633">
        <v>0</v>
      </c>
      <c r="CZ633" t="s">
        <v>414</v>
      </c>
      <c r="DA633" t="s">
        <v>442</v>
      </c>
      <c r="DB633">
        <v>1.1996017322249009E-3</v>
      </c>
      <c r="DC633">
        <v>1.8155410312273051E-2</v>
      </c>
      <c r="DD633">
        <v>0.29610483647898678</v>
      </c>
      <c r="DE633">
        <v>0.45492517154406698</v>
      </c>
      <c r="DF633">
        <v>-0.1588203350650802</v>
      </c>
      <c r="DG633">
        <v>6.6638022918805648E-2</v>
      </c>
      <c r="DH633">
        <v>0.01</v>
      </c>
      <c r="DI633">
        <v>0</v>
      </c>
      <c r="DJ633">
        <v>0.18780358103724459</v>
      </c>
      <c r="DK633">
        <v>0.35222497430625388</v>
      </c>
      <c r="DL633">
        <v>0.23390493999118331</v>
      </c>
      <c r="DM633">
        <v>0.46488731606360989</v>
      </c>
      <c r="DN633">
        <v>9.0956381912061332E-2</v>
      </c>
      <c r="DO633" t="e">
        <v>#VALUE!</v>
      </c>
      <c r="DP633" t="e">
        <v>#VALUE!</v>
      </c>
      <c r="DQ633">
        <v>0.5</v>
      </c>
      <c r="DR633">
        <v>0</v>
      </c>
      <c r="DS633">
        <v>0</v>
      </c>
      <c r="DT633">
        <v>0</v>
      </c>
      <c r="DU633">
        <v>0</v>
      </c>
      <c r="DV633">
        <v>0</v>
      </c>
      <c r="DW633" t="s">
        <v>169</v>
      </c>
      <c r="DX633" t="s">
        <v>442</v>
      </c>
      <c r="DY633">
        <v>9.0000090000089995E-4</v>
      </c>
      <c r="DZ633">
        <v>3.5612535612535613E-2</v>
      </c>
      <c r="EA633">
        <v>0.30162913758450638</v>
      </c>
      <c r="EB633">
        <v>0.44968582958503273</v>
      </c>
      <c r="EC633">
        <v>-0.14805669200052629</v>
      </c>
      <c r="ED633">
        <v>6.7259224981095808E-2</v>
      </c>
      <c r="EE633">
        <v>0.01</v>
      </c>
      <c r="EF633">
        <v>0</v>
      </c>
      <c r="EG633">
        <v>0.1897694041392004</v>
      </c>
      <c r="EH633">
        <v>0.35154841767182171</v>
      </c>
      <c r="EI633">
        <v>0.23683213854656679</v>
      </c>
      <c r="EJ633">
        <v>0.46110202468638012</v>
      </c>
      <c r="EK633">
        <v>8.9652931309375142E-2</v>
      </c>
      <c r="EL633" t="e">
        <v>#VALUE!</v>
      </c>
      <c r="EM633" t="e">
        <v>#VALUE!</v>
      </c>
      <c r="EN633">
        <v>0.5</v>
      </c>
      <c r="EO633">
        <v>0</v>
      </c>
      <c r="EP633">
        <v>0</v>
      </c>
      <c r="EQ633">
        <v>0</v>
      </c>
      <c r="ER633">
        <v>0</v>
      </c>
      <c r="ES633">
        <v>0</v>
      </c>
    </row>
    <row r="634" spans="1:149" x14ac:dyDescent="0.25">
      <c r="A634">
        <v>16</v>
      </c>
      <c r="B634" s="29" t="s">
        <v>361</v>
      </c>
      <c r="C634" s="29" t="s">
        <v>1330</v>
      </c>
      <c r="D634" s="29" t="s">
        <v>183</v>
      </c>
      <c r="E634" s="29">
        <v>4.0999999999999996</v>
      </c>
      <c r="F634" s="29">
        <v>1.1996017322249009E-3</v>
      </c>
      <c r="G634" s="29">
        <v>7.1225071225071226E-2</v>
      </c>
      <c r="H634" s="29">
        <v>1</v>
      </c>
      <c r="I634" s="29">
        <v>0.29420417769932328</v>
      </c>
      <c r="J634" s="29">
        <v>0.44130626654898503</v>
      </c>
      <c r="K634" s="29">
        <v>-0.14710208884966161</v>
      </c>
      <c r="L634" s="29" t="s">
        <v>441</v>
      </c>
      <c r="M634" s="29">
        <v>7.3260073260073263E-2</v>
      </c>
      <c r="N634" s="29">
        <v>4.7382136934375737E-3</v>
      </c>
      <c r="O634" s="29">
        <v>0</v>
      </c>
      <c r="P634" s="29">
        <v>7.9365079365079361E-2</v>
      </c>
      <c r="Q634" s="29">
        <v>0.3072196620583717</v>
      </c>
      <c r="R634" s="29">
        <v>0.22948938611589209</v>
      </c>
      <c r="S634">
        <v>0.45040214477211798</v>
      </c>
      <c r="T634">
        <v>7.965970610982212E-2</v>
      </c>
      <c r="U634" t="e">
        <v>#VALUE!</v>
      </c>
      <c r="V634" t="e">
        <v>#VALUE!</v>
      </c>
      <c r="W634">
        <v>0.5</v>
      </c>
      <c r="X634">
        <v>0</v>
      </c>
      <c r="Y634">
        <v>0.54933172919146434</v>
      </c>
      <c r="Z634">
        <v>0.93234345798059648</v>
      </c>
      <c r="AA634">
        <v>1.397834990702074</v>
      </c>
      <c r="AB634">
        <v>1.0037481716583101</v>
      </c>
      <c r="AC634">
        <v>0.91749228511647918</v>
      </c>
      <c r="AD634" t="e">
        <v>#VALUE!</v>
      </c>
      <c r="AE634" t="e">
        <v>#VALUE!</v>
      </c>
      <c r="AF634">
        <v>3.25669914045762</v>
      </c>
      <c r="AG634">
        <v>5.5565077181844141E-2</v>
      </c>
      <c r="AH634">
        <v>3.3678292948213082</v>
      </c>
      <c r="AI634">
        <v>3.3933818770226538</v>
      </c>
      <c r="AJ634">
        <v>1</v>
      </c>
      <c r="AK634">
        <v>0.17652250661959401</v>
      </c>
      <c r="AL634">
        <v>0.61839094675653938</v>
      </c>
      <c r="AM634">
        <v>-0.44186844013694537</v>
      </c>
      <c r="AN634" t="s">
        <v>442</v>
      </c>
      <c r="AO634">
        <v>6.6305901248320948E-2</v>
      </c>
      <c r="AP634">
        <v>0.01</v>
      </c>
      <c r="AQ634">
        <v>0</v>
      </c>
      <c r="AR634">
        <v>7.2522439118653304E-2</v>
      </c>
      <c r="AS634">
        <v>0.31317318420978862</v>
      </c>
      <c r="AT634">
        <v>0.15873015873015869</v>
      </c>
      <c r="AU634">
        <v>0.56533333333333335</v>
      </c>
      <c r="AV634">
        <v>0.13258983890954151</v>
      </c>
      <c r="AW634" t="e">
        <v>#VALUE!</v>
      </c>
      <c r="AX634" t="e">
        <v>#VALUE!</v>
      </c>
      <c r="AY634">
        <v>0.5</v>
      </c>
      <c r="AZ634">
        <v>0</v>
      </c>
      <c r="BA634">
        <v>1.020814523769509</v>
      </c>
      <c r="BB634">
        <v>2.601303831070982</v>
      </c>
      <c r="BC634">
        <v>4.0148868714451641E-2</v>
      </c>
      <c r="BD634">
        <v>2.6816015684998851</v>
      </c>
      <c r="BE634">
        <v>1</v>
      </c>
      <c r="BF634" t="s">
        <v>413</v>
      </c>
      <c r="BG634" t="s">
        <v>441</v>
      </c>
      <c r="BH634">
        <v>3.6021627385082001E-4</v>
      </c>
      <c r="BI634">
        <v>0.30864197530864201</v>
      </c>
      <c r="BJ634">
        <v>0.51260078081162685</v>
      </c>
      <c r="BK634">
        <v>0.2436105282775464</v>
      </c>
      <c r="BL634">
        <v>0.26899025253408038</v>
      </c>
      <c r="BM634">
        <v>0.1025264296180939</v>
      </c>
      <c r="BN634">
        <v>0.01</v>
      </c>
      <c r="BO634">
        <v>0</v>
      </c>
      <c r="BP634">
        <v>0.11610665672895371</v>
      </c>
      <c r="BQ634">
        <v>0.28365342102200342</v>
      </c>
      <c r="BR634">
        <v>0.35274997413227033</v>
      </c>
      <c r="BS634">
        <v>0.31031928531101488</v>
      </c>
      <c r="BT634">
        <v>3.4611444717461311E-2</v>
      </c>
      <c r="BU634" t="e">
        <v>#VALUE!</v>
      </c>
      <c r="BV634" t="e">
        <v>#VALUE!</v>
      </c>
      <c r="BW634">
        <v>0.5</v>
      </c>
      <c r="BX634">
        <v>0</v>
      </c>
      <c r="BY634">
        <v>4.4609635633455493</v>
      </c>
      <c r="BZ634">
        <v>8.3891784937014019E-2</v>
      </c>
      <c r="CA634">
        <v>4.6287471332195773</v>
      </c>
      <c r="CB634">
        <v>1</v>
      </c>
      <c r="CC634" t="s">
        <v>409</v>
      </c>
      <c r="CD634" t="s">
        <v>441</v>
      </c>
      <c r="CE634">
        <v>0.32760032760032759</v>
      </c>
      <c r="CF634">
        <v>2.6379656009285642E-3</v>
      </c>
      <c r="CG634">
        <v>0.1908209313620039</v>
      </c>
      <c r="CH634">
        <v>0.59453450702254318</v>
      </c>
      <c r="CI634">
        <v>-0.40371357566053928</v>
      </c>
      <c r="CJ634">
        <v>6.5282813740131729E-2</v>
      </c>
      <c r="CK634">
        <v>0.01</v>
      </c>
      <c r="CL634">
        <v>0</v>
      </c>
      <c r="CM634">
        <v>6.9062213268560144E-2</v>
      </c>
      <c r="CN634">
        <v>0.31502855358166748</v>
      </c>
      <c r="CO634">
        <v>0.16506450062828601</v>
      </c>
      <c r="CP634">
        <v>0.57717174704058194</v>
      </c>
      <c r="CQ634">
        <v>0.14196001810351239</v>
      </c>
      <c r="CR634" t="e">
        <v>#VALUE!</v>
      </c>
      <c r="CS634" t="e">
        <v>#VALUE!</v>
      </c>
      <c r="CT634">
        <v>0.5</v>
      </c>
      <c r="CU634">
        <v>0</v>
      </c>
      <c r="CV634">
        <v>2.565849440889759</v>
      </c>
      <c r="CW634">
        <v>3.9314910548608917E-2</v>
      </c>
      <c r="CX634">
        <v>2.644479261986977</v>
      </c>
      <c r="CY634">
        <v>1</v>
      </c>
      <c r="CZ634" t="s">
        <v>414</v>
      </c>
      <c r="DA634" t="s">
        <v>442</v>
      </c>
      <c r="DB634">
        <v>1.1996017322249009E-3</v>
      </c>
      <c r="DC634">
        <v>1.8155410312273051E-2</v>
      </c>
      <c r="DD634">
        <v>0.29610483647898678</v>
      </c>
      <c r="DE634">
        <v>0.45492517154406698</v>
      </c>
      <c r="DF634">
        <v>-0.1588203350650802</v>
      </c>
      <c r="DG634">
        <v>7.6890026444775758E-2</v>
      </c>
      <c r="DH634">
        <v>0.01</v>
      </c>
      <c r="DI634">
        <v>0</v>
      </c>
      <c r="DJ634">
        <v>8.6076641308737115E-2</v>
      </c>
      <c r="DK634">
        <v>0.30336796174119279</v>
      </c>
      <c r="DL634">
        <v>0.23390493999118331</v>
      </c>
      <c r="DM634">
        <v>0.46488731606360989</v>
      </c>
      <c r="DN634">
        <v>9.0956381912061332E-2</v>
      </c>
      <c r="DO634" t="e">
        <v>#VALUE!</v>
      </c>
      <c r="DP634" t="e">
        <v>#VALUE!</v>
      </c>
      <c r="DQ634">
        <v>0.5</v>
      </c>
      <c r="DR634">
        <v>0</v>
      </c>
      <c r="DS634">
        <v>3.3001344848670642</v>
      </c>
      <c r="DT634">
        <v>5.6586763353043079E-2</v>
      </c>
      <c r="DU634">
        <v>3.4133080115731498</v>
      </c>
      <c r="DV634">
        <v>1</v>
      </c>
      <c r="DW634" t="s">
        <v>169</v>
      </c>
      <c r="DX634" t="s">
        <v>442</v>
      </c>
      <c r="DY634">
        <v>9.0000090000089995E-4</v>
      </c>
      <c r="DZ634">
        <v>3.5612535612535613E-2</v>
      </c>
      <c r="EA634">
        <v>0.30162913758450638</v>
      </c>
      <c r="EB634">
        <v>0.44968582958503273</v>
      </c>
      <c r="EC634">
        <v>-0.14805669200052629</v>
      </c>
      <c r="ED634">
        <v>7.760679805511056E-2</v>
      </c>
      <c r="EE634">
        <v>0.01</v>
      </c>
      <c r="EF634">
        <v>0</v>
      </c>
      <c r="EG634">
        <v>8.6977643563800167E-2</v>
      </c>
      <c r="EH634">
        <v>0.30278525005927859</v>
      </c>
      <c r="EI634">
        <v>0.23683213854656679</v>
      </c>
      <c r="EJ634">
        <v>0.46110202468638012</v>
      </c>
      <c r="EK634">
        <v>8.9652931309375142E-2</v>
      </c>
      <c r="EL634" t="e">
        <v>#VALUE!</v>
      </c>
      <c r="EM634" t="e">
        <v>#VALUE!</v>
      </c>
      <c r="EN634">
        <v>0.5</v>
      </c>
      <c r="EO634">
        <v>0</v>
      </c>
      <c r="EP634">
        <v>3.329607111157542</v>
      </c>
      <c r="EQ634">
        <v>5.7280018468647692E-2</v>
      </c>
      <c r="ER634">
        <v>3.444167148094837</v>
      </c>
      <c r="ES634">
        <v>15.53868171645839</v>
      </c>
    </row>
    <row r="635" spans="1:149" x14ac:dyDescent="0.25">
      <c r="A635">
        <v>16</v>
      </c>
      <c r="B635" s="29" t="s">
        <v>359</v>
      </c>
      <c r="C635" s="29" t="s">
        <v>1330</v>
      </c>
      <c r="D635" s="29" t="s">
        <v>183</v>
      </c>
      <c r="E635" s="29">
        <v>4.0999999999999996</v>
      </c>
      <c r="F635" s="29">
        <v>1.1996017322249009E-3</v>
      </c>
      <c r="G635" s="29">
        <v>7.1225071225071226E-2</v>
      </c>
      <c r="H635" s="29">
        <v>1</v>
      </c>
      <c r="I635" s="29">
        <v>0.29420417769932328</v>
      </c>
      <c r="J635" s="29">
        <v>0.44130626654898503</v>
      </c>
      <c r="K635" s="29">
        <v>-0.14710208884966161</v>
      </c>
      <c r="L635" s="29" t="s">
        <v>441</v>
      </c>
      <c r="M635" s="29">
        <v>7.3260073260073263E-2</v>
      </c>
      <c r="N635" s="29">
        <v>4.7382136934375737E-3</v>
      </c>
      <c r="O635" s="29">
        <v>0</v>
      </c>
      <c r="P635" s="29">
        <v>0.15873015873015869</v>
      </c>
      <c r="Q635" s="29">
        <v>0.26021337496747332</v>
      </c>
      <c r="R635" s="29">
        <v>0.22948938611589209</v>
      </c>
      <c r="S635">
        <v>0.45040214477211798</v>
      </c>
      <c r="T635">
        <v>7.965970610982212E-2</v>
      </c>
      <c r="U635" t="e">
        <v>#VALUE!</v>
      </c>
      <c r="V635" t="e">
        <v>#VALUE!</v>
      </c>
      <c r="W635">
        <v>0.62304232336341858</v>
      </c>
      <c r="X635">
        <v>0</v>
      </c>
      <c r="Y635">
        <v>0.54933172919146434</v>
      </c>
      <c r="Z635">
        <v>1.864686915961193</v>
      </c>
      <c r="AA635">
        <v>1.183958598682084</v>
      </c>
      <c r="AB635">
        <v>1.0037481716583101</v>
      </c>
      <c r="AC635">
        <v>0.91749228511647918</v>
      </c>
      <c r="AD635" t="e">
        <v>#VALUE!</v>
      </c>
      <c r="AE635" t="e">
        <v>#VALUE!</v>
      </c>
      <c r="AF635">
        <v>3.787885312370594</v>
      </c>
      <c r="AG635">
        <v>6.8059638317581106E-2</v>
      </c>
      <c r="AH635">
        <v>3.9240045890057562</v>
      </c>
      <c r="AI635">
        <v>3.3933818770226538</v>
      </c>
      <c r="AJ635">
        <v>1</v>
      </c>
      <c r="AK635">
        <v>0.17652250661959401</v>
      </c>
      <c r="AL635">
        <v>0.61839094675653938</v>
      </c>
      <c r="AM635">
        <v>-0.44186844013694537</v>
      </c>
      <c r="AN635" t="s">
        <v>442</v>
      </c>
      <c r="AO635">
        <v>6.6305901248320948E-2</v>
      </c>
      <c r="AP635">
        <v>0.01</v>
      </c>
      <c r="AQ635">
        <v>0</v>
      </c>
      <c r="AR635">
        <v>0.14504487823730661</v>
      </c>
      <c r="AS635">
        <v>0.26525597569681553</v>
      </c>
      <c r="AT635">
        <v>0.15873015873015869</v>
      </c>
      <c r="AU635">
        <v>0.56533333333333335</v>
      </c>
      <c r="AV635">
        <v>0.13258983890954151</v>
      </c>
      <c r="AW635" t="e">
        <v>#VALUE!</v>
      </c>
      <c r="AX635" t="e">
        <v>#VALUE!</v>
      </c>
      <c r="AY635">
        <v>0.62304232336341858</v>
      </c>
      <c r="AZ635">
        <v>0</v>
      </c>
      <c r="BA635">
        <v>1.020814523769509</v>
      </c>
      <c r="BB635">
        <v>3.1128730036667518</v>
      </c>
      <c r="BC635">
        <v>5.2181998792249343E-2</v>
      </c>
      <c r="BD635">
        <v>3.217237001251251</v>
      </c>
      <c r="BE635">
        <v>1</v>
      </c>
      <c r="BF635" t="s">
        <v>413</v>
      </c>
      <c r="BG635" t="s">
        <v>441</v>
      </c>
      <c r="BH635">
        <v>3.6021627385082001E-4</v>
      </c>
      <c r="BI635">
        <v>0.30864197530864201</v>
      </c>
      <c r="BJ635">
        <v>0.51260078081162685</v>
      </c>
      <c r="BK635">
        <v>0.2436105282775464</v>
      </c>
      <c r="BL635">
        <v>0.26899025253408038</v>
      </c>
      <c r="BM635">
        <v>0.1025264296180939</v>
      </c>
      <c r="BN635">
        <v>0.01</v>
      </c>
      <c r="BO635">
        <v>0</v>
      </c>
      <c r="BP635">
        <v>0.23221331345790741</v>
      </c>
      <c r="BQ635">
        <v>0.24025289758694271</v>
      </c>
      <c r="BR635">
        <v>0.35274997413227033</v>
      </c>
      <c r="BS635">
        <v>0.31031928531101488</v>
      </c>
      <c r="BT635">
        <v>3.4611444717461311E-2</v>
      </c>
      <c r="BU635" t="e">
        <v>#VALUE!</v>
      </c>
      <c r="BV635" t="e">
        <v>#VALUE!</v>
      </c>
      <c r="BW635">
        <v>0.62304232336341858</v>
      </c>
      <c r="BX635">
        <v>0</v>
      </c>
      <c r="BY635">
        <v>5.0987687036943079</v>
      </c>
      <c r="BZ635">
        <v>9.889423744829752E-2</v>
      </c>
      <c r="CA635">
        <v>5.2965571785909029</v>
      </c>
      <c r="CB635">
        <v>1</v>
      </c>
      <c r="CC635" t="s">
        <v>409</v>
      </c>
      <c r="CD635" t="s">
        <v>441</v>
      </c>
      <c r="CE635">
        <v>0.32760032760032759</v>
      </c>
      <c r="CF635">
        <v>2.6379656009285642E-3</v>
      </c>
      <c r="CG635">
        <v>0.1908209313620039</v>
      </c>
      <c r="CH635">
        <v>0.59453450702254318</v>
      </c>
      <c r="CI635">
        <v>-0.40371357566053928</v>
      </c>
      <c r="CJ635">
        <v>6.5282813740131729E-2</v>
      </c>
      <c r="CK635">
        <v>0.01</v>
      </c>
      <c r="CL635">
        <v>0</v>
      </c>
      <c r="CM635">
        <v>0.13812442653712029</v>
      </c>
      <c r="CN635">
        <v>0.26682746341616642</v>
      </c>
      <c r="CO635">
        <v>0.16506450062828601</v>
      </c>
      <c r="CP635">
        <v>0.57717174704058194</v>
      </c>
      <c r="CQ635">
        <v>0.14196001810351239</v>
      </c>
      <c r="CR635" t="e">
        <v>#VALUE!</v>
      </c>
      <c r="CS635" t="e">
        <v>#VALUE!</v>
      </c>
      <c r="CT635">
        <v>0.62304232336341858</v>
      </c>
      <c r="CU635">
        <v>0</v>
      </c>
      <c r="CV635">
        <v>3.0673218175877772</v>
      </c>
      <c r="CW635">
        <v>5.1110543793299698E-2</v>
      </c>
      <c r="CX635">
        <v>3.1695429051743771</v>
      </c>
      <c r="CY635">
        <v>1</v>
      </c>
      <c r="CZ635" t="s">
        <v>414</v>
      </c>
      <c r="DA635" t="s">
        <v>442</v>
      </c>
      <c r="DB635">
        <v>1.1996017322249009E-3</v>
      </c>
      <c r="DC635">
        <v>1.8155410312273051E-2</v>
      </c>
      <c r="DD635">
        <v>0.29610483647898678</v>
      </c>
      <c r="DE635">
        <v>0.45492517154406698</v>
      </c>
      <c r="DF635">
        <v>-0.1588203350650802</v>
      </c>
      <c r="DG635">
        <v>7.6890026444775758E-2</v>
      </c>
      <c r="DH635">
        <v>0.01</v>
      </c>
      <c r="DI635">
        <v>0</v>
      </c>
      <c r="DJ635">
        <v>0.1721532826174742</v>
      </c>
      <c r="DK635">
        <v>0.25695100584636538</v>
      </c>
      <c r="DL635">
        <v>0.23390493999118331</v>
      </c>
      <c r="DM635">
        <v>0.46488731606360989</v>
      </c>
      <c r="DN635">
        <v>9.0956381912061332E-2</v>
      </c>
      <c r="DO635" t="e">
        <v>#VALUE!</v>
      </c>
      <c r="DP635" t="e">
        <v>#VALUE!</v>
      </c>
      <c r="DQ635">
        <v>0.62304232336341858</v>
      </c>
      <c r="DR635">
        <v>0</v>
      </c>
      <c r="DS635">
        <v>3.85086601141494</v>
      </c>
      <c r="DT635">
        <v>6.9541070320502205E-2</v>
      </c>
      <c r="DU635">
        <v>3.9899481520559439</v>
      </c>
      <c r="DV635">
        <v>1</v>
      </c>
      <c r="DW635" t="s">
        <v>169</v>
      </c>
      <c r="DX635" t="s">
        <v>442</v>
      </c>
      <c r="DY635">
        <v>9.0000090000089995E-4</v>
      </c>
      <c r="DZ635">
        <v>3.5612535612535613E-2</v>
      </c>
      <c r="EA635">
        <v>0.30162913758450638</v>
      </c>
      <c r="EB635">
        <v>0.44968582958503273</v>
      </c>
      <c r="EC635">
        <v>-0.14805669200052629</v>
      </c>
      <c r="ED635">
        <v>7.760679805511056E-2</v>
      </c>
      <c r="EE635">
        <v>0.01</v>
      </c>
      <c r="EF635">
        <v>0</v>
      </c>
      <c r="EG635">
        <v>0.17395528712760031</v>
      </c>
      <c r="EH635">
        <v>0.25645745223600103</v>
      </c>
      <c r="EI635">
        <v>0.23683213854656679</v>
      </c>
      <c r="EJ635">
        <v>0.46110202468638012</v>
      </c>
      <c r="EK635">
        <v>8.9652931309375142E-2</v>
      </c>
      <c r="EL635" t="e">
        <v>#VALUE!</v>
      </c>
      <c r="EM635" t="e">
        <v>#VALUE!</v>
      </c>
      <c r="EN635">
        <v>0.62304232336341858</v>
      </c>
      <c r="EO635">
        <v>0</v>
      </c>
      <c r="EP635">
        <v>3.882952486399057</v>
      </c>
      <c r="EQ635">
        <v>7.0295808385078637E-2</v>
      </c>
      <c r="ER635">
        <v>4.0235441031692147</v>
      </c>
      <c r="ES635">
        <v>18.19437067736262</v>
      </c>
    </row>
    <row r="636" spans="1:149" x14ac:dyDescent="0.25">
      <c r="A636">
        <v>16</v>
      </c>
      <c r="B636" s="29" t="s">
        <v>364</v>
      </c>
      <c r="C636" s="29" t="s">
        <v>1330</v>
      </c>
      <c r="D636" s="29" t="s">
        <v>183</v>
      </c>
      <c r="E636" s="29">
        <v>4.5</v>
      </c>
      <c r="F636" s="29">
        <v>1.1996017322249009E-3</v>
      </c>
      <c r="G636" s="29">
        <v>7.1225071225071226E-2</v>
      </c>
      <c r="H636" s="29">
        <v>0</v>
      </c>
      <c r="I636" s="29">
        <v>0.29420417769932328</v>
      </c>
      <c r="J636" s="29">
        <v>0.44130626654898503</v>
      </c>
      <c r="K636" s="29">
        <v>-0.14710208884966161</v>
      </c>
      <c r="L636" s="29" t="s">
        <v>441</v>
      </c>
      <c r="M636" s="29">
        <v>7.9365079365079361E-2</v>
      </c>
      <c r="N636" s="29">
        <v>4.7382136934375737E-3</v>
      </c>
      <c r="O636" s="29">
        <v>0</v>
      </c>
      <c r="P636" s="29">
        <v>0.119047619047619</v>
      </c>
      <c r="Q636" s="29">
        <v>0.38248231019315349</v>
      </c>
      <c r="R636" s="29">
        <v>0.22948938611589209</v>
      </c>
      <c r="S636">
        <v>0.45040214477211798</v>
      </c>
      <c r="T636">
        <v>7.965970610982212E-2</v>
      </c>
      <c r="U636" t="e">
        <v>#VALUE!</v>
      </c>
      <c r="V636" t="e">
        <v>#VALUE!</v>
      </c>
      <c r="W636">
        <v>0.2207182614820716</v>
      </c>
      <c r="X636">
        <v>0</v>
      </c>
      <c r="Y636">
        <v>0.59510937329075297</v>
      </c>
      <c r="Z636">
        <v>1.3985151869708949</v>
      </c>
      <c r="AA636">
        <v>1.740276494448364</v>
      </c>
      <c r="AB636">
        <v>1.0037481716583101</v>
      </c>
      <c r="AC636">
        <v>0.91749228511647918</v>
      </c>
      <c r="AD636" t="e">
        <v>#VALUE!</v>
      </c>
      <c r="AE636" t="e">
        <v>#VALUE!</v>
      </c>
      <c r="AF636">
        <v>0</v>
      </c>
      <c r="AG636">
        <v>0</v>
      </c>
      <c r="AH636">
        <v>0</v>
      </c>
      <c r="AI636">
        <v>3.3933818770226538</v>
      </c>
      <c r="AJ636">
        <v>0</v>
      </c>
      <c r="AK636">
        <v>0.17652250661959401</v>
      </c>
      <c r="AL636">
        <v>0.61839094675653938</v>
      </c>
      <c r="AM636">
        <v>-0.44186844013694537</v>
      </c>
      <c r="AN636" t="s">
        <v>442</v>
      </c>
      <c r="AO636">
        <v>7.1831393019014353E-2</v>
      </c>
      <c r="AP636">
        <v>0.01</v>
      </c>
      <c r="AQ636">
        <v>0</v>
      </c>
      <c r="AR636">
        <v>0.10878365867798</v>
      </c>
      <c r="AS636">
        <v>0.38989432572303001</v>
      </c>
      <c r="AT636">
        <v>0.15873015873015869</v>
      </c>
      <c r="AU636">
        <v>0.56533333333333335</v>
      </c>
      <c r="AV636">
        <v>0.13258983890954151</v>
      </c>
      <c r="AW636" t="e">
        <v>#VALUE!</v>
      </c>
      <c r="AX636" t="e">
        <v>#VALUE!</v>
      </c>
      <c r="AY636">
        <v>0.2207182614820716</v>
      </c>
      <c r="AZ636">
        <v>0</v>
      </c>
      <c r="BA636">
        <v>1.020814523769509</v>
      </c>
      <c r="BB636">
        <v>0</v>
      </c>
      <c r="BC636">
        <v>0</v>
      </c>
      <c r="BD636">
        <v>0</v>
      </c>
      <c r="BE636">
        <v>0</v>
      </c>
      <c r="BF636" t="s">
        <v>413</v>
      </c>
      <c r="BG636" t="s">
        <v>441</v>
      </c>
      <c r="BH636">
        <v>3.6021627385082001E-4</v>
      </c>
      <c r="BI636">
        <v>0.30864197530864201</v>
      </c>
      <c r="BJ636">
        <v>0.51260078081162685</v>
      </c>
      <c r="BK636">
        <v>0.2436105282775464</v>
      </c>
      <c r="BL636">
        <v>0.26899025253408038</v>
      </c>
      <c r="BM636">
        <v>0.1110702987529351</v>
      </c>
      <c r="BN636">
        <v>0.01</v>
      </c>
      <c r="BO636">
        <v>0</v>
      </c>
      <c r="BP636">
        <v>0.17415998509343061</v>
      </c>
      <c r="BQ636">
        <v>0.35314281332056652</v>
      </c>
      <c r="BR636">
        <v>0.35274997413227033</v>
      </c>
      <c r="BS636">
        <v>0.31031928531101488</v>
      </c>
      <c r="BT636">
        <v>3.4611444717461311E-2</v>
      </c>
      <c r="BU636" t="e">
        <v>#VALUE!</v>
      </c>
      <c r="BV636" t="e">
        <v>#VALUE!</v>
      </c>
      <c r="BW636">
        <v>0.2207182614820716</v>
      </c>
      <c r="BX636">
        <v>0</v>
      </c>
      <c r="BY636">
        <v>0</v>
      </c>
      <c r="BZ636">
        <v>0</v>
      </c>
      <c r="CA636">
        <v>0</v>
      </c>
      <c r="CB636">
        <v>0</v>
      </c>
      <c r="CC636" t="s">
        <v>409</v>
      </c>
      <c r="CD636" t="s">
        <v>441</v>
      </c>
      <c r="CE636">
        <v>0.32760032760032759</v>
      </c>
      <c r="CF636">
        <v>2.6379656009285642E-3</v>
      </c>
      <c r="CG636">
        <v>0.1908209313620039</v>
      </c>
      <c r="CH636">
        <v>0.59453450702254318</v>
      </c>
      <c r="CI636">
        <v>-0.40371357566053928</v>
      </c>
      <c r="CJ636">
        <v>7.072304821847604E-2</v>
      </c>
      <c r="CK636">
        <v>0.01</v>
      </c>
      <c r="CL636">
        <v>0</v>
      </c>
      <c r="CM636">
        <v>0.10359331990284019</v>
      </c>
      <c r="CN636">
        <v>0.39220422333460608</v>
      </c>
      <c r="CO636">
        <v>0.16506450062828601</v>
      </c>
      <c r="CP636">
        <v>0.57717174704058194</v>
      </c>
      <c r="CQ636">
        <v>0.14196001810351239</v>
      </c>
      <c r="CR636" t="e">
        <v>#VALUE!</v>
      </c>
      <c r="CS636" t="e">
        <v>#VALUE!</v>
      </c>
      <c r="CT636">
        <v>0.2207182614820716</v>
      </c>
      <c r="CU636">
        <v>0</v>
      </c>
      <c r="CV636">
        <v>0</v>
      </c>
      <c r="CW636">
        <v>0</v>
      </c>
      <c r="CX636">
        <v>0</v>
      </c>
      <c r="CY636">
        <v>0</v>
      </c>
      <c r="CZ636" t="s">
        <v>414</v>
      </c>
      <c r="DA636" t="s">
        <v>442</v>
      </c>
      <c r="DB636">
        <v>1.1996017322249009E-3</v>
      </c>
      <c r="DC636">
        <v>1.8155410312273051E-2</v>
      </c>
      <c r="DD636">
        <v>0.29610483647898678</v>
      </c>
      <c r="DE636">
        <v>0.45492517154406698</v>
      </c>
      <c r="DF636">
        <v>-0.1588203350650802</v>
      </c>
      <c r="DG636">
        <v>8.3297528648507063E-2</v>
      </c>
      <c r="DH636">
        <v>0.01</v>
      </c>
      <c r="DI636">
        <v>0</v>
      </c>
      <c r="DJ636">
        <v>0.12911496196310571</v>
      </c>
      <c r="DK636">
        <v>0.37768702064164561</v>
      </c>
      <c r="DL636">
        <v>0.23390493999118331</v>
      </c>
      <c r="DM636">
        <v>0.46488731606360989</v>
      </c>
      <c r="DN636">
        <v>9.0956381912061332E-2</v>
      </c>
      <c r="DO636" t="e">
        <v>#VALUE!</v>
      </c>
      <c r="DP636" t="e">
        <v>#VALUE!</v>
      </c>
      <c r="DQ636">
        <v>0.2207182614820716</v>
      </c>
      <c r="DR636">
        <v>0</v>
      </c>
      <c r="DS636">
        <v>0</v>
      </c>
      <c r="DT636">
        <v>0</v>
      </c>
      <c r="DU636">
        <v>0</v>
      </c>
      <c r="DV636">
        <v>0</v>
      </c>
      <c r="DW636" t="s">
        <v>169</v>
      </c>
      <c r="DX636" t="s">
        <v>442</v>
      </c>
      <c r="DY636">
        <v>9.0000090000089995E-4</v>
      </c>
      <c r="DZ636">
        <v>3.5612535612535613E-2</v>
      </c>
      <c r="EA636">
        <v>0.30162913758450638</v>
      </c>
      <c r="EB636">
        <v>0.44968582958503273</v>
      </c>
      <c r="EC636">
        <v>-0.14805669200052629</v>
      </c>
      <c r="ED636">
        <v>8.4074031226369764E-2</v>
      </c>
      <c r="EE636">
        <v>0.01</v>
      </c>
      <c r="EF636">
        <v>0</v>
      </c>
      <c r="EG636">
        <v>0.13046646534570019</v>
      </c>
      <c r="EH636">
        <v>0.37696155629870021</v>
      </c>
      <c r="EI636">
        <v>0.23683213854656679</v>
      </c>
      <c r="EJ636">
        <v>0.46110202468638012</v>
      </c>
      <c r="EK636">
        <v>8.9652931309375142E-2</v>
      </c>
      <c r="EL636" t="e">
        <v>#VALUE!</v>
      </c>
      <c r="EM636" t="e">
        <v>#VALUE!</v>
      </c>
      <c r="EN636">
        <v>0.2207182614820716</v>
      </c>
      <c r="EO636">
        <v>0</v>
      </c>
      <c r="EP636">
        <v>0</v>
      </c>
      <c r="EQ636">
        <v>0</v>
      </c>
      <c r="ER636">
        <v>0</v>
      </c>
      <c r="ES636">
        <v>0</v>
      </c>
    </row>
    <row r="637" spans="1:149" x14ac:dyDescent="0.25">
      <c r="A637">
        <v>16</v>
      </c>
      <c r="B637" s="29" t="s">
        <v>368</v>
      </c>
      <c r="C637" s="29" t="s">
        <v>1335</v>
      </c>
      <c r="D637" s="29" t="s">
        <v>183</v>
      </c>
      <c r="E637" s="29">
        <v>5.5</v>
      </c>
      <c r="F637" s="29">
        <v>1.1996017322249009E-3</v>
      </c>
      <c r="G637" s="29">
        <v>7.1225071225071226E-2</v>
      </c>
      <c r="H637" s="29">
        <v>1</v>
      </c>
      <c r="I637" s="29">
        <v>0.29420417769932328</v>
      </c>
      <c r="J637" s="29">
        <v>0.44130626654898503</v>
      </c>
      <c r="K637" s="29">
        <v>-0.14710208884966161</v>
      </c>
      <c r="L637" s="29" t="s">
        <v>441</v>
      </c>
      <c r="M637" s="29">
        <v>0.23809523809523811</v>
      </c>
      <c r="N637" s="29">
        <v>4.1407867494824023E-2</v>
      </c>
      <c r="O637" s="29">
        <v>0</v>
      </c>
      <c r="P637" s="29">
        <v>0.19047619047619049</v>
      </c>
      <c r="Q637" s="29">
        <v>0.29036004645760738</v>
      </c>
      <c r="R637" s="29">
        <v>0.22948938611589209</v>
      </c>
      <c r="S637">
        <v>0.45040214477211798</v>
      </c>
      <c r="T637">
        <v>7.965970610982212E-2</v>
      </c>
      <c r="U637" t="e">
        <v>#VALUE!</v>
      </c>
      <c r="V637" t="e">
        <v>#VALUE!</v>
      </c>
      <c r="W637">
        <v>0</v>
      </c>
      <c r="X637">
        <v>0</v>
      </c>
      <c r="Y637">
        <v>1.785328119872259</v>
      </c>
      <c r="Z637">
        <v>2.2376242991534321</v>
      </c>
      <c r="AA637">
        <v>1.3211245338952531</v>
      </c>
      <c r="AB637">
        <v>1.0037481716583101</v>
      </c>
      <c r="AC637">
        <v>0.91749228511647918</v>
      </c>
      <c r="AD637" t="e">
        <v>#VALUE!</v>
      </c>
      <c r="AE637" t="e">
        <v>#VALUE!</v>
      </c>
      <c r="AF637">
        <v>3.3990809473312131</v>
      </c>
      <c r="AG637">
        <v>5.8914182043124791E-2</v>
      </c>
      <c r="AH637">
        <v>3.516909311417463</v>
      </c>
      <c r="AI637">
        <v>3.3933818770226538</v>
      </c>
      <c r="AJ637">
        <v>1</v>
      </c>
      <c r="AK637">
        <v>0.17652250661959401</v>
      </c>
      <c r="AL637">
        <v>0.61839094675653938</v>
      </c>
      <c r="AM637">
        <v>-0.44186844013694537</v>
      </c>
      <c r="AN637" t="s">
        <v>442</v>
      </c>
      <c r="AO637">
        <v>0.2154941790570431</v>
      </c>
      <c r="AP637">
        <v>0.01</v>
      </c>
      <c r="AQ637">
        <v>0</v>
      </c>
      <c r="AR637">
        <v>0.17405385388476791</v>
      </c>
      <c r="AS637">
        <v>0.29598685092998323</v>
      </c>
      <c r="AT637">
        <v>0.15873015873015869</v>
      </c>
      <c r="AU637">
        <v>0.56533333333333335</v>
      </c>
      <c r="AV637">
        <v>0.13258983890954151</v>
      </c>
      <c r="AW637" t="e">
        <v>#VALUE!</v>
      </c>
      <c r="AX637" t="e">
        <v>#VALUE!</v>
      </c>
      <c r="AY637">
        <v>0</v>
      </c>
      <c r="AZ637">
        <v>0</v>
      </c>
      <c r="BA637">
        <v>1.020814523769509</v>
      </c>
      <c r="BB637">
        <v>3.1281514269524928</v>
      </c>
      <c r="BC637">
        <v>5.2541377864776542E-2</v>
      </c>
      <c r="BD637">
        <v>3.2332341826820459</v>
      </c>
      <c r="BE637">
        <v>1</v>
      </c>
      <c r="BF637" t="s">
        <v>413</v>
      </c>
      <c r="BG637" t="s">
        <v>441</v>
      </c>
      <c r="BH637">
        <v>3.6021627385082001E-4</v>
      </c>
      <c r="BI637">
        <v>0.30864197530864201</v>
      </c>
      <c r="BJ637">
        <v>0.51260078081162685</v>
      </c>
      <c r="BK637">
        <v>0.2436105282775464</v>
      </c>
      <c r="BL637">
        <v>0.26899025253408038</v>
      </c>
      <c r="BM637">
        <v>0.33321089625880529</v>
      </c>
      <c r="BN637">
        <v>0.05</v>
      </c>
      <c r="BO637">
        <v>0.01</v>
      </c>
      <c r="BP637">
        <v>0.27865597614948889</v>
      </c>
      <c r="BQ637">
        <v>0.2680870747464057</v>
      </c>
      <c r="BR637">
        <v>0.35274997413227033</v>
      </c>
      <c r="BS637">
        <v>0.31031928531101488</v>
      </c>
      <c r="BT637">
        <v>3.4611444717461311E-2</v>
      </c>
      <c r="BU637" t="e">
        <v>#VALUE!</v>
      </c>
      <c r="BV637" t="e">
        <v>#VALUE!</v>
      </c>
      <c r="BW637">
        <v>0</v>
      </c>
      <c r="BX637">
        <v>0</v>
      </c>
      <c r="BY637">
        <v>4.1407244387372817</v>
      </c>
      <c r="BZ637">
        <v>7.6359120247978349E-2</v>
      </c>
      <c r="CA637">
        <v>4.2934426792332383</v>
      </c>
      <c r="CB637">
        <v>1</v>
      </c>
      <c r="CC637" t="s">
        <v>409</v>
      </c>
      <c r="CD637" t="s">
        <v>441</v>
      </c>
      <c r="CE637">
        <v>0.32760032760032759</v>
      </c>
      <c r="CF637">
        <v>2.6379656009285642E-3</v>
      </c>
      <c r="CG637">
        <v>0.1908209313620039</v>
      </c>
      <c r="CH637">
        <v>0.59453450702254318</v>
      </c>
      <c r="CI637">
        <v>-0.40371357566053928</v>
      </c>
      <c r="CJ637">
        <v>0.2121691446554281</v>
      </c>
      <c r="CK637">
        <v>0.01</v>
      </c>
      <c r="CL637">
        <v>0</v>
      </c>
      <c r="CM637">
        <v>0.16574931184454439</v>
      </c>
      <c r="CN637">
        <v>0.29774040125096629</v>
      </c>
      <c r="CO637">
        <v>0.16506450062828601</v>
      </c>
      <c r="CP637">
        <v>0.57717174704058194</v>
      </c>
      <c r="CQ637">
        <v>0.14196001810351239</v>
      </c>
      <c r="CR637" t="e">
        <v>#VALUE!</v>
      </c>
      <c r="CS637" t="e">
        <v>#VALUE!</v>
      </c>
      <c r="CT637">
        <v>0</v>
      </c>
      <c r="CU637">
        <v>0</v>
      </c>
      <c r="CV637">
        <v>3.0881841129043792</v>
      </c>
      <c r="CW637">
        <v>5.1601266703736812E-2</v>
      </c>
      <c r="CX637">
        <v>3.191386646311853</v>
      </c>
      <c r="CY637">
        <v>1</v>
      </c>
      <c r="CZ637" t="s">
        <v>414</v>
      </c>
      <c r="DA637" t="s">
        <v>442</v>
      </c>
      <c r="DB637">
        <v>1.1996017322249009E-3</v>
      </c>
      <c r="DC637">
        <v>1.8155410312273051E-2</v>
      </c>
      <c r="DD637">
        <v>0.29610483647898678</v>
      </c>
      <c r="DE637">
        <v>0.45492517154406698</v>
      </c>
      <c r="DF637">
        <v>-0.1588203350650802</v>
      </c>
      <c r="DG637">
        <v>0.24989258594552119</v>
      </c>
      <c r="DH637">
        <v>0.01</v>
      </c>
      <c r="DI637">
        <v>0</v>
      </c>
      <c r="DJ637">
        <v>0.20658393914096909</v>
      </c>
      <c r="DK637">
        <v>0.28671971993832251</v>
      </c>
      <c r="DL637">
        <v>0.23390493999118331</v>
      </c>
      <c r="DM637">
        <v>0.46488731606360989</v>
      </c>
      <c r="DN637">
        <v>9.0956381912061332E-2</v>
      </c>
      <c r="DO637" t="e">
        <v>#VALUE!</v>
      </c>
      <c r="DP637" t="e">
        <v>#VALUE!</v>
      </c>
      <c r="DQ637">
        <v>0</v>
      </c>
      <c r="DR637">
        <v>0</v>
      </c>
      <c r="DS637">
        <v>3.37260244126667</v>
      </c>
      <c r="DT637">
        <v>5.8291354623474609E-2</v>
      </c>
      <c r="DU637">
        <v>3.4891851505136189</v>
      </c>
      <c r="DV637">
        <v>1</v>
      </c>
      <c r="DW637" t="s">
        <v>169</v>
      </c>
      <c r="DX637" t="s">
        <v>442</v>
      </c>
      <c r="DY637">
        <v>9.0000090000089995E-4</v>
      </c>
      <c r="DZ637">
        <v>3.5612535612535613E-2</v>
      </c>
      <c r="EA637">
        <v>0.30162913758450638</v>
      </c>
      <c r="EB637">
        <v>0.44968582958503273</v>
      </c>
      <c r="EC637">
        <v>-0.14805669200052629</v>
      </c>
      <c r="ED637">
        <v>0.2522220936791093</v>
      </c>
      <c r="EE637">
        <v>0.01</v>
      </c>
      <c r="EF637">
        <v>0</v>
      </c>
      <c r="EG637">
        <v>0.20874634455312041</v>
      </c>
      <c r="EH637">
        <v>0.28616898633651339</v>
      </c>
      <c r="EI637">
        <v>0.23683213854656679</v>
      </c>
      <c r="EJ637">
        <v>0.46110202468638012</v>
      </c>
      <c r="EK637">
        <v>8.9652931309375142E-2</v>
      </c>
      <c r="EL637" t="e">
        <v>#VALUE!</v>
      </c>
      <c r="EM637" t="e">
        <v>#VALUE!</v>
      </c>
      <c r="EN637">
        <v>0</v>
      </c>
      <c r="EO637">
        <v>0</v>
      </c>
      <c r="EP637">
        <v>3.388958422039285</v>
      </c>
      <c r="EQ637">
        <v>5.8676080003208078E-2</v>
      </c>
      <c r="ER637">
        <v>3.506310582045701</v>
      </c>
      <c r="ES637">
        <v>16.40138590737029</v>
      </c>
    </row>
    <row r="638" spans="1:149" x14ac:dyDescent="0.25">
      <c r="A638">
        <v>16</v>
      </c>
      <c r="B638" s="29" t="s">
        <v>1628</v>
      </c>
      <c r="C638" s="29" t="s">
        <v>1333</v>
      </c>
      <c r="D638" s="29" t="s">
        <v>183</v>
      </c>
      <c r="E638" s="29">
        <v>5.5</v>
      </c>
      <c r="F638" s="29">
        <v>1.1996017322249009E-3</v>
      </c>
      <c r="G638" s="29">
        <v>7.1225071225071226E-2</v>
      </c>
      <c r="H638" s="29">
        <v>0</v>
      </c>
      <c r="I638" s="29">
        <v>0.29420417769932328</v>
      </c>
      <c r="J638" s="29">
        <v>0.44130626654898503</v>
      </c>
      <c r="K638" s="29">
        <v>-0.14710208884966161</v>
      </c>
      <c r="L638" s="29" t="s">
        <v>441</v>
      </c>
      <c r="M638" s="29">
        <v>0.2116402116402116</v>
      </c>
      <c r="N638" s="29">
        <v>3.6630036630036632E-2</v>
      </c>
      <c r="O638" s="29">
        <v>0</v>
      </c>
      <c r="P638" s="29">
        <v>0.17316017316017321</v>
      </c>
      <c r="Q638" s="29">
        <v>0.23929169657812871</v>
      </c>
      <c r="R638" s="29">
        <v>0.22948938611589209</v>
      </c>
      <c r="S638">
        <v>0.45040214477211798</v>
      </c>
      <c r="T638">
        <v>7.965970610982212E-2</v>
      </c>
      <c r="U638" t="e">
        <v>#VALUE!</v>
      </c>
      <c r="V638" t="e">
        <v>#VALUE!</v>
      </c>
      <c r="W638">
        <v>0</v>
      </c>
      <c r="X638">
        <v>0.27591253883623362</v>
      </c>
      <c r="Y638">
        <v>1.586958328775341</v>
      </c>
      <c r="Z638">
        <v>2.034203908321301</v>
      </c>
      <c r="AA638">
        <v>1.0887659475317659</v>
      </c>
      <c r="AB638">
        <v>1.0037481716583101</v>
      </c>
      <c r="AC638">
        <v>0.91749228511647918</v>
      </c>
      <c r="AD638" t="e">
        <v>#VALUE!</v>
      </c>
      <c r="AE638" t="e">
        <v>#VALUE!</v>
      </c>
      <c r="AF638">
        <v>0</v>
      </c>
      <c r="AG638">
        <v>0</v>
      </c>
      <c r="AH638">
        <v>0</v>
      </c>
      <c r="AI638">
        <v>3.3933818770226538</v>
      </c>
      <c r="AJ638">
        <v>0</v>
      </c>
      <c r="AK638">
        <v>0.17652250661959401</v>
      </c>
      <c r="AL638">
        <v>0.61839094675653938</v>
      </c>
      <c r="AM638">
        <v>-0.44186844013694537</v>
      </c>
      <c r="AN638" t="s">
        <v>442</v>
      </c>
      <c r="AO638">
        <v>0.19155038138403829</v>
      </c>
      <c r="AP638">
        <v>0.01</v>
      </c>
      <c r="AQ638">
        <v>0</v>
      </c>
      <c r="AR638">
        <v>0.15823077625887991</v>
      </c>
      <c r="AS638">
        <v>0.24392886207295089</v>
      </c>
      <c r="AT638">
        <v>0.15873015873015869</v>
      </c>
      <c r="AU638">
        <v>0.56533333333333335</v>
      </c>
      <c r="AV638">
        <v>0.13258983890954151</v>
      </c>
      <c r="AW638" t="e">
        <v>#VALUE!</v>
      </c>
      <c r="AX638" t="e">
        <v>#VALUE!</v>
      </c>
      <c r="AY638">
        <v>0</v>
      </c>
      <c r="AZ638">
        <v>0.27591253883623362</v>
      </c>
      <c r="BA638">
        <v>1.020814523769509</v>
      </c>
      <c r="BB638">
        <v>0</v>
      </c>
      <c r="BC638">
        <v>0</v>
      </c>
      <c r="BD638">
        <v>0</v>
      </c>
      <c r="BE638">
        <v>0</v>
      </c>
      <c r="BF638" t="s">
        <v>413</v>
      </c>
      <c r="BG638" t="s">
        <v>441</v>
      </c>
      <c r="BH638">
        <v>3.6021627385082001E-4</v>
      </c>
      <c r="BI638">
        <v>0.30864197530864201</v>
      </c>
      <c r="BJ638">
        <v>0.51260078081162685</v>
      </c>
      <c r="BK638">
        <v>0.2436105282775464</v>
      </c>
      <c r="BL638">
        <v>0.26899025253408038</v>
      </c>
      <c r="BM638">
        <v>0.29618746334116031</v>
      </c>
      <c r="BN638">
        <v>0.01</v>
      </c>
      <c r="BO638">
        <v>0</v>
      </c>
      <c r="BP638">
        <v>0.25332361468135361</v>
      </c>
      <c r="BQ638">
        <v>0.2209360817005554</v>
      </c>
      <c r="BR638">
        <v>0.35274997413227033</v>
      </c>
      <c r="BS638">
        <v>0.31031928531101488</v>
      </c>
      <c r="BT638">
        <v>3.4611444717461311E-2</v>
      </c>
      <c r="BU638" t="e">
        <v>#VALUE!</v>
      </c>
      <c r="BV638" t="e">
        <v>#VALUE!</v>
      </c>
      <c r="BW638">
        <v>0</v>
      </c>
      <c r="BX638">
        <v>0.27591253883623362</v>
      </c>
      <c r="BY638">
        <v>0</v>
      </c>
      <c r="BZ638">
        <v>0</v>
      </c>
      <c r="CA638">
        <v>0</v>
      </c>
      <c r="CB638">
        <v>0</v>
      </c>
      <c r="CC638" t="s">
        <v>409</v>
      </c>
      <c r="CD638" t="s">
        <v>441</v>
      </c>
      <c r="CE638">
        <v>0.32760032760032759</v>
      </c>
      <c r="CF638">
        <v>2.6379656009285642E-3</v>
      </c>
      <c r="CG638">
        <v>0.1908209313620039</v>
      </c>
      <c r="CH638">
        <v>0.59453450702254318</v>
      </c>
      <c r="CI638">
        <v>-0.40371357566053928</v>
      </c>
      <c r="CJ638">
        <v>0.18859479524926939</v>
      </c>
      <c r="CK638">
        <v>0.01</v>
      </c>
      <c r="CL638">
        <v>0</v>
      </c>
      <c r="CM638">
        <v>0.15068119258594939</v>
      </c>
      <c r="CN638">
        <v>0.24537399902089679</v>
      </c>
      <c r="CO638">
        <v>0.16506450062828601</v>
      </c>
      <c r="CP638">
        <v>0.57717174704058194</v>
      </c>
      <c r="CQ638">
        <v>0.14196001810351239</v>
      </c>
      <c r="CR638" t="e">
        <v>#VALUE!</v>
      </c>
      <c r="CS638" t="e">
        <v>#VALUE!</v>
      </c>
      <c r="CT638">
        <v>0</v>
      </c>
      <c r="CU638">
        <v>0.27591253883623362</v>
      </c>
      <c r="CV638">
        <v>0</v>
      </c>
      <c r="CW638">
        <v>0</v>
      </c>
      <c r="CX638">
        <v>0</v>
      </c>
      <c r="CY638">
        <v>0</v>
      </c>
      <c r="CZ638" t="s">
        <v>414</v>
      </c>
      <c r="DA638" t="s">
        <v>442</v>
      </c>
      <c r="DB638">
        <v>1.1996017322249009E-3</v>
      </c>
      <c r="DC638">
        <v>1.8155410312273051E-2</v>
      </c>
      <c r="DD638">
        <v>0.29610483647898678</v>
      </c>
      <c r="DE638">
        <v>0.45492517154406698</v>
      </c>
      <c r="DF638">
        <v>-0.1588203350650802</v>
      </c>
      <c r="DG638">
        <v>0.22212674306268551</v>
      </c>
      <c r="DH638">
        <v>0.01</v>
      </c>
      <c r="DI638">
        <v>0</v>
      </c>
      <c r="DJ638">
        <v>0.18780358103724459</v>
      </c>
      <c r="DK638">
        <v>0.23629162849188379</v>
      </c>
      <c r="DL638">
        <v>0.23390493999118331</v>
      </c>
      <c r="DM638">
        <v>0.46488731606360989</v>
      </c>
      <c r="DN638">
        <v>9.0956381912061332E-2</v>
      </c>
      <c r="DO638" t="e">
        <v>#VALUE!</v>
      </c>
      <c r="DP638" t="e">
        <v>#VALUE!</v>
      </c>
      <c r="DQ638">
        <v>0</v>
      </c>
      <c r="DR638">
        <v>0.27591253883623362</v>
      </c>
      <c r="DS638">
        <v>0</v>
      </c>
      <c r="DT638">
        <v>0</v>
      </c>
      <c r="DU638">
        <v>0</v>
      </c>
      <c r="DV638">
        <v>0</v>
      </c>
      <c r="DW638" t="s">
        <v>169</v>
      </c>
      <c r="DX638" t="s">
        <v>442</v>
      </c>
      <c r="DY638">
        <v>9.0000090000089995E-4</v>
      </c>
      <c r="DZ638">
        <v>3.5612535612535613E-2</v>
      </c>
      <c r="EA638">
        <v>0.30162913758450638</v>
      </c>
      <c r="EB638">
        <v>0.44968582958503273</v>
      </c>
      <c r="EC638">
        <v>-0.14805669200052629</v>
      </c>
      <c r="ED638">
        <v>0.22419741660365269</v>
      </c>
      <c r="EE638">
        <v>0.01</v>
      </c>
      <c r="EF638">
        <v>0</v>
      </c>
      <c r="EG638">
        <v>0.1897694041392004</v>
      </c>
      <c r="EH638">
        <v>0.23583775758386019</v>
      </c>
      <c r="EI638">
        <v>0.23683213854656679</v>
      </c>
      <c r="EJ638">
        <v>0.46110202468638012</v>
      </c>
      <c r="EK638">
        <v>8.9652931309375142E-2</v>
      </c>
      <c r="EL638" t="e">
        <v>#VALUE!</v>
      </c>
      <c r="EM638" t="e">
        <v>#VALUE!</v>
      </c>
      <c r="EN638">
        <v>0</v>
      </c>
      <c r="EO638">
        <v>0.27591253883623362</v>
      </c>
      <c r="EP638">
        <v>0</v>
      </c>
      <c r="EQ638">
        <v>0</v>
      </c>
      <c r="ER638">
        <v>0</v>
      </c>
      <c r="ES638">
        <v>0</v>
      </c>
    </row>
    <row r="639" spans="1:149" x14ac:dyDescent="0.25">
      <c r="A639">
        <v>16</v>
      </c>
      <c r="B639" s="29" t="s">
        <v>369</v>
      </c>
      <c r="C639" s="29" t="s">
        <v>522</v>
      </c>
      <c r="D639" s="29" t="s">
        <v>414</v>
      </c>
      <c r="E639" s="29">
        <v>5.0999999999999996</v>
      </c>
      <c r="F639" s="29">
        <v>1.1996017322249009E-3</v>
      </c>
      <c r="G639" s="29">
        <v>1.8155410312273051E-2</v>
      </c>
      <c r="H639" s="29">
        <v>1</v>
      </c>
      <c r="I639" s="29">
        <v>0.34674063800277388</v>
      </c>
      <c r="J639" s="29">
        <v>0.38834951456310679</v>
      </c>
      <c r="K639" s="29">
        <v>-4.1608876560332853E-2</v>
      </c>
      <c r="L639" s="29" t="s">
        <v>442</v>
      </c>
      <c r="M639" s="29" t="e">
        <v>#N/A</v>
      </c>
      <c r="N639" s="29" t="e">
        <v>#N/A</v>
      </c>
      <c r="O639" s="29" t="e">
        <v>#N/A</v>
      </c>
      <c r="P639" s="29" t="e">
        <v>#N/A</v>
      </c>
      <c r="Q639" s="29" t="e">
        <v>#N/A</v>
      </c>
      <c r="R639" s="29">
        <v>0.27685492801771872</v>
      </c>
      <c r="S639">
        <v>0.38107416879795392</v>
      </c>
      <c r="T639">
        <v>5.5312157721796283E-2</v>
      </c>
      <c r="U639">
        <v>0.57028799543769604</v>
      </c>
      <c r="V639">
        <v>0.126984126984127</v>
      </c>
      <c r="W639">
        <v>0</v>
      </c>
      <c r="X639">
        <v>0</v>
      </c>
      <c r="Y639" t="e">
        <v>#N/A</v>
      </c>
      <c r="Z639" t="e">
        <v>#N/A</v>
      </c>
      <c r="AA639" t="e">
        <v>#N/A</v>
      </c>
      <c r="AB639">
        <v>0.9297889279618442</v>
      </c>
      <c r="AC639">
        <v>0.76585473621254718</v>
      </c>
      <c r="AD639">
        <v>0.91097451289182618</v>
      </c>
      <c r="AE639">
        <v>-1.2073692391054429</v>
      </c>
      <c r="AF639">
        <v>2.9319191814531971</v>
      </c>
      <c r="AG639">
        <v>4.7925602986142103E-2</v>
      </c>
      <c r="AH639">
        <v>3.0277703874254809</v>
      </c>
      <c r="AI639">
        <v>2.926069348127601</v>
      </c>
      <c r="AJ639">
        <v>1</v>
      </c>
      <c r="AK639">
        <v>0.29420417769932328</v>
      </c>
      <c r="AL639">
        <v>0.4854368932038835</v>
      </c>
      <c r="AM639">
        <v>-0.1912327155045602</v>
      </c>
      <c r="AN639" t="s">
        <v>441</v>
      </c>
      <c r="AO639" t="e">
        <v>#N/A</v>
      </c>
      <c r="AP639" t="e">
        <v>#N/A</v>
      </c>
      <c r="AQ639" t="e">
        <v>#N/A</v>
      </c>
      <c r="AR639" t="e">
        <v>#N/A</v>
      </c>
      <c r="AS639" t="e">
        <v>#N/A</v>
      </c>
      <c r="AT639">
        <v>0.17801513128615931</v>
      </c>
      <c r="AU639">
        <v>0.52972972972972976</v>
      </c>
      <c r="AV639">
        <v>0.1111111111111111</v>
      </c>
      <c r="AW639">
        <v>0.58762492295883262</v>
      </c>
      <c r="AX639">
        <v>0.13201885547086789</v>
      </c>
      <c r="AY639">
        <v>0</v>
      </c>
      <c r="AZ639">
        <v>0</v>
      </c>
      <c r="BA639">
        <v>0.93349035056619711</v>
      </c>
      <c r="BB639">
        <v>2.1500226218926559</v>
      </c>
      <c r="BC639">
        <v>2.953383211215907E-2</v>
      </c>
      <c r="BD639">
        <v>2.2090902861169739</v>
      </c>
      <c r="BE639">
        <v>1</v>
      </c>
      <c r="BF639" t="s">
        <v>175</v>
      </c>
      <c r="BG639" t="s">
        <v>442</v>
      </c>
      <c r="BH639">
        <v>3.589246617135063E-3</v>
      </c>
      <c r="BI639">
        <v>6.13195977434388E-3</v>
      </c>
      <c r="BJ639">
        <v>0.30596948823944159</v>
      </c>
      <c r="BK639">
        <v>0.44413289995112898</v>
      </c>
      <c r="BL639">
        <v>-0.13816341171168739</v>
      </c>
      <c r="BM639" t="e">
        <v>#N/A</v>
      </c>
      <c r="BN639" t="e">
        <v>#N/A</v>
      </c>
      <c r="BO639" t="e">
        <v>#N/A</v>
      </c>
      <c r="BP639" t="e">
        <v>#N/A</v>
      </c>
      <c r="BQ639" t="e">
        <v>#N/A</v>
      </c>
      <c r="BR639">
        <v>0.21916918291847101</v>
      </c>
      <c r="BS639">
        <v>0.42302293130441532</v>
      </c>
      <c r="BT639">
        <v>7.3157044813681127E-2</v>
      </c>
      <c r="BU639">
        <v>0.59654112068597709</v>
      </c>
      <c r="BV639">
        <v>0.13201885547086789</v>
      </c>
      <c r="BW639">
        <v>0</v>
      </c>
      <c r="BX639">
        <v>0</v>
      </c>
      <c r="BY639">
        <v>2.6128767555945358</v>
      </c>
      <c r="BZ639">
        <v>4.0421087045094672E-2</v>
      </c>
      <c r="CA639">
        <v>2.6937189296847248</v>
      </c>
      <c r="CB639">
        <v>1</v>
      </c>
      <c r="CC639" t="s">
        <v>169</v>
      </c>
      <c r="CD639" t="s">
        <v>442</v>
      </c>
      <c r="CE639">
        <v>9.0000090000089995E-4</v>
      </c>
      <c r="CF639">
        <v>3.5612535612535613E-2</v>
      </c>
      <c r="CG639">
        <v>0.31682388368807601</v>
      </c>
      <c r="CH639">
        <v>0.43352824062352208</v>
      </c>
      <c r="CI639">
        <v>-0.1167043569354461</v>
      </c>
      <c r="CJ639" t="e">
        <v>#N/A</v>
      </c>
      <c r="CK639" t="e">
        <v>#N/A</v>
      </c>
      <c r="CL639" t="e">
        <v>#N/A</v>
      </c>
      <c r="CM639" t="e">
        <v>#N/A</v>
      </c>
      <c r="CN639" t="e">
        <v>#N/A</v>
      </c>
      <c r="CO639">
        <v>0.2245352090309273</v>
      </c>
      <c r="CP639">
        <v>0.41584220837986319</v>
      </c>
      <c r="CQ639">
        <v>7.0841379764898918E-2</v>
      </c>
      <c r="CR639">
        <v>0.59080076883981114</v>
      </c>
      <c r="CS639">
        <v>0.13201885547086789</v>
      </c>
      <c r="CT639">
        <v>0</v>
      </c>
      <c r="CU639">
        <v>0</v>
      </c>
      <c r="CV639">
        <v>2.6475932841448642</v>
      </c>
      <c r="CW639">
        <v>4.1237689229655483E-2</v>
      </c>
      <c r="CX639">
        <v>2.7300686626041748</v>
      </c>
      <c r="CY639">
        <v>1</v>
      </c>
      <c r="CZ639" t="s">
        <v>183</v>
      </c>
      <c r="DA639" t="s">
        <v>441</v>
      </c>
      <c r="DB639">
        <v>1.1996017322249009E-3</v>
      </c>
      <c r="DC639">
        <v>7.1225071225071226E-2</v>
      </c>
      <c r="DD639">
        <v>0.45492517154406698</v>
      </c>
      <c r="DE639">
        <v>0.29610483647898678</v>
      </c>
      <c r="DF639">
        <v>0.1588203350650802</v>
      </c>
      <c r="DG639" t="e">
        <v>#N/A</v>
      </c>
      <c r="DH639" t="e">
        <v>#N/A</v>
      </c>
      <c r="DI639" t="e">
        <v>#N/A</v>
      </c>
      <c r="DJ639" t="e">
        <v>#N/A</v>
      </c>
      <c r="DK639" t="e">
        <v>#N/A</v>
      </c>
      <c r="DL639">
        <v>0.29538561138667141</v>
      </c>
      <c r="DM639">
        <v>0.32199026863140118</v>
      </c>
      <c r="DN639">
        <v>3.8985244889225397E-2</v>
      </c>
      <c r="DO639">
        <v>0.49312488963187312</v>
      </c>
      <c r="DP639">
        <v>0.13201885547086789</v>
      </c>
      <c r="DQ639">
        <v>0</v>
      </c>
      <c r="DR639">
        <v>0</v>
      </c>
      <c r="DS639">
        <v>3.084735163608173</v>
      </c>
      <c r="DT639">
        <v>5.1520140518391447E-2</v>
      </c>
      <c r="DU639">
        <v>3.1877754446449562</v>
      </c>
      <c r="DV639">
        <v>1</v>
      </c>
      <c r="DW639" t="s">
        <v>167</v>
      </c>
      <c r="DX639" t="s">
        <v>442</v>
      </c>
      <c r="DY639">
        <v>1.1996017322249009E-3</v>
      </c>
      <c r="DZ639">
        <v>1.8155410312273051E-2</v>
      </c>
      <c r="EA639">
        <v>0.31129958258255641</v>
      </c>
      <c r="EB639">
        <v>0.43876758258255638</v>
      </c>
      <c r="EC639">
        <v>-0.127468</v>
      </c>
      <c r="ED639" t="e">
        <v>#N/A</v>
      </c>
      <c r="EE639" t="e">
        <v>#N/A</v>
      </c>
      <c r="EF639" t="e">
        <v>#N/A</v>
      </c>
      <c r="EG639" t="e">
        <v>#N/A</v>
      </c>
      <c r="EH639" t="e">
        <v>#N/A</v>
      </c>
      <c r="EI639">
        <v>0.22185841364644199</v>
      </c>
      <c r="EJ639">
        <v>0.41934858787925799</v>
      </c>
      <c r="EK639">
        <v>7.1929403973581607E-2</v>
      </c>
      <c r="EL639">
        <v>0.59367586919314563</v>
      </c>
      <c r="EM639">
        <v>0.13201885547086789</v>
      </c>
      <c r="EN639">
        <v>0</v>
      </c>
      <c r="EO639">
        <v>0</v>
      </c>
      <c r="EP639">
        <v>2.6305723955441032</v>
      </c>
      <c r="EQ639">
        <v>4.0837323887988393E-2</v>
      </c>
      <c r="ER639">
        <v>2.71224704332008</v>
      </c>
      <c r="ES639">
        <v>12.832164186802659</v>
      </c>
    </row>
    <row r="640" spans="1:149" x14ac:dyDescent="0.25">
      <c r="A640">
        <v>16</v>
      </c>
      <c r="B640" s="29" t="s">
        <v>1629</v>
      </c>
      <c r="C640" s="29" t="s">
        <v>522</v>
      </c>
      <c r="D640" s="29" t="s">
        <v>414</v>
      </c>
      <c r="E640" s="29">
        <v>3.9</v>
      </c>
      <c r="F640" s="29">
        <v>1.1996017322249009E-3</v>
      </c>
      <c r="G640" s="29">
        <v>1.8155410312273051E-2</v>
      </c>
      <c r="H640" s="29">
        <v>0</v>
      </c>
      <c r="I640" s="29">
        <v>0.34674063800277388</v>
      </c>
      <c r="J640" s="29">
        <v>0.38834951456310679</v>
      </c>
      <c r="K640" s="29">
        <v>-4.1608876560332853E-2</v>
      </c>
      <c r="L640" s="29" t="s">
        <v>442</v>
      </c>
      <c r="M640" s="29" t="e">
        <v>#N/A</v>
      </c>
      <c r="N640" s="29" t="e">
        <v>#N/A</v>
      </c>
      <c r="O640" s="29" t="e">
        <v>#N/A</v>
      </c>
      <c r="P640" s="29" t="e">
        <v>#N/A</v>
      </c>
      <c r="Q640" s="29" t="e">
        <v>#N/A</v>
      </c>
      <c r="R640" s="29">
        <v>0.27685492801771872</v>
      </c>
      <c r="S640">
        <v>0.38107416879795392</v>
      </c>
      <c r="T640">
        <v>5.5312157721796283E-2</v>
      </c>
      <c r="U640">
        <v>0.57028799543769604</v>
      </c>
      <c r="V640">
        <v>0.126984126984127</v>
      </c>
      <c r="W640">
        <v>0</v>
      </c>
      <c r="X640">
        <v>0</v>
      </c>
      <c r="Y640" t="e">
        <v>#N/A</v>
      </c>
      <c r="Z640" t="e">
        <v>#N/A</v>
      </c>
      <c r="AA640" t="e">
        <v>#N/A</v>
      </c>
      <c r="AB640">
        <v>0.9297889279618442</v>
      </c>
      <c r="AC640">
        <v>0.76585473621254718</v>
      </c>
      <c r="AD640">
        <v>0.91097451289182618</v>
      </c>
      <c r="AE640">
        <v>-1.2073692391054429</v>
      </c>
      <c r="AF640">
        <v>0</v>
      </c>
      <c r="AG640">
        <v>0</v>
      </c>
      <c r="AH640">
        <v>0</v>
      </c>
      <c r="AI640">
        <v>2.926069348127601</v>
      </c>
      <c r="AJ640">
        <v>0</v>
      </c>
      <c r="AK640">
        <v>0.29420417769932328</v>
      </c>
      <c r="AL640">
        <v>0.4854368932038835</v>
      </c>
      <c r="AM640">
        <v>-0.1912327155045602</v>
      </c>
      <c r="AN640" t="s">
        <v>441</v>
      </c>
      <c r="AO640" t="e">
        <v>#N/A</v>
      </c>
      <c r="AP640" t="e">
        <v>#N/A</v>
      </c>
      <c r="AQ640" t="e">
        <v>#N/A</v>
      </c>
      <c r="AR640" t="e">
        <v>#N/A</v>
      </c>
      <c r="AS640" t="e">
        <v>#N/A</v>
      </c>
      <c r="AT640">
        <v>0.17801513128615931</v>
      </c>
      <c r="AU640">
        <v>0.52972972972972976</v>
      </c>
      <c r="AV640">
        <v>0.1111111111111111</v>
      </c>
      <c r="AW640">
        <v>0.58762492295883262</v>
      </c>
      <c r="AX640">
        <v>0.13201885547086789</v>
      </c>
      <c r="AY640">
        <v>0</v>
      </c>
      <c r="AZ640">
        <v>0</v>
      </c>
      <c r="BA640">
        <v>0.93349035056619711</v>
      </c>
      <c r="BB640">
        <v>0</v>
      </c>
      <c r="BC640">
        <v>0</v>
      </c>
      <c r="BD640">
        <v>0</v>
      </c>
      <c r="BE640">
        <v>0</v>
      </c>
      <c r="BF640" t="s">
        <v>175</v>
      </c>
      <c r="BG640" t="s">
        <v>442</v>
      </c>
      <c r="BH640">
        <v>3.589246617135063E-3</v>
      </c>
      <c r="BI640">
        <v>6.13195977434388E-3</v>
      </c>
      <c r="BJ640">
        <v>0.30596948823944159</v>
      </c>
      <c r="BK640">
        <v>0.44413289995112898</v>
      </c>
      <c r="BL640">
        <v>-0.13816341171168739</v>
      </c>
      <c r="BM640" t="e">
        <v>#N/A</v>
      </c>
      <c r="BN640" t="e">
        <v>#N/A</v>
      </c>
      <c r="BO640" t="e">
        <v>#N/A</v>
      </c>
      <c r="BP640" t="e">
        <v>#N/A</v>
      </c>
      <c r="BQ640" t="e">
        <v>#N/A</v>
      </c>
      <c r="BR640">
        <v>0.21916918291847101</v>
      </c>
      <c r="BS640">
        <v>0.42302293130441532</v>
      </c>
      <c r="BT640">
        <v>7.3157044813681127E-2</v>
      </c>
      <c r="BU640">
        <v>0.59654112068597709</v>
      </c>
      <c r="BV640">
        <v>0.13201885547086789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 t="s">
        <v>169</v>
      </c>
      <c r="CD640" t="s">
        <v>442</v>
      </c>
      <c r="CE640">
        <v>9.0000090000089995E-4</v>
      </c>
      <c r="CF640">
        <v>3.5612535612535613E-2</v>
      </c>
      <c r="CG640">
        <v>0.31682388368807601</v>
      </c>
      <c r="CH640">
        <v>0.43352824062352208</v>
      </c>
      <c r="CI640">
        <v>-0.1167043569354461</v>
      </c>
      <c r="CJ640" t="e">
        <v>#N/A</v>
      </c>
      <c r="CK640" t="e">
        <v>#N/A</v>
      </c>
      <c r="CL640" t="e">
        <v>#N/A</v>
      </c>
      <c r="CM640" t="e">
        <v>#N/A</v>
      </c>
      <c r="CN640" t="e">
        <v>#N/A</v>
      </c>
      <c r="CO640">
        <v>0.2245352090309273</v>
      </c>
      <c r="CP640">
        <v>0.41584220837986319</v>
      </c>
      <c r="CQ640">
        <v>7.0841379764898918E-2</v>
      </c>
      <c r="CR640">
        <v>0.59080076883981114</v>
      </c>
      <c r="CS640">
        <v>0.13201885547086789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 t="s">
        <v>183</v>
      </c>
      <c r="DA640" t="s">
        <v>441</v>
      </c>
      <c r="DB640">
        <v>1.1996017322249009E-3</v>
      </c>
      <c r="DC640">
        <v>7.1225071225071226E-2</v>
      </c>
      <c r="DD640">
        <v>0.45492517154406698</v>
      </c>
      <c r="DE640">
        <v>0.29610483647898678</v>
      </c>
      <c r="DF640">
        <v>0.1588203350650802</v>
      </c>
      <c r="DG640" t="e">
        <v>#N/A</v>
      </c>
      <c r="DH640" t="e">
        <v>#N/A</v>
      </c>
      <c r="DI640" t="e">
        <v>#N/A</v>
      </c>
      <c r="DJ640" t="e">
        <v>#N/A</v>
      </c>
      <c r="DK640" t="e">
        <v>#N/A</v>
      </c>
      <c r="DL640">
        <v>0.29538561138667141</v>
      </c>
      <c r="DM640">
        <v>0.32199026863140118</v>
      </c>
      <c r="DN640">
        <v>3.8985244889225397E-2</v>
      </c>
      <c r="DO640">
        <v>0.49312488963187312</v>
      </c>
      <c r="DP640">
        <v>0.13201885547086789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 t="s">
        <v>167</v>
      </c>
      <c r="DX640" t="s">
        <v>442</v>
      </c>
      <c r="DY640">
        <v>1.1996017322249009E-3</v>
      </c>
      <c r="DZ640">
        <v>1.8155410312273051E-2</v>
      </c>
      <c r="EA640">
        <v>0.31129958258255641</v>
      </c>
      <c r="EB640">
        <v>0.43876758258255638</v>
      </c>
      <c r="EC640">
        <v>-0.127468</v>
      </c>
      <c r="ED640" t="e">
        <v>#N/A</v>
      </c>
      <c r="EE640" t="e">
        <v>#N/A</v>
      </c>
      <c r="EF640" t="e">
        <v>#N/A</v>
      </c>
      <c r="EG640" t="e">
        <v>#N/A</v>
      </c>
      <c r="EH640" t="e">
        <v>#N/A</v>
      </c>
      <c r="EI640">
        <v>0.22185841364644199</v>
      </c>
      <c r="EJ640">
        <v>0.41934858787925799</v>
      </c>
      <c r="EK640">
        <v>7.1929403973581607E-2</v>
      </c>
      <c r="EL640">
        <v>0.59367586919314563</v>
      </c>
      <c r="EM640">
        <v>0.13201885547086789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</row>
    <row r="641" spans="1:149" x14ac:dyDescent="0.25">
      <c r="A641">
        <v>16</v>
      </c>
      <c r="B641" s="29" t="s">
        <v>1630</v>
      </c>
      <c r="C641" s="29" t="s">
        <v>522</v>
      </c>
      <c r="D641" s="29" t="s">
        <v>414</v>
      </c>
      <c r="E641" s="29">
        <v>3.9</v>
      </c>
      <c r="F641" s="29">
        <v>1.1996017322249009E-3</v>
      </c>
      <c r="G641" s="29">
        <v>1.8155410312273051E-2</v>
      </c>
      <c r="H641" s="29">
        <v>0</v>
      </c>
      <c r="I641" s="29">
        <v>0.34674063800277388</v>
      </c>
      <c r="J641" s="29">
        <v>0.38834951456310679</v>
      </c>
      <c r="K641" s="29">
        <v>-4.1608876560332853E-2</v>
      </c>
      <c r="L641" s="29" t="s">
        <v>442</v>
      </c>
      <c r="M641" s="29" t="e">
        <v>#N/A</v>
      </c>
      <c r="N641" s="29" t="e">
        <v>#N/A</v>
      </c>
      <c r="O641" s="29" t="e">
        <v>#N/A</v>
      </c>
      <c r="P641" s="29" t="e">
        <v>#N/A</v>
      </c>
      <c r="Q641" s="29" t="e">
        <v>#N/A</v>
      </c>
      <c r="R641" s="29">
        <v>0.27685492801771872</v>
      </c>
      <c r="S641">
        <v>0.38107416879795392</v>
      </c>
      <c r="T641">
        <v>5.5312157721796283E-2</v>
      </c>
      <c r="U641">
        <v>0.57028799543769604</v>
      </c>
      <c r="V641">
        <v>0.126984126984127</v>
      </c>
      <c r="W641">
        <v>0</v>
      </c>
      <c r="X641">
        <v>0</v>
      </c>
      <c r="Y641" t="e">
        <v>#N/A</v>
      </c>
      <c r="Z641" t="e">
        <v>#N/A</v>
      </c>
      <c r="AA641" t="e">
        <v>#N/A</v>
      </c>
      <c r="AB641">
        <v>0.9297889279618442</v>
      </c>
      <c r="AC641">
        <v>0.76585473621254718</v>
      </c>
      <c r="AD641">
        <v>0.91097451289182618</v>
      </c>
      <c r="AE641">
        <v>-1.2073692391054429</v>
      </c>
      <c r="AF641">
        <v>0</v>
      </c>
      <c r="AG641">
        <v>0</v>
      </c>
      <c r="AH641">
        <v>0</v>
      </c>
      <c r="AI641">
        <v>2.926069348127601</v>
      </c>
      <c r="AJ641">
        <v>0</v>
      </c>
      <c r="AK641">
        <v>0.29420417769932328</v>
      </c>
      <c r="AL641">
        <v>0.4854368932038835</v>
      </c>
      <c r="AM641">
        <v>-0.1912327155045602</v>
      </c>
      <c r="AN641" t="s">
        <v>441</v>
      </c>
      <c r="AO641" t="e">
        <v>#N/A</v>
      </c>
      <c r="AP641" t="e">
        <v>#N/A</v>
      </c>
      <c r="AQ641" t="e">
        <v>#N/A</v>
      </c>
      <c r="AR641" t="e">
        <v>#N/A</v>
      </c>
      <c r="AS641" t="e">
        <v>#N/A</v>
      </c>
      <c r="AT641">
        <v>0.17801513128615931</v>
      </c>
      <c r="AU641">
        <v>0.52972972972972976</v>
      </c>
      <c r="AV641">
        <v>0.1111111111111111</v>
      </c>
      <c r="AW641">
        <v>0.58762492295883262</v>
      </c>
      <c r="AX641">
        <v>0.13201885547086789</v>
      </c>
      <c r="AY641">
        <v>0</v>
      </c>
      <c r="AZ641">
        <v>0</v>
      </c>
      <c r="BA641">
        <v>0.93349035056619711</v>
      </c>
      <c r="BB641">
        <v>0</v>
      </c>
      <c r="BC641">
        <v>0</v>
      </c>
      <c r="BD641">
        <v>0</v>
      </c>
      <c r="BE641">
        <v>0</v>
      </c>
      <c r="BF641" t="s">
        <v>175</v>
      </c>
      <c r="BG641" t="s">
        <v>442</v>
      </c>
      <c r="BH641">
        <v>3.589246617135063E-3</v>
      </c>
      <c r="BI641">
        <v>6.13195977434388E-3</v>
      </c>
      <c r="BJ641">
        <v>0.30596948823944159</v>
      </c>
      <c r="BK641">
        <v>0.44413289995112898</v>
      </c>
      <c r="BL641">
        <v>-0.13816341171168739</v>
      </c>
      <c r="BM641" t="e">
        <v>#N/A</v>
      </c>
      <c r="BN641" t="e">
        <v>#N/A</v>
      </c>
      <c r="BO641" t="e">
        <v>#N/A</v>
      </c>
      <c r="BP641" t="e">
        <v>#N/A</v>
      </c>
      <c r="BQ641" t="e">
        <v>#N/A</v>
      </c>
      <c r="BR641">
        <v>0.21916918291847101</v>
      </c>
      <c r="BS641">
        <v>0.42302293130441532</v>
      </c>
      <c r="BT641">
        <v>7.3157044813681127E-2</v>
      </c>
      <c r="BU641">
        <v>0.59654112068597709</v>
      </c>
      <c r="BV641">
        <v>0.13201885547086789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 t="s">
        <v>169</v>
      </c>
      <c r="CD641" t="s">
        <v>442</v>
      </c>
      <c r="CE641">
        <v>9.0000090000089995E-4</v>
      </c>
      <c r="CF641">
        <v>3.5612535612535613E-2</v>
      </c>
      <c r="CG641">
        <v>0.31682388368807601</v>
      </c>
      <c r="CH641">
        <v>0.43352824062352208</v>
      </c>
      <c r="CI641">
        <v>-0.1167043569354461</v>
      </c>
      <c r="CJ641" t="e">
        <v>#N/A</v>
      </c>
      <c r="CK641" t="e">
        <v>#N/A</v>
      </c>
      <c r="CL641" t="e">
        <v>#N/A</v>
      </c>
      <c r="CM641" t="e">
        <v>#N/A</v>
      </c>
      <c r="CN641" t="e">
        <v>#N/A</v>
      </c>
      <c r="CO641">
        <v>0.2245352090309273</v>
      </c>
      <c r="CP641">
        <v>0.41584220837986319</v>
      </c>
      <c r="CQ641">
        <v>7.0841379764898918E-2</v>
      </c>
      <c r="CR641">
        <v>0.59080076883981114</v>
      </c>
      <c r="CS641">
        <v>0.13201885547086789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 t="s">
        <v>183</v>
      </c>
      <c r="DA641" t="s">
        <v>441</v>
      </c>
      <c r="DB641">
        <v>1.1996017322249009E-3</v>
      </c>
      <c r="DC641">
        <v>7.1225071225071226E-2</v>
      </c>
      <c r="DD641">
        <v>0.45492517154406698</v>
      </c>
      <c r="DE641">
        <v>0.29610483647898678</v>
      </c>
      <c r="DF641">
        <v>0.1588203350650802</v>
      </c>
      <c r="DG641" t="e">
        <v>#N/A</v>
      </c>
      <c r="DH641" t="e">
        <v>#N/A</v>
      </c>
      <c r="DI641" t="e">
        <v>#N/A</v>
      </c>
      <c r="DJ641" t="e">
        <v>#N/A</v>
      </c>
      <c r="DK641" t="e">
        <v>#N/A</v>
      </c>
      <c r="DL641">
        <v>0.29538561138667141</v>
      </c>
      <c r="DM641">
        <v>0.32199026863140118</v>
      </c>
      <c r="DN641">
        <v>3.8985244889225397E-2</v>
      </c>
      <c r="DO641">
        <v>0.49312488963187312</v>
      </c>
      <c r="DP641">
        <v>0.13201885547086789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 t="s">
        <v>167</v>
      </c>
      <c r="DX641" t="s">
        <v>442</v>
      </c>
      <c r="DY641">
        <v>1.1996017322249009E-3</v>
      </c>
      <c r="DZ641">
        <v>1.8155410312273051E-2</v>
      </c>
      <c r="EA641">
        <v>0.31129958258255641</v>
      </c>
      <c r="EB641">
        <v>0.43876758258255638</v>
      </c>
      <c r="EC641">
        <v>-0.127468</v>
      </c>
      <c r="ED641" t="e">
        <v>#N/A</v>
      </c>
      <c r="EE641" t="e">
        <v>#N/A</v>
      </c>
      <c r="EF641" t="e">
        <v>#N/A</v>
      </c>
      <c r="EG641" t="e">
        <v>#N/A</v>
      </c>
      <c r="EH641" t="e">
        <v>#N/A</v>
      </c>
      <c r="EI641">
        <v>0.22185841364644199</v>
      </c>
      <c r="EJ641">
        <v>0.41934858787925799</v>
      </c>
      <c r="EK641">
        <v>7.1929403973581607E-2</v>
      </c>
      <c r="EL641">
        <v>0.59367586919314563</v>
      </c>
      <c r="EM641">
        <v>0.13201885547086789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</row>
    <row r="642" spans="1:149" x14ac:dyDescent="0.25">
      <c r="A642">
        <v>16</v>
      </c>
      <c r="B642" s="29" t="s">
        <v>370</v>
      </c>
      <c r="C642" s="29" t="s">
        <v>1330</v>
      </c>
      <c r="D642" s="29" t="s">
        <v>414</v>
      </c>
      <c r="E642" s="29">
        <v>5.5</v>
      </c>
      <c r="F642" s="29">
        <v>1.1996017322249009E-3</v>
      </c>
      <c r="G642" s="29">
        <v>1.8155410312273051E-2</v>
      </c>
      <c r="H642" s="29">
        <v>1</v>
      </c>
      <c r="I642" s="29">
        <v>0.34674063800277388</v>
      </c>
      <c r="J642" s="29">
        <v>0.38834951456310679</v>
      </c>
      <c r="K642" s="29">
        <v>-4.1608876560332853E-2</v>
      </c>
      <c r="L642" s="29" t="s">
        <v>442</v>
      </c>
      <c r="M642" s="29">
        <v>7.9365079365079361E-2</v>
      </c>
      <c r="N642" s="29">
        <v>4.7382136934375737E-3</v>
      </c>
      <c r="O642" s="29">
        <v>0</v>
      </c>
      <c r="P642" s="29">
        <v>0.21994941163532389</v>
      </c>
      <c r="Q642" s="29">
        <v>0.3691399040236249</v>
      </c>
      <c r="R642" s="29">
        <v>0.27685492801771872</v>
      </c>
      <c r="S642">
        <v>0.38107416879795392</v>
      </c>
      <c r="T642">
        <v>5.5312157721796283E-2</v>
      </c>
      <c r="U642" t="e">
        <v>#VALUE!</v>
      </c>
      <c r="V642" t="e">
        <v>#VALUE!</v>
      </c>
      <c r="W642">
        <v>0.31271076946803689</v>
      </c>
      <c r="X642">
        <v>0</v>
      </c>
      <c r="Y642">
        <v>0.53407627304411553</v>
      </c>
      <c r="Z642">
        <v>2.2258573436131162</v>
      </c>
      <c r="AA642">
        <v>1.7253501717113771</v>
      </c>
      <c r="AB642">
        <v>0.9297889279618442</v>
      </c>
      <c r="AC642">
        <v>0.76585473621254718</v>
      </c>
      <c r="AD642" t="e">
        <v>#VALUE!</v>
      </c>
      <c r="AE642" t="e">
        <v>#VALUE!</v>
      </c>
      <c r="AF642">
        <v>3.6553966872008958</v>
      </c>
      <c r="AG642">
        <v>6.4943240876339486E-2</v>
      </c>
      <c r="AH642">
        <v>3.7852831689535749</v>
      </c>
      <c r="AI642">
        <v>2.926069348127601</v>
      </c>
      <c r="AJ642">
        <v>1</v>
      </c>
      <c r="AK642">
        <v>0.29420417769932328</v>
      </c>
      <c r="AL642">
        <v>0.4854368932038835</v>
      </c>
      <c r="AM642">
        <v>-0.1912327155045602</v>
      </c>
      <c r="AN642" t="s">
        <v>441</v>
      </c>
      <c r="AO642">
        <v>7.5452953515690105E-2</v>
      </c>
      <c r="AP642">
        <v>0.01</v>
      </c>
      <c r="AQ642">
        <v>0</v>
      </c>
      <c r="AR642">
        <v>0.20199778375345259</v>
      </c>
      <c r="AS642">
        <v>0.37614532237623161</v>
      </c>
      <c r="AT642">
        <v>0.17801513128615931</v>
      </c>
      <c r="AU642">
        <v>0.52972972972972976</v>
      </c>
      <c r="AV642">
        <v>0.1111111111111111</v>
      </c>
      <c r="AW642" t="e">
        <v>#VALUE!</v>
      </c>
      <c r="AX642" t="e">
        <v>#VALUE!</v>
      </c>
      <c r="AY642">
        <v>0.31271076946803689</v>
      </c>
      <c r="AZ642">
        <v>0</v>
      </c>
      <c r="BA642">
        <v>0.93349035056619711</v>
      </c>
      <c r="BB642">
        <v>2.7983661323772959</v>
      </c>
      <c r="BC642">
        <v>4.4784168165778758E-2</v>
      </c>
      <c r="BD642">
        <v>2.887934468708854</v>
      </c>
      <c r="BE642">
        <v>1</v>
      </c>
      <c r="BF642" t="s">
        <v>175</v>
      </c>
      <c r="BG642" t="s">
        <v>442</v>
      </c>
      <c r="BH642">
        <v>3.589246617135063E-3</v>
      </c>
      <c r="BI642">
        <v>6.13195977434388E-3</v>
      </c>
      <c r="BJ642">
        <v>0.30596948823944159</v>
      </c>
      <c r="BK642">
        <v>0.44413289995112898</v>
      </c>
      <c r="BL642">
        <v>-0.13816341171168739</v>
      </c>
      <c r="BM642">
        <v>7.5861498063232446E-2</v>
      </c>
      <c r="BN642">
        <v>0.01</v>
      </c>
      <c r="BO642">
        <v>0</v>
      </c>
      <c r="BP642">
        <v>0.20893100927578331</v>
      </c>
      <c r="BQ642">
        <v>0.37326275510440438</v>
      </c>
      <c r="BR642">
        <v>0.21916918291847101</v>
      </c>
      <c r="BS642">
        <v>0.42302293130441532</v>
      </c>
      <c r="BT642">
        <v>7.3157044813681127E-2</v>
      </c>
      <c r="BU642" t="e">
        <v>#VALUE!</v>
      </c>
      <c r="BV642" t="e">
        <v>#VALUE!</v>
      </c>
      <c r="BW642">
        <v>0.31271076946803689</v>
      </c>
      <c r="BX642">
        <v>0</v>
      </c>
      <c r="BY642">
        <v>3.2784375794761051</v>
      </c>
      <c r="BZ642">
        <v>5.6076408744436951E-2</v>
      </c>
      <c r="CA642">
        <v>3.3905903969649791</v>
      </c>
      <c r="CB642">
        <v>1</v>
      </c>
      <c r="CC642" t="s">
        <v>169</v>
      </c>
      <c r="CD642" t="s">
        <v>442</v>
      </c>
      <c r="CE642">
        <v>9.0000090000089995E-4</v>
      </c>
      <c r="CF642">
        <v>3.5612535612535613E-2</v>
      </c>
      <c r="CG642">
        <v>0.31682388368807601</v>
      </c>
      <c r="CH642">
        <v>0.43352824062352208</v>
      </c>
      <c r="CI642">
        <v>-0.1167043569354461</v>
      </c>
      <c r="CJ642">
        <v>7.7201020709155743E-2</v>
      </c>
      <c r="CK642">
        <v>0.01</v>
      </c>
      <c r="CL642">
        <v>0</v>
      </c>
      <c r="CM642">
        <v>0.2130694402453252</v>
      </c>
      <c r="CN642">
        <v>0.37187103763912971</v>
      </c>
      <c r="CO642">
        <v>0.2245352090309273</v>
      </c>
      <c r="CP642">
        <v>0.41584220837986319</v>
      </c>
      <c r="CQ642">
        <v>7.0841379764898918E-2</v>
      </c>
      <c r="CR642" t="e">
        <v>#VALUE!</v>
      </c>
      <c r="CS642" t="e">
        <v>#VALUE!</v>
      </c>
      <c r="CT642">
        <v>0.31271076946803689</v>
      </c>
      <c r="CU642">
        <v>0</v>
      </c>
      <c r="CV642">
        <v>3.3407386061220392</v>
      </c>
      <c r="CW642">
        <v>5.7541853493202587E-2</v>
      </c>
      <c r="CX642">
        <v>3.455822313108444</v>
      </c>
      <c r="CY642">
        <v>1</v>
      </c>
      <c r="CZ642" t="s">
        <v>183</v>
      </c>
      <c r="DA642" t="s">
        <v>441</v>
      </c>
      <c r="DB642">
        <v>1.1996017322249009E-3</v>
      </c>
      <c r="DC642">
        <v>7.1225071225071226E-2</v>
      </c>
      <c r="DD642">
        <v>0.45492517154406698</v>
      </c>
      <c r="DE642">
        <v>0.29610483647898678</v>
      </c>
      <c r="DF642">
        <v>0.1588203350650802</v>
      </c>
      <c r="DG642">
        <v>9.2192311169620067E-2</v>
      </c>
      <c r="DH642">
        <v>0.01</v>
      </c>
      <c r="DI642">
        <v>0</v>
      </c>
      <c r="DJ642">
        <v>0.25410699913565088</v>
      </c>
      <c r="DK642">
        <v>0.35777584958516978</v>
      </c>
      <c r="DL642">
        <v>0.29538561138667141</v>
      </c>
      <c r="DM642">
        <v>0.32199026863140118</v>
      </c>
      <c r="DN642">
        <v>3.8985244889225397E-2</v>
      </c>
      <c r="DO642" t="e">
        <v>#VALUE!</v>
      </c>
      <c r="DP642" t="e">
        <v>#VALUE!</v>
      </c>
      <c r="DQ642">
        <v>0.31271076946803689</v>
      </c>
      <c r="DR642">
        <v>0</v>
      </c>
      <c r="DS642">
        <v>4.1027119722810088</v>
      </c>
      <c r="DT642">
        <v>7.5464991011993887E-2</v>
      </c>
      <c r="DU642">
        <v>4.2536419543049968</v>
      </c>
      <c r="DV642">
        <v>1</v>
      </c>
      <c r="DW642" t="s">
        <v>167</v>
      </c>
      <c r="DX642" t="s">
        <v>442</v>
      </c>
      <c r="DY642">
        <v>1.1996017322249009E-3</v>
      </c>
      <c r="DZ642">
        <v>1.8155410312273051E-2</v>
      </c>
      <c r="EA642">
        <v>0.31129958258255641</v>
      </c>
      <c r="EB642">
        <v>0.43876758258255638</v>
      </c>
      <c r="EC642">
        <v>-0.127468</v>
      </c>
      <c r="ED642">
        <v>7.6504154517146594E-2</v>
      </c>
      <c r="EE642">
        <v>0.01</v>
      </c>
      <c r="EF642">
        <v>0</v>
      </c>
      <c r="EG642">
        <v>0.21091840623647631</v>
      </c>
      <c r="EH642">
        <v>0.37259027968639302</v>
      </c>
      <c r="EI642">
        <v>0.22185841364644199</v>
      </c>
      <c r="EJ642">
        <v>0.41934858787925799</v>
      </c>
      <c r="EK642">
        <v>7.1929403973581607E-2</v>
      </c>
      <c r="EL642" t="e">
        <v>#VALUE!</v>
      </c>
      <c r="EM642" t="e">
        <v>#VALUE!</v>
      </c>
      <c r="EN642">
        <v>0.31271076946803689</v>
      </c>
      <c r="EO642">
        <v>0</v>
      </c>
      <c r="EP642">
        <v>3.309489075942079</v>
      </c>
      <c r="EQ642">
        <v>5.6806802044309573E-2</v>
      </c>
      <c r="ER642">
        <v>3.4231026800306981</v>
      </c>
      <c r="ES642">
        <v>16.406237608442481</v>
      </c>
    </row>
    <row r="643" spans="1:149" x14ac:dyDescent="0.25">
      <c r="A643">
        <v>16</v>
      </c>
      <c r="B643" s="29" t="s">
        <v>1139</v>
      </c>
      <c r="C643" s="29" t="s">
        <v>1330</v>
      </c>
      <c r="D643" s="29" t="s">
        <v>414</v>
      </c>
      <c r="E643" s="29">
        <v>5</v>
      </c>
      <c r="F643" s="29">
        <v>1.1996017322249009E-3</v>
      </c>
      <c r="G643" s="29">
        <v>1.8155410312273051E-2</v>
      </c>
      <c r="H643" s="29">
        <v>1</v>
      </c>
      <c r="I643" s="29">
        <v>0.34674063800277388</v>
      </c>
      <c r="J643" s="29">
        <v>0.38834951456310679</v>
      </c>
      <c r="K643" s="29">
        <v>-4.1608876560332853E-2</v>
      </c>
      <c r="L643" s="29" t="s">
        <v>442</v>
      </c>
      <c r="M643" s="29">
        <v>0.1058201058201058</v>
      </c>
      <c r="N643" s="29">
        <v>7.5585789871504151E-3</v>
      </c>
      <c r="O643" s="29">
        <v>0</v>
      </c>
      <c r="P643" s="29">
        <v>9.5238095238095233E-2</v>
      </c>
      <c r="Q643" s="29">
        <v>0.37202380952380948</v>
      </c>
      <c r="R643" s="29">
        <v>0.27685492801771872</v>
      </c>
      <c r="S643">
        <v>0.38107416879795392</v>
      </c>
      <c r="T643">
        <v>5.5312157721796283E-2</v>
      </c>
      <c r="U643" t="e">
        <v>#VALUE!</v>
      </c>
      <c r="V643" t="e">
        <v>#VALUE!</v>
      </c>
      <c r="W643">
        <v>0.46135136745474692</v>
      </c>
      <c r="X643">
        <v>0</v>
      </c>
      <c r="Y643">
        <v>0.71210169739215401</v>
      </c>
      <c r="Z643">
        <v>0.96379622978447932</v>
      </c>
      <c r="AA643">
        <v>1.7388294699278719</v>
      </c>
      <c r="AB643">
        <v>0.9297889279618442</v>
      </c>
      <c r="AC643">
        <v>0.76585473621254718</v>
      </c>
      <c r="AD643" t="e">
        <v>#VALUE!</v>
      </c>
      <c r="AE643" t="e">
        <v>#VALUE!</v>
      </c>
      <c r="AF643">
        <v>3.7513123789748821</v>
      </c>
      <c r="AG643">
        <v>6.719936977824717E-2</v>
      </c>
      <c r="AH643">
        <v>3.885711118531376</v>
      </c>
      <c r="AI643">
        <v>2.926069348127601</v>
      </c>
      <c r="AJ643">
        <v>1</v>
      </c>
      <c r="AK643">
        <v>0.29420417769932328</v>
      </c>
      <c r="AL643">
        <v>0.4854368932038835</v>
      </c>
      <c r="AM643">
        <v>-0.1912327155045602</v>
      </c>
      <c r="AN643" t="s">
        <v>441</v>
      </c>
      <c r="AO643">
        <v>0.1006039380209201</v>
      </c>
      <c r="AP643">
        <v>0.01</v>
      </c>
      <c r="AQ643">
        <v>0</v>
      </c>
      <c r="AR643">
        <v>8.7465040365244981E-2</v>
      </c>
      <c r="AS643">
        <v>0.37908395770729592</v>
      </c>
      <c r="AT643">
        <v>0.17801513128615931</v>
      </c>
      <c r="AU643">
        <v>0.52972972972972976</v>
      </c>
      <c r="AV643">
        <v>0.1111111111111111</v>
      </c>
      <c r="AW643" t="e">
        <v>#VALUE!</v>
      </c>
      <c r="AX643" t="e">
        <v>#VALUE!</v>
      </c>
      <c r="AY643">
        <v>0.46135136745474692</v>
      </c>
      <c r="AZ643">
        <v>0</v>
      </c>
      <c r="BA643">
        <v>0.93349035056619711</v>
      </c>
      <c r="BB643">
        <v>2.900016369886409</v>
      </c>
      <c r="BC643">
        <v>4.7175185052468108E-2</v>
      </c>
      <c r="BD643">
        <v>2.994366739991345</v>
      </c>
      <c r="BE643">
        <v>1</v>
      </c>
      <c r="BF643" t="s">
        <v>175</v>
      </c>
      <c r="BG643" t="s">
        <v>442</v>
      </c>
      <c r="BH643">
        <v>3.589246617135063E-3</v>
      </c>
      <c r="BI643">
        <v>6.13195977434388E-3</v>
      </c>
      <c r="BJ643">
        <v>0.30596948823944159</v>
      </c>
      <c r="BK643">
        <v>0.44413289995112898</v>
      </c>
      <c r="BL643">
        <v>-0.13816341171168739</v>
      </c>
      <c r="BM643">
        <v>0.10114866408430991</v>
      </c>
      <c r="BN643">
        <v>0.01</v>
      </c>
      <c r="BO643">
        <v>0</v>
      </c>
      <c r="BP643">
        <v>9.046712701641417E-2</v>
      </c>
      <c r="BQ643">
        <v>0.3761788703786576</v>
      </c>
      <c r="BR643">
        <v>0.21916918291847101</v>
      </c>
      <c r="BS643">
        <v>0.42302293130441532</v>
      </c>
      <c r="BT643">
        <v>7.3157044813681127E-2</v>
      </c>
      <c r="BU643" t="e">
        <v>#VALUE!</v>
      </c>
      <c r="BV643" t="e">
        <v>#VALUE!</v>
      </c>
      <c r="BW643">
        <v>0.46135136745474692</v>
      </c>
      <c r="BX643">
        <v>0</v>
      </c>
      <c r="BY643">
        <v>3.3691340095236302</v>
      </c>
      <c r="BZ643">
        <v>5.8209770172014827E-2</v>
      </c>
      <c r="CA643">
        <v>3.4855535498676589</v>
      </c>
      <c r="CB643">
        <v>1</v>
      </c>
      <c r="CC643" t="s">
        <v>169</v>
      </c>
      <c r="CD643" t="s">
        <v>442</v>
      </c>
      <c r="CE643">
        <v>9.0000090000089995E-4</v>
      </c>
      <c r="CF643">
        <v>3.5612535612535613E-2</v>
      </c>
      <c r="CG643">
        <v>0.31682388368807601</v>
      </c>
      <c r="CH643">
        <v>0.43352824062352208</v>
      </c>
      <c r="CI643">
        <v>-0.1167043569354461</v>
      </c>
      <c r="CJ643">
        <v>0.10293469427887431</v>
      </c>
      <c r="CK643">
        <v>0.01</v>
      </c>
      <c r="CL643">
        <v>0</v>
      </c>
      <c r="CM643">
        <v>9.2259067626225821E-2</v>
      </c>
      <c r="CN643">
        <v>0.37477628012068542</v>
      </c>
      <c r="CO643">
        <v>0.2245352090309273</v>
      </c>
      <c r="CP643">
        <v>0.41584220837986319</v>
      </c>
      <c r="CQ643">
        <v>7.0841379764898918E-2</v>
      </c>
      <c r="CR643" t="e">
        <v>#VALUE!</v>
      </c>
      <c r="CS643" t="e">
        <v>#VALUE!</v>
      </c>
      <c r="CT643">
        <v>0.46135136745474692</v>
      </c>
      <c r="CU643">
        <v>0</v>
      </c>
      <c r="CV643">
        <v>3.427085483174916</v>
      </c>
      <c r="CW643">
        <v>5.9572904735240392E-2</v>
      </c>
      <c r="CX643">
        <v>3.5462312926453969</v>
      </c>
      <c r="CY643">
        <v>1</v>
      </c>
      <c r="CZ643" t="s">
        <v>183</v>
      </c>
      <c r="DA643" t="s">
        <v>441</v>
      </c>
      <c r="DB643">
        <v>1.1996017322249009E-3</v>
      </c>
      <c r="DC643">
        <v>7.1225071225071226E-2</v>
      </c>
      <c r="DD643">
        <v>0.45492517154406698</v>
      </c>
      <c r="DE643">
        <v>0.29610483647898678</v>
      </c>
      <c r="DF643">
        <v>0.1588203350650802</v>
      </c>
      <c r="DG643">
        <v>0.1229230815594934</v>
      </c>
      <c r="DH643">
        <v>0.01</v>
      </c>
      <c r="DI643">
        <v>0</v>
      </c>
      <c r="DJ643">
        <v>0.1100283306257368</v>
      </c>
      <c r="DK643">
        <v>0.36057097341005401</v>
      </c>
      <c r="DL643">
        <v>0.29538561138667141</v>
      </c>
      <c r="DM643">
        <v>0.32199026863140118</v>
      </c>
      <c r="DN643">
        <v>3.8985244889225397E-2</v>
      </c>
      <c r="DO643" t="e">
        <v>#VALUE!</v>
      </c>
      <c r="DP643" t="e">
        <v>#VALUE!</v>
      </c>
      <c r="DQ643">
        <v>0.46135136745474692</v>
      </c>
      <c r="DR643">
        <v>0</v>
      </c>
      <c r="DS643">
        <v>4.1493466612390426</v>
      </c>
      <c r="DT643">
        <v>7.6561932165664787E-2</v>
      </c>
      <c r="DU643">
        <v>4.3024705255703726</v>
      </c>
      <c r="DV643">
        <v>1</v>
      </c>
      <c r="DW643" t="s">
        <v>167</v>
      </c>
      <c r="DX643" t="s">
        <v>442</v>
      </c>
      <c r="DY643">
        <v>1.1996017322249009E-3</v>
      </c>
      <c r="DZ643">
        <v>1.8155410312273051E-2</v>
      </c>
      <c r="EA643">
        <v>0.31129958258255641</v>
      </c>
      <c r="EB643">
        <v>0.43876758258255638</v>
      </c>
      <c r="EC643">
        <v>-0.127468</v>
      </c>
      <c r="ED643">
        <v>0.1020055393561955</v>
      </c>
      <c r="EE643">
        <v>0.01</v>
      </c>
      <c r="EF643">
        <v>0</v>
      </c>
      <c r="EG643">
        <v>9.1327669900394232E-2</v>
      </c>
      <c r="EH643">
        <v>0.37550114124644302</v>
      </c>
      <c r="EI643">
        <v>0.22185841364644199</v>
      </c>
      <c r="EJ643">
        <v>0.41934858787925799</v>
      </c>
      <c r="EK643">
        <v>7.1929403973581607E-2</v>
      </c>
      <c r="EL643" t="e">
        <v>#VALUE!</v>
      </c>
      <c r="EM643" t="e">
        <v>#VALUE!</v>
      </c>
      <c r="EN643">
        <v>0.46135136745474692</v>
      </c>
      <c r="EO643">
        <v>0</v>
      </c>
      <c r="EP643">
        <v>3.3980955103814949</v>
      </c>
      <c r="EQ643">
        <v>5.8891002595193531E-2</v>
      </c>
      <c r="ER643">
        <v>3.5158775155718831</v>
      </c>
      <c r="ES643">
        <v>16.826015866082741</v>
      </c>
    </row>
    <row r="644" spans="1:149" x14ac:dyDescent="0.25">
      <c r="A644">
        <v>16</v>
      </c>
      <c r="B644" s="29" t="s">
        <v>371</v>
      </c>
      <c r="C644" s="29" t="s">
        <v>1330</v>
      </c>
      <c r="D644" s="29" t="s">
        <v>414</v>
      </c>
      <c r="E644" s="29">
        <v>4.3</v>
      </c>
      <c r="F644" s="29">
        <v>1.1996017322249009E-3</v>
      </c>
      <c r="G644" s="29">
        <v>1.8155410312273051E-2</v>
      </c>
      <c r="H644" s="29">
        <v>0</v>
      </c>
      <c r="I644" s="29">
        <v>0.34674063800277388</v>
      </c>
      <c r="J644" s="29">
        <v>0.38834951456310679</v>
      </c>
      <c r="K644" s="29">
        <v>-4.1608876560332853E-2</v>
      </c>
      <c r="L644" s="29" t="s">
        <v>442</v>
      </c>
      <c r="M644" s="29">
        <v>6.8027210884353734E-2</v>
      </c>
      <c r="N644" s="29">
        <v>4.7382136934375737E-3</v>
      </c>
      <c r="O644" s="29">
        <v>0</v>
      </c>
      <c r="P644" s="29">
        <v>8.6580086580086577E-2</v>
      </c>
      <c r="Q644" s="29">
        <v>0.2868617326448652</v>
      </c>
      <c r="R644" s="29">
        <v>0.27685492801771872</v>
      </c>
      <c r="S644">
        <v>0.38107416879795392</v>
      </c>
      <c r="T644">
        <v>5.5312157721796283E-2</v>
      </c>
      <c r="U644" t="e">
        <v>#VALUE!</v>
      </c>
      <c r="V644" t="e">
        <v>#VALUE!</v>
      </c>
      <c r="W644">
        <v>0.82601721376913617</v>
      </c>
      <c r="X644">
        <v>0</v>
      </c>
      <c r="Y644">
        <v>0.45777966260924191</v>
      </c>
      <c r="Z644">
        <v>0.87617839071316306</v>
      </c>
      <c r="AA644">
        <v>1.3407841695829379</v>
      </c>
      <c r="AB644">
        <v>0.9297889279618442</v>
      </c>
      <c r="AC644">
        <v>0.76585473621254718</v>
      </c>
      <c r="AD644" t="e">
        <v>#VALUE!</v>
      </c>
      <c r="AE644" t="e">
        <v>#VALUE!</v>
      </c>
      <c r="AF644">
        <v>0</v>
      </c>
      <c r="AG644">
        <v>0</v>
      </c>
      <c r="AH644">
        <v>0</v>
      </c>
      <c r="AI644">
        <v>2.926069348127601</v>
      </c>
      <c r="AJ644">
        <v>0</v>
      </c>
      <c r="AK644">
        <v>0.29420417769932328</v>
      </c>
      <c r="AL644">
        <v>0.4854368932038835</v>
      </c>
      <c r="AM644">
        <v>-0.1912327155045602</v>
      </c>
      <c r="AN644" t="s">
        <v>441</v>
      </c>
      <c r="AO644">
        <v>6.4673960156305804E-2</v>
      </c>
      <c r="AP644">
        <v>0.01</v>
      </c>
      <c r="AQ644">
        <v>0</v>
      </c>
      <c r="AR644">
        <v>7.951367305931363E-2</v>
      </c>
      <c r="AS644">
        <v>0.29230570232851738</v>
      </c>
      <c r="AT644">
        <v>0.17801513128615931</v>
      </c>
      <c r="AU644">
        <v>0.52972972972972976</v>
      </c>
      <c r="AV644">
        <v>0.1111111111111111</v>
      </c>
      <c r="AW644" t="e">
        <v>#VALUE!</v>
      </c>
      <c r="AX644" t="e">
        <v>#VALUE!</v>
      </c>
      <c r="AY644">
        <v>0.82601721376913617</v>
      </c>
      <c r="AZ644">
        <v>0</v>
      </c>
      <c r="BA644">
        <v>0.93349035056619711</v>
      </c>
      <c r="BB644">
        <v>0</v>
      </c>
      <c r="BC644">
        <v>0</v>
      </c>
      <c r="BD644">
        <v>0</v>
      </c>
      <c r="BE644">
        <v>0</v>
      </c>
      <c r="BF644" t="s">
        <v>175</v>
      </c>
      <c r="BG644" t="s">
        <v>442</v>
      </c>
      <c r="BH644">
        <v>3.589246617135063E-3</v>
      </c>
      <c r="BI644">
        <v>6.13195977434388E-3</v>
      </c>
      <c r="BJ644">
        <v>0.30596948823944159</v>
      </c>
      <c r="BK644">
        <v>0.44413289995112898</v>
      </c>
      <c r="BL644">
        <v>-0.13816341171168739</v>
      </c>
      <c r="BM644">
        <v>6.5024141197056379E-2</v>
      </c>
      <c r="BN644">
        <v>0.01</v>
      </c>
      <c r="BO644">
        <v>0</v>
      </c>
      <c r="BP644">
        <v>8.2242842742194705E-2</v>
      </c>
      <c r="BQ644">
        <v>0.29006563499077209</v>
      </c>
      <c r="BR644">
        <v>0.21916918291847101</v>
      </c>
      <c r="BS644">
        <v>0.42302293130441532</v>
      </c>
      <c r="BT644">
        <v>7.3157044813681127E-2</v>
      </c>
      <c r="BU644" t="e">
        <v>#VALUE!</v>
      </c>
      <c r="BV644" t="e">
        <v>#VALUE!</v>
      </c>
      <c r="BW644">
        <v>0.82601721376913617</v>
      </c>
      <c r="BX644">
        <v>0</v>
      </c>
      <c r="BY644">
        <v>0</v>
      </c>
      <c r="BZ644">
        <v>0</v>
      </c>
      <c r="CA644">
        <v>0</v>
      </c>
      <c r="CB644">
        <v>0</v>
      </c>
      <c r="CC644" t="s">
        <v>169</v>
      </c>
      <c r="CD644" t="s">
        <v>442</v>
      </c>
      <c r="CE644">
        <v>9.0000090000089995E-4</v>
      </c>
      <c r="CF644">
        <v>3.5612535612535613E-2</v>
      </c>
      <c r="CG644">
        <v>0.31682388368807601</v>
      </c>
      <c r="CH644">
        <v>0.43352824062352208</v>
      </c>
      <c r="CI644">
        <v>-0.1167043569354461</v>
      </c>
      <c r="CJ644">
        <v>6.6172303464990631E-2</v>
      </c>
      <c r="CK644">
        <v>0.01</v>
      </c>
      <c r="CL644">
        <v>0</v>
      </c>
      <c r="CM644">
        <v>8.387187966020529E-2</v>
      </c>
      <c r="CN644">
        <v>0.28898411961113102</v>
      </c>
      <c r="CO644">
        <v>0.2245352090309273</v>
      </c>
      <c r="CP644">
        <v>0.41584220837986319</v>
      </c>
      <c r="CQ644">
        <v>7.0841379764898918E-2</v>
      </c>
      <c r="CR644" t="e">
        <v>#VALUE!</v>
      </c>
      <c r="CS644" t="e">
        <v>#VALUE!</v>
      </c>
      <c r="CT644">
        <v>0.82601721376913617</v>
      </c>
      <c r="CU644">
        <v>0</v>
      </c>
      <c r="CV644">
        <v>0</v>
      </c>
      <c r="CW644">
        <v>0</v>
      </c>
      <c r="CX644">
        <v>0</v>
      </c>
      <c r="CY644">
        <v>0</v>
      </c>
      <c r="CZ644" t="s">
        <v>183</v>
      </c>
      <c r="DA644" t="s">
        <v>441</v>
      </c>
      <c r="DB644">
        <v>1.1996017322249009E-3</v>
      </c>
      <c r="DC644">
        <v>7.1225071225071226E-2</v>
      </c>
      <c r="DD644">
        <v>0.45492517154406698</v>
      </c>
      <c r="DE644">
        <v>0.29610483647898678</v>
      </c>
      <c r="DF644">
        <v>0.1588203350650802</v>
      </c>
      <c r="DG644">
        <v>7.902198100253148E-2</v>
      </c>
      <c r="DH644">
        <v>0.01</v>
      </c>
      <c r="DI644">
        <v>0</v>
      </c>
      <c r="DJ644">
        <v>0.1000257551143062</v>
      </c>
      <c r="DK644">
        <v>0.27803063009931878</v>
      </c>
      <c r="DL644">
        <v>0.29538561138667141</v>
      </c>
      <c r="DM644">
        <v>0.32199026863140118</v>
      </c>
      <c r="DN644">
        <v>3.8985244889225397E-2</v>
      </c>
      <c r="DO644" t="e">
        <v>#VALUE!</v>
      </c>
      <c r="DP644" t="e">
        <v>#VALUE!</v>
      </c>
      <c r="DQ644">
        <v>0.82601721376913617</v>
      </c>
      <c r="DR644">
        <v>0</v>
      </c>
      <c r="DS644">
        <v>0</v>
      </c>
      <c r="DT644">
        <v>0</v>
      </c>
      <c r="DU644">
        <v>0</v>
      </c>
      <c r="DV644">
        <v>0</v>
      </c>
      <c r="DW644" t="s">
        <v>167</v>
      </c>
      <c r="DX644" t="s">
        <v>442</v>
      </c>
      <c r="DY644">
        <v>1.1996017322249009E-3</v>
      </c>
      <c r="DZ644">
        <v>1.8155410312273051E-2</v>
      </c>
      <c r="EA644">
        <v>0.31129958258255641</v>
      </c>
      <c r="EB644">
        <v>0.43876758258255638</v>
      </c>
      <c r="EC644">
        <v>-0.127468</v>
      </c>
      <c r="ED644">
        <v>6.5574989586125648E-2</v>
      </c>
      <c r="EE644">
        <v>0.01</v>
      </c>
      <c r="EF644">
        <v>0</v>
      </c>
      <c r="EG644">
        <v>8.3025154454903854E-2</v>
      </c>
      <c r="EH644">
        <v>0.28954304867195613</v>
      </c>
      <c r="EI644">
        <v>0.22185841364644199</v>
      </c>
      <c r="EJ644">
        <v>0.41934858787925799</v>
      </c>
      <c r="EK644">
        <v>7.1929403973581607E-2</v>
      </c>
      <c r="EL644" t="e">
        <v>#VALUE!</v>
      </c>
      <c r="EM644" t="e">
        <v>#VALUE!</v>
      </c>
      <c r="EN644">
        <v>0.82601721376913617</v>
      </c>
      <c r="EO644">
        <v>0</v>
      </c>
      <c r="EP644">
        <v>0</v>
      </c>
      <c r="EQ644">
        <v>0</v>
      </c>
      <c r="ER644">
        <v>0</v>
      </c>
      <c r="ES644">
        <v>0</v>
      </c>
    </row>
    <row r="645" spans="1:149" x14ac:dyDescent="0.25">
      <c r="A645">
        <v>16</v>
      </c>
      <c r="B645" s="29" t="s">
        <v>671</v>
      </c>
      <c r="C645" s="29" t="s">
        <v>1330</v>
      </c>
      <c r="D645" s="29" t="s">
        <v>414</v>
      </c>
      <c r="E645" s="29">
        <v>4.3</v>
      </c>
      <c r="F645" s="29">
        <v>1.1996017322249009E-3</v>
      </c>
      <c r="G645" s="29">
        <v>1.8155410312273051E-2</v>
      </c>
      <c r="H645" s="29">
        <v>0</v>
      </c>
      <c r="I645" s="29">
        <v>0.34674063800277388</v>
      </c>
      <c r="J645" s="29">
        <v>0.38834951456310679</v>
      </c>
      <c r="K645" s="29">
        <v>-4.1608876560332853E-2</v>
      </c>
      <c r="L645" s="29" t="s">
        <v>442</v>
      </c>
      <c r="M645" s="29">
        <v>5.6022408963585429E-2</v>
      </c>
      <c r="N645" s="29">
        <v>4.7382136934375737E-3</v>
      </c>
      <c r="O645" s="29">
        <v>0</v>
      </c>
      <c r="P645" s="29">
        <v>9.5238095238095233E-2</v>
      </c>
      <c r="Q645" s="29">
        <v>0.30330603579011223</v>
      </c>
      <c r="R645" s="29">
        <v>0.27685492801771872</v>
      </c>
      <c r="S645">
        <v>0.38107416879795392</v>
      </c>
      <c r="T645">
        <v>5.5312157721796283E-2</v>
      </c>
      <c r="U645" t="e">
        <v>#VALUE!</v>
      </c>
      <c r="V645" t="e">
        <v>#VALUE!</v>
      </c>
      <c r="W645">
        <v>0.38281917440424151</v>
      </c>
      <c r="X645">
        <v>0</v>
      </c>
      <c r="Y645">
        <v>0.3769950162664345</v>
      </c>
      <c r="Z645">
        <v>0.96379622978447932</v>
      </c>
      <c r="AA645">
        <v>1.4176444086036151</v>
      </c>
      <c r="AB645">
        <v>0.9297889279618442</v>
      </c>
      <c r="AC645">
        <v>0.76585473621254718</v>
      </c>
      <c r="AD645" t="e">
        <v>#VALUE!</v>
      </c>
      <c r="AE645" t="e">
        <v>#VALUE!</v>
      </c>
      <c r="AF645">
        <v>0</v>
      </c>
      <c r="AG645">
        <v>0</v>
      </c>
      <c r="AH645">
        <v>0</v>
      </c>
      <c r="AI645">
        <v>2.926069348127601</v>
      </c>
      <c r="AJ645">
        <v>0</v>
      </c>
      <c r="AK645">
        <v>0.29420417769932328</v>
      </c>
      <c r="AL645">
        <v>0.4854368932038835</v>
      </c>
      <c r="AM645">
        <v>-0.1912327155045602</v>
      </c>
      <c r="AN645" t="s">
        <v>441</v>
      </c>
      <c r="AO645">
        <v>5.3260908364016542E-2</v>
      </c>
      <c r="AP645">
        <v>0.01</v>
      </c>
      <c r="AQ645">
        <v>0</v>
      </c>
      <c r="AR645">
        <v>8.7465040365244981E-2</v>
      </c>
      <c r="AS645">
        <v>0.30906208016900549</v>
      </c>
      <c r="AT645">
        <v>0.17801513128615931</v>
      </c>
      <c r="AU645">
        <v>0.52972972972972976</v>
      </c>
      <c r="AV645">
        <v>0.1111111111111111</v>
      </c>
      <c r="AW645" t="e">
        <v>#VALUE!</v>
      </c>
      <c r="AX645" t="e">
        <v>#VALUE!</v>
      </c>
      <c r="AY645">
        <v>0.38281917440424151</v>
      </c>
      <c r="AZ645">
        <v>0</v>
      </c>
      <c r="BA645">
        <v>0.93349035056619711</v>
      </c>
      <c r="BB645">
        <v>0</v>
      </c>
      <c r="BC645">
        <v>0</v>
      </c>
      <c r="BD645">
        <v>0</v>
      </c>
      <c r="BE645">
        <v>0</v>
      </c>
      <c r="BF645" t="s">
        <v>175</v>
      </c>
      <c r="BG645" t="s">
        <v>442</v>
      </c>
      <c r="BH645">
        <v>3.589246617135063E-3</v>
      </c>
      <c r="BI645">
        <v>6.13195977434388E-3</v>
      </c>
      <c r="BJ645">
        <v>0.30596948823944159</v>
      </c>
      <c r="BK645">
        <v>0.44413289995112898</v>
      </c>
      <c r="BL645">
        <v>-0.13816341171168739</v>
      </c>
      <c r="BM645">
        <v>5.3549292750517022E-2</v>
      </c>
      <c r="BN645">
        <v>0.01</v>
      </c>
      <c r="BO645">
        <v>0</v>
      </c>
      <c r="BP645">
        <v>9.046712701641417E-2</v>
      </c>
      <c r="BQ645">
        <v>0.3066936013278227</v>
      </c>
      <c r="BR645">
        <v>0.21916918291847101</v>
      </c>
      <c r="BS645">
        <v>0.42302293130441532</v>
      </c>
      <c r="BT645">
        <v>7.3157044813681127E-2</v>
      </c>
      <c r="BU645" t="e">
        <v>#VALUE!</v>
      </c>
      <c r="BV645" t="e">
        <v>#VALUE!</v>
      </c>
      <c r="BW645">
        <v>0.38281917440424151</v>
      </c>
      <c r="BX645">
        <v>0</v>
      </c>
      <c r="BY645">
        <v>0</v>
      </c>
      <c r="BZ645">
        <v>0</v>
      </c>
      <c r="CA645">
        <v>0</v>
      </c>
      <c r="CB645">
        <v>0</v>
      </c>
      <c r="CC645" t="s">
        <v>169</v>
      </c>
      <c r="CD645" t="s">
        <v>442</v>
      </c>
      <c r="CE645">
        <v>9.0000090000089995E-4</v>
      </c>
      <c r="CF645">
        <v>3.5612535612535613E-2</v>
      </c>
      <c r="CG645">
        <v>0.31682388368807601</v>
      </c>
      <c r="CH645">
        <v>0.43352824062352208</v>
      </c>
      <c r="CI645">
        <v>-0.1167043569354461</v>
      </c>
      <c r="CJ645">
        <v>5.4494838147639349E-2</v>
      </c>
      <c r="CK645">
        <v>0.01</v>
      </c>
      <c r="CL645">
        <v>0</v>
      </c>
      <c r="CM645">
        <v>9.2259067626225821E-2</v>
      </c>
      <c r="CN645">
        <v>0.30555008825125951</v>
      </c>
      <c r="CO645">
        <v>0.2245352090309273</v>
      </c>
      <c r="CP645">
        <v>0.41584220837986319</v>
      </c>
      <c r="CQ645">
        <v>7.0841379764898918E-2</v>
      </c>
      <c r="CR645" t="e">
        <v>#VALUE!</v>
      </c>
      <c r="CS645" t="e">
        <v>#VALUE!</v>
      </c>
      <c r="CT645">
        <v>0.38281917440424151</v>
      </c>
      <c r="CU645">
        <v>0</v>
      </c>
      <c r="CV645">
        <v>0</v>
      </c>
      <c r="CW645">
        <v>0</v>
      </c>
      <c r="CX645">
        <v>0</v>
      </c>
      <c r="CY645">
        <v>0</v>
      </c>
      <c r="CZ645" t="s">
        <v>183</v>
      </c>
      <c r="DA645" t="s">
        <v>441</v>
      </c>
      <c r="DB645">
        <v>1.1996017322249009E-3</v>
      </c>
      <c r="DC645">
        <v>7.1225071225071226E-2</v>
      </c>
      <c r="DD645">
        <v>0.45492517154406698</v>
      </c>
      <c r="DE645">
        <v>0.29610483647898678</v>
      </c>
      <c r="DF645">
        <v>0.1588203350650802</v>
      </c>
      <c r="DG645">
        <v>6.5076925531496521E-2</v>
      </c>
      <c r="DH645">
        <v>0.01</v>
      </c>
      <c r="DI645">
        <v>0</v>
      </c>
      <c r="DJ645">
        <v>0.1100283306257368</v>
      </c>
      <c r="DK645">
        <v>0.29396869169736878</v>
      </c>
      <c r="DL645">
        <v>0.29538561138667141</v>
      </c>
      <c r="DM645">
        <v>0.32199026863140118</v>
      </c>
      <c r="DN645">
        <v>3.8985244889225397E-2</v>
      </c>
      <c r="DO645" t="e">
        <v>#VALUE!</v>
      </c>
      <c r="DP645" t="e">
        <v>#VALUE!</v>
      </c>
      <c r="DQ645">
        <v>0.38281917440424151</v>
      </c>
      <c r="DR645">
        <v>0</v>
      </c>
      <c r="DS645">
        <v>0</v>
      </c>
      <c r="DT645">
        <v>0</v>
      </c>
      <c r="DU645">
        <v>0</v>
      </c>
      <c r="DV645">
        <v>0</v>
      </c>
      <c r="DW645" t="s">
        <v>167</v>
      </c>
      <c r="DX645" t="s">
        <v>442</v>
      </c>
      <c r="DY645">
        <v>1.1996017322249009E-3</v>
      </c>
      <c r="DZ645">
        <v>1.8155410312273051E-2</v>
      </c>
      <c r="EA645">
        <v>0.31129958258255641</v>
      </c>
      <c r="EB645">
        <v>0.43876758258255638</v>
      </c>
      <c r="EC645">
        <v>-0.127468</v>
      </c>
      <c r="ED645">
        <v>5.4002932600338782E-2</v>
      </c>
      <c r="EE645">
        <v>0.01</v>
      </c>
      <c r="EF645">
        <v>0</v>
      </c>
      <c r="EG645">
        <v>9.1327669900394232E-2</v>
      </c>
      <c r="EH645">
        <v>0.30614105783149492</v>
      </c>
      <c r="EI645">
        <v>0.22185841364644199</v>
      </c>
      <c r="EJ645">
        <v>0.41934858787925799</v>
      </c>
      <c r="EK645">
        <v>7.1929403973581607E-2</v>
      </c>
      <c r="EL645" t="e">
        <v>#VALUE!</v>
      </c>
      <c r="EM645" t="e">
        <v>#VALUE!</v>
      </c>
      <c r="EN645">
        <v>0.38281917440424151</v>
      </c>
      <c r="EO645">
        <v>0</v>
      </c>
      <c r="EP645">
        <v>0</v>
      </c>
      <c r="EQ645">
        <v>0</v>
      </c>
      <c r="ER645">
        <v>0</v>
      </c>
      <c r="ES645">
        <v>0</v>
      </c>
    </row>
    <row r="646" spans="1:149" x14ac:dyDescent="0.25">
      <c r="A646">
        <v>16</v>
      </c>
      <c r="B646" s="29" t="s">
        <v>1631</v>
      </c>
      <c r="C646" s="29" t="s">
        <v>1330</v>
      </c>
      <c r="D646" s="29" t="s">
        <v>414</v>
      </c>
      <c r="E646" s="29">
        <v>4.5</v>
      </c>
      <c r="F646" s="29">
        <v>1.1996017322249009E-3</v>
      </c>
      <c r="G646" s="29">
        <v>1.8155410312273051E-2</v>
      </c>
      <c r="H646" s="29">
        <v>0</v>
      </c>
      <c r="I646" s="29">
        <v>0.34674063800277388</v>
      </c>
      <c r="J646" s="29">
        <v>0.38834951456310679</v>
      </c>
      <c r="K646" s="29">
        <v>-4.1608876560332853E-2</v>
      </c>
      <c r="L646" s="29" t="s">
        <v>442</v>
      </c>
      <c r="M646" s="29" t="e">
        <v>#N/A</v>
      </c>
      <c r="N646" s="29" t="e">
        <v>#N/A</v>
      </c>
      <c r="O646" s="29" t="e">
        <v>#N/A</v>
      </c>
      <c r="P646" s="29" t="e">
        <v>#N/A</v>
      </c>
      <c r="Q646" s="29" t="e">
        <v>#N/A</v>
      </c>
      <c r="R646" s="29">
        <v>0.27685492801771872</v>
      </c>
      <c r="S646">
        <v>0.38107416879795392</v>
      </c>
      <c r="T646">
        <v>5.5312157721796283E-2</v>
      </c>
      <c r="U646" t="e">
        <v>#VALUE!</v>
      </c>
      <c r="V646" t="e">
        <v>#VALUE!</v>
      </c>
      <c r="W646">
        <v>0.38281917440424151</v>
      </c>
      <c r="X646">
        <v>0</v>
      </c>
      <c r="Y646" t="e">
        <v>#N/A</v>
      </c>
      <c r="Z646" t="e">
        <v>#N/A</v>
      </c>
      <c r="AA646" t="e">
        <v>#N/A</v>
      </c>
      <c r="AB646">
        <v>0.9297889279618442</v>
      </c>
      <c r="AC646">
        <v>0.76585473621254718</v>
      </c>
      <c r="AD646" t="e">
        <v>#VALUE!</v>
      </c>
      <c r="AE646" t="e">
        <v>#VALUE!</v>
      </c>
      <c r="AF646">
        <v>0</v>
      </c>
      <c r="AG646">
        <v>0</v>
      </c>
      <c r="AH646">
        <v>0</v>
      </c>
      <c r="AI646">
        <v>2.926069348127601</v>
      </c>
      <c r="AJ646">
        <v>0</v>
      </c>
      <c r="AK646">
        <v>0.29420417769932328</v>
      </c>
      <c r="AL646">
        <v>0.4854368932038835</v>
      </c>
      <c r="AM646">
        <v>-0.1912327155045602</v>
      </c>
      <c r="AN646" t="s">
        <v>441</v>
      </c>
      <c r="AO646" t="e">
        <v>#N/A</v>
      </c>
      <c r="AP646" t="e">
        <v>#N/A</v>
      </c>
      <c r="AQ646" t="e">
        <v>#N/A</v>
      </c>
      <c r="AR646" t="e">
        <v>#N/A</v>
      </c>
      <c r="AS646" t="e">
        <v>#N/A</v>
      </c>
      <c r="AT646">
        <v>0.17801513128615931</v>
      </c>
      <c r="AU646">
        <v>0.52972972972972976</v>
      </c>
      <c r="AV646">
        <v>0.1111111111111111</v>
      </c>
      <c r="AW646" t="e">
        <v>#VALUE!</v>
      </c>
      <c r="AX646" t="e">
        <v>#VALUE!</v>
      </c>
      <c r="AY646">
        <v>0.38281917440424151</v>
      </c>
      <c r="AZ646">
        <v>0</v>
      </c>
      <c r="BA646">
        <v>0.93349035056619711</v>
      </c>
      <c r="BB646">
        <v>0</v>
      </c>
      <c r="BC646">
        <v>0</v>
      </c>
      <c r="BD646">
        <v>0</v>
      </c>
      <c r="BE646">
        <v>0</v>
      </c>
      <c r="BF646" t="s">
        <v>175</v>
      </c>
      <c r="BG646" t="s">
        <v>442</v>
      </c>
      <c r="BH646">
        <v>3.589246617135063E-3</v>
      </c>
      <c r="BI646">
        <v>6.13195977434388E-3</v>
      </c>
      <c r="BJ646">
        <v>0.30596948823944159</v>
      </c>
      <c r="BK646">
        <v>0.44413289995112898</v>
      </c>
      <c r="BL646">
        <v>-0.13816341171168739</v>
      </c>
      <c r="BM646" t="e">
        <v>#N/A</v>
      </c>
      <c r="BN646" t="e">
        <v>#N/A</v>
      </c>
      <c r="BO646" t="e">
        <v>#N/A</v>
      </c>
      <c r="BP646" t="e">
        <v>#N/A</v>
      </c>
      <c r="BQ646" t="e">
        <v>#N/A</v>
      </c>
      <c r="BR646">
        <v>0.21916918291847101</v>
      </c>
      <c r="BS646">
        <v>0.42302293130441532</v>
      </c>
      <c r="BT646">
        <v>7.3157044813681127E-2</v>
      </c>
      <c r="BU646" t="e">
        <v>#VALUE!</v>
      </c>
      <c r="BV646" t="e">
        <v>#VALUE!</v>
      </c>
      <c r="BW646">
        <v>0.38281917440424151</v>
      </c>
      <c r="BX646">
        <v>0</v>
      </c>
      <c r="BY646">
        <v>0</v>
      </c>
      <c r="BZ646">
        <v>0</v>
      </c>
      <c r="CA646">
        <v>0</v>
      </c>
      <c r="CB646">
        <v>0</v>
      </c>
      <c r="CC646" t="s">
        <v>169</v>
      </c>
      <c r="CD646" t="s">
        <v>442</v>
      </c>
      <c r="CE646">
        <v>9.0000090000089995E-4</v>
      </c>
      <c r="CF646">
        <v>3.5612535612535613E-2</v>
      </c>
      <c r="CG646">
        <v>0.31682388368807601</v>
      </c>
      <c r="CH646">
        <v>0.43352824062352208</v>
      </c>
      <c r="CI646">
        <v>-0.1167043569354461</v>
      </c>
      <c r="CJ646" t="e">
        <v>#N/A</v>
      </c>
      <c r="CK646" t="e">
        <v>#N/A</v>
      </c>
      <c r="CL646" t="e">
        <v>#N/A</v>
      </c>
      <c r="CM646" t="e">
        <v>#N/A</v>
      </c>
      <c r="CN646" t="e">
        <v>#N/A</v>
      </c>
      <c r="CO646">
        <v>0.2245352090309273</v>
      </c>
      <c r="CP646">
        <v>0.41584220837986319</v>
      </c>
      <c r="CQ646">
        <v>7.0841379764898918E-2</v>
      </c>
      <c r="CR646" t="e">
        <v>#VALUE!</v>
      </c>
      <c r="CS646" t="e">
        <v>#VALUE!</v>
      </c>
      <c r="CT646">
        <v>0.38281917440424151</v>
      </c>
      <c r="CU646">
        <v>0</v>
      </c>
      <c r="CV646">
        <v>0</v>
      </c>
      <c r="CW646">
        <v>0</v>
      </c>
      <c r="CX646">
        <v>0</v>
      </c>
      <c r="CY646">
        <v>0</v>
      </c>
      <c r="CZ646" t="s">
        <v>183</v>
      </c>
      <c r="DA646" t="s">
        <v>441</v>
      </c>
      <c r="DB646">
        <v>1.1996017322249009E-3</v>
      </c>
      <c r="DC646">
        <v>7.1225071225071226E-2</v>
      </c>
      <c r="DD646">
        <v>0.45492517154406698</v>
      </c>
      <c r="DE646">
        <v>0.29610483647898678</v>
      </c>
      <c r="DF646">
        <v>0.1588203350650802</v>
      </c>
      <c r="DG646" t="e">
        <v>#N/A</v>
      </c>
      <c r="DH646" t="e">
        <v>#N/A</v>
      </c>
      <c r="DI646" t="e">
        <v>#N/A</v>
      </c>
      <c r="DJ646" t="e">
        <v>#N/A</v>
      </c>
      <c r="DK646" t="e">
        <v>#N/A</v>
      </c>
      <c r="DL646">
        <v>0.29538561138667141</v>
      </c>
      <c r="DM646">
        <v>0.32199026863140118</v>
      </c>
      <c r="DN646">
        <v>3.8985244889225397E-2</v>
      </c>
      <c r="DO646" t="e">
        <v>#VALUE!</v>
      </c>
      <c r="DP646" t="e">
        <v>#VALUE!</v>
      </c>
      <c r="DQ646">
        <v>0.38281917440424151</v>
      </c>
      <c r="DR646">
        <v>0</v>
      </c>
      <c r="DS646">
        <v>0</v>
      </c>
      <c r="DT646">
        <v>0</v>
      </c>
      <c r="DU646">
        <v>0</v>
      </c>
      <c r="DV646">
        <v>0</v>
      </c>
      <c r="DW646" t="s">
        <v>167</v>
      </c>
      <c r="DX646" t="s">
        <v>442</v>
      </c>
      <c r="DY646">
        <v>1.1996017322249009E-3</v>
      </c>
      <c r="DZ646">
        <v>1.8155410312273051E-2</v>
      </c>
      <c r="EA646">
        <v>0.31129958258255641</v>
      </c>
      <c r="EB646">
        <v>0.43876758258255638</v>
      </c>
      <c r="EC646">
        <v>-0.127468</v>
      </c>
      <c r="ED646" t="e">
        <v>#N/A</v>
      </c>
      <c r="EE646" t="e">
        <v>#N/A</v>
      </c>
      <c r="EF646" t="e">
        <v>#N/A</v>
      </c>
      <c r="EG646" t="e">
        <v>#N/A</v>
      </c>
      <c r="EH646" t="e">
        <v>#N/A</v>
      </c>
      <c r="EI646">
        <v>0.22185841364644199</v>
      </c>
      <c r="EJ646">
        <v>0.41934858787925799</v>
      </c>
      <c r="EK646">
        <v>7.1929403973581607E-2</v>
      </c>
      <c r="EL646" t="e">
        <v>#VALUE!</v>
      </c>
      <c r="EM646" t="e">
        <v>#VALUE!</v>
      </c>
      <c r="EN646">
        <v>0.38281917440424151</v>
      </c>
      <c r="EO646">
        <v>0</v>
      </c>
      <c r="EP646">
        <v>0</v>
      </c>
      <c r="EQ646">
        <v>0</v>
      </c>
      <c r="ER646">
        <v>0</v>
      </c>
      <c r="ES646">
        <v>0</v>
      </c>
    </row>
    <row r="647" spans="1:149" x14ac:dyDescent="0.25">
      <c r="A647">
        <v>16</v>
      </c>
      <c r="B647" s="29" t="s">
        <v>373</v>
      </c>
      <c r="C647" s="29" t="s">
        <v>1330</v>
      </c>
      <c r="D647" s="29" t="s">
        <v>414</v>
      </c>
      <c r="E647" s="29">
        <v>4.5</v>
      </c>
      <c r="F647" s="29">
        <v>1.1996017322249009E-3</v>
      </c>
      <c r="G647" s="29">
        <v>1.8155410312273051E-2</v>
      </c>
      <c r="H647" s="29">
        <v>1</v>
      </c>
      <c r="I647" s="29">
        <v>0.34674063800277388</v>
      </c>
      <c r="J647" s="29">
        <v>0.38834951456310679</v>
      </c>
      <c r="K647" s="29">
        <v>-4.1608876560332853E-2</v>
      </c>
      <c r="L647" s="29" t="s">
        <v>442</v>
      </c>
      <c r="M647" s="29">
        <v>7.9365079365079361E-2</v>
      </c>
      <c r="N647" s="29">
        <v>4.7382136934375737E-3</v>
      </c>
      <c r="O647" s="29">
        <v>0</v>
      </c>
      <c r="P647" s="29">
        <v>0.17316017316017321</v>
      </c>
      <c r="Q647" s="29">
        <v>0.30525030525030522</v>
      </c>
      <c r="R647" s="29">
        <v>0.27685492801771872</v>
      </c>
      <c r="S647">
        <v>0.38107416879795392</v>
      </c>
      <c r="T647">
        <v>5.5312157721796283E-2</v>
      </c>
      <c r="U647" t="e">
        <v>#VALUE!</v>
      </c>
      <c r="V647" t="e">
        <v>#VALUE!</v>
      </c>
      <c r="W647">
        <v>0.1124992729589943</v>
      </c>
      <c r="X647">
        <v>0</v>
      </c>
      <c r="Y647">
        <v>0.53407627304411553</v>
      </c>
      <c r="Z647">
        <v>1.7523567814263259</v>
      </c>
      <c r="AA647">
        <v>1.426731872761331</v>
      </c>
      <c r="AB647">
        <v>0.9297889279618442</v>
      </c>
      <c r="AC647">
        <v>0.76585473621254718</v>
      </c>
      <c r="AD647" t="e">
        <v>#VALUE!</v>
      </c>
      <c r="AE647" t="e">
        <v>#VALUE!</v>
      </c>
      <c r="AF647">
        <v>3.1784955775306791</v>
      </c>
      <c r="AG647">
        <v>5.372557297467663E-2</v>
      </c>
      <c r="AH647">
        <v>3.2859467234800319</v>
      </c>
      <c r="AI647">
        <v>2.926069348127601</v>
      </c>
      <c r="AJ647">
        <v>1</v>
      </c>
      <c r="AK647">
        <v>0.29420417769932328</v>
      </c>
      <c r="AL647">
        <v>0.4854368932038835</v>
      </c>
      <c r="AM647">
        <v>-0.1912327155045602</v>
      </c>
      <c r="AN647" t="s">
        <v>441</v>
      </c>
      <c r="AO647">
        <v>7.5452953515690105E-2</v>
      </c>
      <c r="AP647">
        <v>0.01</v>
      </c>
      <c r="AQ647">
        <v>0</v>
      </c>
      <c r="AR647">
        <v>0.15902734611862729</v>
      </c>
      <c r="AS647">
        <v>0.31104324734957611</v>
      </c>
      <c r="AT647">
        <v>0.17801513128615931</v>
      </c>
      <c r="AU647">
        <v>0.52972972972972976</v>
      </c>
      <c r="AV647">
        <v>0.1111111111111111</v>
      </c>
      <c r="AW647" t="e">
        <v>#VALUE!</v>
      </c>
      <c r="AX647" t="e">
        <v>#VALUE!</v>
      </c>
      <c r="AY647">
        <v>0.1124992729589943</v>
      </c>
      <c r="AZ647">
        <v>0</v>
      </c>
      <c r="BA647">
        <v>0.93349035056619711</v>
      </c>
      <c r="BB647">
        <v>2.33413390148139</v>
      </c>
      <c r="BC647">
        <v>3.3864497630645272E-2</v>
      </c>
      <c r="BD647">
        <v>2.4018628967426809</v>
      </c>
      <c r="BE647">
        <v>1</v>
      </c>
      <c r="BF647" t="s">
        <v>175</v>
      </c>
      <c r="BG647" t="s">
        <v>442</v>
      </c>
      <c r="BH647">
        <v>3.589246617135063E-3</v>
      </c>
      <c r="BI647">
        <v>6.13195977434388E-3</v>
      </c>
      <c r="BJ647">
        <v>0.30596948823944159</v>
      </c>
      <c r="BK647">
        <v>0.44413289995112898</v>
      </c>
      <c r="BL647">
        <v>-0.13816341171168739</v>
      </c>
      <c r="BM647">
        <v>7.5861498063232446E-2</v>
      </c>
      <c r="BN647">
        <v>0.01</v>
      </c>
      <c r="BO647">
        <v>0</v>
      </c>
      <c r="BP647">
        <v>0.16448568548438941</v>
      </c>
      <c r="BQ647">
        <v>0.30865958595171911</v>
      </c>
      <c r="BR647">
        <v>0.21916918291847101</v>
      </c>
      <c r="BS647">
        <v>0.42302293130441532</v>
      </c>
      <c r="BT647">
        <v>7.3157044813681127E-2</v>
      </c>
      <c r="BU647" t="e">
        <v>#VALUE!</v>
      </c>
      <c r="BV647" t="e">
        <v>#VALUE!</v>
      </c>
      <c r="BW647">
        <v>0.1124992729589943</v>
      </c>
      <c r="BX647">
        <v>0</v>
      </c>
      <c r="BY647">
        <v>2.8092817842365241</v>
      </c>
      <c r="BZ647">
        <v>4.5040926128811533E-2</v>
      </c>
      <c r="CA647">
        <v>2.8993636364941469</v>
      </c>
      <c r="CB647">
        <v>1</v>
      </c>
      <c r="CC647" t="s">
        <v>169</v>
      </c>
      <c r="CD647" t="s">
        <v>442</v>
      </c>
      <c r="CE647">
        <v>9.0000090000089995E-4</v>
      </c>
      <c r="CF647">
        <v>3.5612535612535613E-2</v>
      </c>
      <c r="CG647">
        <v>0.31682388368807601</v>
      </c>
      <c r="CH647">
        <v>0.43352824062352208</v>
      </c>
      <c r="CI647">
        <v>-0.1167043569354461</v>
      </c>
      <c r="CJ647">
        <v>7.7201020709155743E-2</v>
      </c>
      <c r="CK647">
        <v>0.01</v>
      </c>
      <c r="CL647">
        <v>0</v>
      </c>
      <c r="CM647">
        <v>0.16774375932041061</v>
      </c>
      <c r="CN647">
        <v>0.3075087426631265</v>
      </c>
      <c r="CO647">
        <v>0.2245352090309273</v>
      </c>
      <c r="CP647">
        <v>0.41584220837986319</v>
      </c>
      <c r="CQ647">
        <v>7.0841379764898918E-2</v>
      </c>
      <c r="CR647" t="e">
        <v>#VALUE!</v>
      </c>
      <c r="CS647" t="e">
        <v>#VALUE!</v>
      </c>
      <c r="CT647">
        <v>0.1124992729589943</v>
      </c>
      <c r="CU647">
        <v>0</v>
      </c>
      <c r="CV647">
        <v>2.8687008653052128</v>
      </c>
      <c r="CW647">
        <v>4.6438581753709213E-2</v>
      </c>
      <c r="CX647">
        <v>2.9615780288126312</v>
      </c>
      <c r="CY647">
        <v>1</v>
      </c>
      <c r="CZ647" t="s">
        <v>183</v>
      </c>
      <c r="DA647" t="s">
        <v>441</v>
      </c>
      <c r="DB647">
        <v>1.1996017322249009E-3</v>
      </c>
      <c r="DC647">
        <v>7.1225071225071226E-2</v>
      </c>
      <c r="DD647">
        <v>0.45492517154406698</v>
      </c>
      <c r="DE647">
        <v>0.29610483647898678</v>
      </c>
      <c r="DF647">
        <v>0.1588203350650802</v>
      </c>
      <c r="DG647">
        <v>9.2192311169620067E-2</v>
      </c>
      <c r="DH647">
        <v>0.01</v>
      </c>
      <c r="DI647">
        <v>0</v>
      </c>
      <c r="DJ647">
        <v>0.20005151022861239</v>
      </c>
      <c r="DK647">
        <v>0.2958531063877366</v>
      </c>
      <c r="DL647">
        <v>0.29538561138667141</v>
      </c>
      <c r="DM647">
        <v>0.32199026863140118</v>
      </c>
      <c r="DN647">
        <v>3.8985244889225397E-2</v>
      </c>
      <c r="DO647" t="e">
        <v>#VALUE!</v>
      </c>
      <c r="DP647" t="e">
        <v>#VALUE!</v>
      </c>
      <c r="DQ647">
        <v>0.1124992729589943</v>
      </c>
      <c r="DR647">
        <v>0</v>
      </c>
      <c r="DS647">
        <v>3.6020452557392431</v>
      </c>
      <c r="DT647">
        <v>6.3688308505498462E-2</v>
      </c>
      <c r="DU647">
        <v>3.72942187275024</v>
      </c>
      <c r="DV647">
        <v>1</v>
      </c>
      <c r="DW647" t="s">
        <v>167</v>
      </c>
      <c r="DX647" t="s">
        <v>442</v>
      </c>
      <c r="DY647">
        <v>1.1996017322249009E-3</v>
      </c>
      <c r="DZ647">
        <v>1.8155410312273051E-2</v>
      </c>
      <c r="EA647">
        <v>0.31129958258255641</v>
      </c>
      <c r="EB647">
        <v>0.43876758258255638</v>
      </c>
      <c r="EC647">
        <v>-0.127468</v>
      </c>
      <c r="ED647">
        <v>7.6504154517146594E-2</v>
      </c>
      <c r="EE647">
        <v>0.01</v>
      </c>
      <c r="EF647">
        <v>0</v>
      </c>
      <c r="EG647">
        <v>0.16605030890980771</v>
      </c>
      <c r="EH647">
        <v>0.30810350050990198</v>
      </c>
      <c r="EI647">
        <v>0.22185841364644199</v>
      </c>
      <c r="EJ647">
        <v>0.41934858787925799</v>
      </c>
      <c r="EK647">
        <v>7.1929403973581607E-2</v>
      </c>
      <c r="EL647" t="e">
        <v>#VALUE!</v>
      </c>
      <c r="EM647" t="e">
        <v>#VALUE!</v>
      </c>
      <c r="EN647">
        <v>0.1124992729589943</v>
      </c>
      <c r="EO647">
        <v>0</v>
      </c>
      <c r="EP647">
        <v>2.8389485701204782</v>
      </c>
      <c r="EQ647">
        <v>4.5738748266373891E-2</v>
      </c>
      <c r="ER647">
        <v>2.9304260666532258</v>
      </c>
      <c r="ES647">
        <v>14.09208290900848</v>
      </c>
    </row>
    <row r="648" spans="1:149" x14ac:dyDescent="0.25">
      <c r="A648">
        <v>16</v>
      </c>
      <c r="B648" s="29" t="s">
        <v>1243</v>
      </c>
      <c r="C648" s="29" t="s">
        <v>1330</v>
      </c>
      <c r="D648" s="29" t="s">
        <v>414</v>
      </c>
      <c r="E648" s="29">
        <v>4.4000000000000004</v>
      </c>
      <c r="F648" s="29">
        <v>1.1996017322249009E-3</v>
      </c>
      <c r="G648" s="29">
        <v>1.8155410312273051E-2</v>
      </c>
      <c r="H648" s="29">
        <v>0</v>
      </c>
      <c r="I648" s="29">
        <v>0.34674063800277388</v>
      </c>
      <c r="J648" s="29">
        <v>0.38834951456310679</v>
      </c>
      <c r="K648" s="29">
        <v>-4.1608876560332853E-2</v>
      </c>
      <c r="L648" s="29" t="s">
        <v>442</v>
      </c>
      <c r="M648" s="29" t="e">
        <v>#N/A</v>
      </c>
      <c r="N648" s="29" t="e">
        <v>#N/A</v>
      </c>
      <c r="O648" s="29" t="e">
        <v>#N/A</v>
      </c>
      <c r="P648" s="29" t="e">
        <v>#N/A</v>
      </c>
      <c r="Q648" s="29" t="e">
        <v>#N/A</v>
      </c>
      <c r="R648" s="29">
        <v>0.27685492801771872</v>
      </c>
      <c r="S648">
        <v>0.38107416879795392</v>
      </c>
      <c r="T648">
        <v>5.5312157721796283E-2</v>
      </c>
      <c r="U648" t="e">
        <v>#VALUE!</v>
      </c>
      <c r="V648" t="e">
        <v>#VALUE!</v>
      </c>
      <c r="W648">
        <v>0.14035115785314711</v>
      </c>
      <c r="X648">
        <v>0</v>
      </c>
      <c r="Y648" t="e">
        <v>#N/A</v>
      </c>
      <c r="Z648" t="e">
        <v>#N/A</v>
      </c>
      <c r="AA648" t="e">
        <v>#N/A</v>
      </c>
      <c r="AB648">
        <v>0.9297889279618442</v>
      </c>
      <c r="AC648">
        <v>0.76585473621254718</v>
      </c>
      <c r="AD648" t="e">
        <v>#VALUE!</v>
      </c>
      <c r="AE648" t="e">
        <v>#VALUE!</v>
      </c>
      <c r="AF648">
        <v>0</v>
      </c>
      <c r="AG648">
        <v>0</v>
      </c>
      <c r="AH648">
        <v>0</v>
      </c>
      <c r="AI648">
        <v>2.926069348127601</v>
      </c>
      <c r="AJ648">
        <v>0</v>
      </c>
      <c r="AK648">
        <v>0.29420417769932328</v>
      </c>
      <c r="AL648">
        <v>0.4854368932038835</v>
      </c>
      <c r="AM648">
        <v>-0.1912327155045602</v>
      </c>
      <c r="AN648" t="s">
        <v>441</v>
      </c>
      <c r="AO648" t="e">
        <v>#N/A</v>
      </c>
      <c r="AP648" t="e">
        <v>#N/A</v>
      </c>
      <c r="AQ648" t="e">
        <v>#N/A</v>
      </c>
      <c r="AR648" t="e">
        <v>#N/A</v>
      </c>
      <c r="AS648" t="e">
        <v>#N/A</v>
      </c>
      <c r="AT648">
        <v>0.17801513128615931</v>
      </c>
      <c r="AU648">
        <v>0.52972972972972976</v>
      </c>
      <c r="AV648">
        <v>0.1111111111111111</v>
      </c>
      <c r="AW648" t="e">
        <v>#VALUE!</v>
      </c>
      <c r="AX648" t="e">
        <v>#VALUE!</v>
      </c>
      <c r="AY648">
        <v>0.14035115785314711</v>
      </c>
      <c r="AZ648">
        <v>0</v>
      </c>
      <c r="BA648">
        <v>0.93349035056619711</v>
      </c>
      <c r="BB648">
        <v>0</v>
      </c>
      <c r="BC648">
        <v>0</v>
      </c>
      <c r="BD648">
        <v>0</v>
      </c>
      <c r="BE648">
        <v>0</v>
      </c>
      <c r="BF648" t="s">
        <v>175</v>
      </c>
      <c r="BG648" t="s">
        <v>442</v>
      </c>
      <c r="BH648">
        <v>3.589246617135063E-3</v>
      </c>
      <c r="BI648">
        <v>6.13195977434388E-3</v>
      </c>
      <c r="BJ648">
        <v>0.30596948823944159</v>
      </c>
      <c r="BK648">
        <v>0.44413289995112898</v>
      </c>
      <c r="BL648">
        <v>-0.13816341171168739</v>
      </c>
      <c r="BM648" t="e">
        <v>#N/A</v>
      </c>
      <c r="BN648" t="e">
        <v>#N/A</v>
      </c>
      <c r="BO648" t="e">
        <v>#N/A</v>
      </c>
      <c r="BP648" t="e">
        <v>#N/A</v>
      </c>
      <c r="BQ648" t="e">
        <v>#N/A</v>
      </c>
      <c r="BR648">
        <v>0.21916918291847101</v>
      </c>
      <c r="BS648">
        <v>0.42302293130441532</v>
      </c>
      <c r="BT648">
        <v>7.3157044813681127E-2</v>
      </c>
      <c r="BU648" t="e">
        <v>#VALUE!</v>
      </c>
      <c r="BV648" t="e">
        <v>#VALUE!</v>
      </c>
      <c r="BW648">
        <v>0.14035115785314711</v>
      </c>
      <c r="BX648">
        <v>0</v>
      </c>
      <c r="BY648">
        <v>0</v>
      </c>
      <c r="BZ648">
        <v>0</v>
      </c>
      <c r="CA648">
        <v>0</v>
      </c>
      <c r="CB648">
        <v>0</v>
      </c>
      <c r="CC648" t="s">
        <v>169</v>
      </c>
      <c r="CD648" t="s">
        <v>442</v>
      </c>
      <c r="CE648">
        <v>9.0000090000089995E-4</v>
      </c>
      <c r="CF648">
        <v>3.5612535612535613E-2</v>
      </c>
      <c r="CG648">
        <v>0.31682388368807601</v>
      </c>
      <c r="CH648">
        <v>0.43352824062352208</v>
      </c>
      <c r="CI648">
        <v>-0.1167043569354461</v>
      </c>
      <c r="CJ648" t="e">
        <v>#N/A</v>
      </c>
      <c r="CK648" t="e">
        <v>#N/A</v>
      </c>
      <c r="CL648" t="e">
        <v>#N/A</v>
      </c>
      <c r="CM648" t="e">
        <v>#N/A</v>
      </c>
      <c r="CN648" t="e">
        <v>#N/A</v>
      </c>
      <c r="CO648">
        <v>0.2245352090309273</v>
      </c>
      <c r="CP648">
        <v>0.41584220837986319</v>
      </c>
      <c r="CQ648">
        <v>7.0841379764898918E-2</v>
      </c>
      <c r="CR648" t="e">
        <v>#VALUE!</v>
      </c>
      <c r="CS648" t="e">
        <v>#VALUE!</v>
      </c>
      <c r="CT648">
        <v>0.14035115785314711</v>
      </c>
      <c r="CU648">
        <v>0</v>
      </c>
      <c r="CV648">
        <v>0</v>
      </c>
      <c r="CW648">
        <v>0</v>
      </c>
      <c r="CX648">
        <v>0</v>
      </c>
      <c r="CY648">
        <v>0</v>
      </c>
      <c r="CZ648" t="s">
        <v>183</v>
      </c>
      <c r="DA648" t="s">
        <v>441</v>
      </c>
      <c r="DB648">
        <v>1.1996017322249009E-3</v>
      </c>
      <c r="DC648">
        <v>7.1225071225071226E-2</v>
      </c>
      <c r="DD648">
        <v>0.45492517154406698</v>
      </c>
      <c r="DE648">
        <v>0.29610483647898678</v>
      </c>
      <c r="DF648">
        <v>0.1588203350650802</v>
      </c>
      <c r="DG648" t="e">
        <v>#N/A</v>
      </c>
      <c r="DH648" t="e">
        <v>#N/A</v>
      </c>
      <c r="DI648" t="e">
        <v>#N/A</v>
      </c>
      <c r="DJ648" t="e">
        <v>#N/A</v>
      </c>
      <c r="DK648" t="e">
        <v>#N/A</v>
      </c>
      <c r="DL648">
        <v>0.29538561138667141</v>
      </c>
      <c r="DM648">
        <v>0.32199026863140118</v>
      </c>
      <c r="DN648">
        <v>3.8985244889225397E-2</v>
      </c>
      <c r="DO648" t="e">
        <v>#VALUE!</v>
      </c>
      <c r="DP648" t="e">
        <v>#VALUE!</v>
      </c>
      <c r="DQ648">
        <v>0.14035115785314711</v>
      </c>
      <c r="DR648">
        <v>0</v>
      </c>
      <c r="DS648">
        <v>0</v>
      </c>
      <c r="DT648">
        <v>0</v>
      </c>
      <c r="DU648">
        <v>0</v>
      </c>
      <c r="DV648">
        <v>0</v>
      </c>
      <c r="DW648" t="s">
        <v>167</v>
      </c>
      <c r="DX648" t="s">
        <v>442</v>
      </c>
      <c r="DY648">
        <v>1.1996017322249009E-3</v>
      </c>
      <c r="DZ648">
        <v>1.8155410312273051E-2</v>
      </c>
      <c r="EA648">
        <v>0.31129958258255641</v>
      </c>
      <c r="EB648">
        <v>0.43876758258255638</v>
      </c>
      <c r="EC648">
        <v>-0.127468</v>
      </c>
      <c r="ED648" t="e">
        <v>#N/A</v>
      </c>
      <c r="EE648" t="e">
        <v>#N/A</v>
      </c>
      <c r="EF648" t="e">
        <v>#N/A</v>
      </c>
      <c r="EG648" t="e">
        <v>#N/A</v>
      </c>
      <c r="EH648" t="e">
        <v>#N/A</v>
      </c>
      <c r="EI648">
        <v>0.22185841364644199</v>
      </c>
      <c r="EJ648">
        <v>0.41934858787925799</v>
      </c>
      <c r="EK648">
        <v>7.1929403973581607E-2</v>
      </c>
      <c r="EL648" t="e">
        <v>#VALUE!</v>
      </c>
      <c r="EM648" t="e">
        <v>#VALUE!</v>
      </c>
      <c r="EN648">
        <v>0.14035115785314711</v>
      </c>
      <c r="EO648">
        <v>0</v>
      </c>
      <c r="EP648">
        <v>0</v>
      </c>
      <c r="EQ648">
        <v>0</v>
      </c>
      <c r="ER648">
        <v>0</v>
      </c>
      <c r="ES648">
        <v>0</v>
      </c>
    </row>
    <row r="649" spans="1:149" x14ac:dyDescent="0.25">
      <c r="A649">
        <v>16</v>
      </c>
      <c r="B649" s="29" t="s">
        <v>372</v>
      </c>
      <c r="C649" s="29" t="s">
        <v>1330</v>
      </c>
      <c r="D649" s="29" t="s">
        <v>414</v>
      </c>
      <c r="E649" s="29">
        <v>4.7</v>
      </c>
      <c r="F649" s="29">
        <v>1.1996017322249009E-3</v>
      </c>
      <c r="G649" s="29">
        <v>1.8155410312273051E-2</v>
      </c>
      <c r="H649" s="29">
        <v>1</v>
      </c>
      <c r="I649" s="29">
        <v>0.34674063800277388</v>
      </c>
      <c r="J649" s="29">
        <v>0.38834951456310679</v>
      </c>
      <c r="K649" s="29">
        <v>-4.1608876560332853E-2</v>
      </c>
      <c r="L649" s="29" t="s">
        <v>442</v>
      </c>
      <c r="M649" s="29">
        <v>9.5238095238095233E-2</v>
      </c>
      <c r="N649" s="29">
        <v>5.411255411255411E-3</v>
      </c>
      <c r="O649" s="29">
        <v>0</v>
      </c>
      <c r="P649" s="29">
        <v>9.5238095238095233E-2</v>
      </c>
      <c r="Q649" s="29">
        <v>0.24931438544003989</v>
      </c>
      <c r="R649" s="29">
        <v>0.27685492801771872</v>
      </c>
      <c r="S649">
        <v>0.38107416879795392</v>
      </c>
      <c r="T649">
        <v>5.5312157721796283E-2</v>
      </c>
      <c r="U649" t="e">
        <v>#VALUE!</v>
      </c>
      <c r="V649" t="e">
        <v>#VALUE!</v>
      </c>
      <c r="W649">
        <v>0.19489312408940321</v>
      </c>
      <c r="X649">
        <v>0</v>
      </c>
      <c r="Y649">
        <v>0.64089152765293866</v>
      </c>
      <c r="Z649">
        <v>0.96379622978447932</v>
      </c>
      <c r="AA649">
        <v>1.165288859428103</v>
      </c>
      <c r="AB649">
        <v>0.9297889279618442</v>
      </c>
      <c r="AC649">
        <v>0.76585473621254718</v>
      </c>
      <c r="AD649" t="e">
        <v>#VALUE!</v>
      </c>
      <c r="AE649" t="e">
        <v>#VALUE!</v>
      </c>
      <c r="AF649">
        <v>3.2647293113805298</v>
      </c>
      <c r="AG649">
        <v>5.5753962862292818E-2</v>
      </c>
      <c r="AH649">
        <v>3.3762372371051148</v>
      </c>
      <c r="AI649">
        <v>2.926069348127601</v>
      </c>
      <c r="AJ649">
        <v>1</v>
      </c>
      <c r="AK649">
        <v>0.29420417769932328</v>
      </c>
      <c r="AL649">
        <v>0.4854368932038835</v>
      </c>
      <c r="AM649">
        <v>-0.1912327155045602</v>
      </c>
      <c r="AN649" t="s">
        <v>441</v>
      </c>
      <c r="AO649">
        <v>9.0543544218828126E-2</v>
      </c>
      <c r="AP649">
        <v>0.01</v>
      </c>
      <c r="AQ649">
        <v>0</v>
      </c>
      <c r="AR649">
        <v>8.7465040365244981E-2</v>
      </c>
      <c r="AS649">
        <v>0.25404579364677421</v>
      </c>
      <c r="AT649">
        <v>0.17801513128615931</v>
      </c>
      <c r="AU649">
        <v>0.52972972972972976</v>
      </c>
      <c r="AV649">
        <v>0.1111111111111111</v>
      </c>
      <c r="AW649" t="e">
        <v>#VALUE!</v>
      </c>
      <c r="AX649" t="e">
        <v>#VALUE!</v>
      </c>
      <c r="AY649">
        <v>0.19489312408940321</v>
      </c>
      <c r="AZ649">
        <v>0</v>
      </c>
      <c r="BA649">
        <v>0.93349035056619711</v>
      </c>
      <c r="BB649">
        <v>2.4317756844036911</v>
      </c>
      <c r="BC649">
        <v>3.6161227648543633E-2</v>
      </c>
      <c r="BD649">
        <v>2.504098139700778</v>
      </c>
      <c r="BE649">
        <v>1</v>
      </c>
      <c r="BF649" t="s">
        <v>175</v>
      </c>
      <c r="BG649" t="s">
        <v>442</v>
      </c>
      <c r="BH649">
        <v>3.589246617135063E-3</v>
      </c>
      <c r="BI649">
        <v>6.13195977434388E-3</v>
      </c>
      <c r="BJ649">
        <v>0.30596948823944159</v>
      </c>
      <c r="BK649">
        <v>0.44413289995112898</v>
      </c>
      <c r="BL649">
        <v>-0.13816341171168739</v>
      </c>
      <c r="BM649">
        <v>9.103379767587895E-2</v>
      </c>
      <c r="BN649">
        <v>0.01</v>
      </c>
      <c r="BO649">
        <v>0</v>
      </c>
      <c r="BP649">
        <v>9.046712701641417E-2</v>
      </c>
      <c r="BQ649">
        <v>0.25209892884014751</v>
      </c>
      <c r="BR649">
        <v>0.21916918291847101</v>
      </c>
      <c r="BS649">
        <v>0.42302293130441532</v>
      </c>
      <c r="BT649">
        <v>7.3157044813681127E-2</v>
      </c>
      <c r="BU649" t="e">
        <v>#VALUE!</v>
      </c>
      <c r="BV649" t="e">
        <v>#VALUE!</v>
      </c>
      <c r="BW649">
        <v>0.19489312408940321</v>
      </c>
      <c r="BX649">
        <v>0</v>
      </c>
      <c r="BY649">
        <v>2.899608265880866</v>
      </c>
      <c r="BZ649">
        <v>4.7165585630049731E-2</v>
      </c>
      <c r="CA649">
        <v>2.9939394371409649</v>
      </c>
      <c r="CB649">
        <v>1</v>
      </c>
      <c r="CC649" t="s">
        <v>169</v>
      </c>
      <c r="CD649" t="s">
        <v>442</v>
      </c>
      <c r="CE649">
        <v>9.0000090000089995E-4</v>
      </c>
      <c r="CF649">
        <v>3.5612535612535613E-2</v>
      </c>
      <c r="CG649">
        <v>0.31682388368807601</v>
      </c>
      <c r="CH649">
        <v>0.43352824062352208</v>
      </c>
      <c r="CI649">
        <v>-0.1167043569354461</v>
      </c>
      <c r="CJ649">
        <v>9.26412248509869E-2</v>
      </c>
      <c r="CK649">
        <v>0.01</v>
      </c>
      <c r="CL649">
        <v>0</v>
      </c>
      <c r="CM649">
        <v>9.2259067626225821E-2</v>
      </c>
      <c r="CN649">
        <v>0.25115897306517138</v>
      </c>
      <c r="CO649">
        <v>0.2245352090309273</v>
      </c>
      <c r="CP649">
        <v>0.41584220837986319</v>
      </c>
      <c r="CQ649">
        <v>7.0841379764898918E-2</v>
      </c>
      <c r="CR649" t="e">
        <v>#VALUE!</v>
      </c>
      <c r="CS649" t="e">
        <v>#VALUE!</v>
      </c>
      <c r="CT649">
        <v>0.19489312408940321</v>
      </c>
      <c r="CU649">
        <v>0</v>
      </c>
      <c r="CV649">
        <v>2.9560254869324192</v>
      </c>
      <c r="CW649">
        <v>4.8492631503624359E-2</v>
      </c>
      <c r="CX649">
        <v>3.0530107499396668</v>
      </c>
      <c r="CY649">
        <v>1</v>
      </c>
      <c r="CZ649" t="s">
        <v>183</v>
      </c>
      <c r="DA649" t="s">
        <v>441</v>
      </c>
      <c r="DB649">
        <v>1.1996017322249009E-3</v>
      </c>
      <c r="DC649">
        <v>7.1225071225071226E-2</v>
      </c>
      <c r="DD649">
        <v>0.45492517154406698</v>
      </c>
      <c r="DE649">
        <v>0.29610483647898678</v>
      </c>
      <c r="DF649">
        <v>0.1588203350650802</v>
      </c>
      <c r="DG649">
        <v>0.1106307734035441</v>
      </c>
      <c r="DH649">
        <v>0.01</v>
      </c>
      <c r="DI649">
        <v>0</v>
      </c>
      <c r="DJ649">
        <v>0.1100283306257368</v>
      </c>
      <c r="DK649">
        <v>0.24163918636904139</v>
      </c>
      <c r="DL649">
        <v>0.29538561138667141</v>
      </c>
      <c r="DM649">
        <v>0.32199026863140118</v>
      </c>
      <c r="DN649">
        <v>3.8985244889225397E-2</v>
      </c>
      <c r="DO649" t="e">
        <v>#VALUE!</v>
      </c>
      <c r="DP649" t="e">
        <v>#VALUE!</v>
      </c>
      <c r="DQ649">
        <v>0.19489312408940321</v>
      </c>
      <c r="DR649">
        <v>0</v>
      </c>
      <c r="DS649">
        <v>3.6616081126136728</v>
      </c>
      <c r="DT649">
        <v>6.5089346024898811E-2</v>
      </c>
      <c r="DU649">
        <v>3.7917868046634711</v>
      </c>
      <c r="DV649">
        <v>1</v>
      </c>
      <c r="DW649" t="s">
        <v>167</v>
      </c>
      <c r="DX649" t="s">
        <v>442</v>
      </c>
      <c r="DY649">
        <v>1.1996017322249009E-3</v>
      </c>
      <c r="DZ649">
        <v>1.8155410312273051E-2</v>
      </c>
      <c r="EA649">
        <v>0.31129958258255641</v>
      </c>
      <c r="EB649">
        <v>0.43876758258255638</v>
      </c>
      <c r="EC649">
        <v>-0.127468</v>
      </c>
      <c r="ED649">
        <v>9.1804985420575927E-2</v>
      </c>
      <c r="EE649">
        <v>0.01</v>
      </c>
      <c r="EF649">
        <v>0</v>
      </c>
      <c r="EG649">
        <v>9.1327669900394232E-2</v>
      </c>
      <c r="EH649">
        <v>0.25164474387196178</v>
      </c>
      <c r="EI649">
        <v>0.22185841364644199</v>
      </c>
      <c r="EJ649">
        <v>0.41934858787925799</v>
      </c>
      <c r="EK649">
        <v>7.1929403973581607E-2</v>
      </c>
      <c r="EL649" t="e">
        <v>#VALUE!</v>
      </c>
      <c r="EM649" t="e">
        <v>#VALUE!</v>
      </c>
      <c r="EN649">
        <v>0.19489312408940321</v>
      </c>
      <c r="EO649">
        <v>0</v>
      </c>
      <c r="EP649">
        <v>2.9278320974115721</v>
      </c>
      <c r="EQ649">
        <v>4.7829466595314993E-2</v>
      </c>
      <c r="ER649">
        <v>3.023491030602202</v>
      </c>
      <c r="ES649">
        <v>14.50828027149319</v>
      </c>
    </row>
    <row r="650" spans="1:149" x14ac:dyDescent="0.25">
      <c r="A650">
        <v>16</v>
      </c>
      <c r="B650" s="29" t="s">
        <v>1632</v>
      </c>
      <c r="C650" s="29" t="s">
        <v>1330</v>
      </c>
      <c r="D650" s="29" t="s">
        <v>414</v>
      </c>
      <c r="E650" s="29">
        <v>4</v>
      </c>
      <c r="F650" s="29">
        <v>1.1996017322249009E-3</v>
      </c>
      <c r="G650" s="29">
        <v>1.8155410312273051E-2</v>
      </c>
      <c r="H650" s="29">
        <v>0</v>
      </c>
      <c r="I650" s="29">
        <v>0.34674063800277388</v>
      </c>
      <c r="J650" s="29">
        <v>0.38834951456310679</v>
      </c>
      <c r="K650" s="29">
        <v>-4.1608876560332853E-2</v>
      </c>
      <c r="L650" s="29" t="s">
        <v>442</v>
      </c>
      <c r="M650" s="29" t="e">
        <v>#N/A</v>
      </c>
      <c r="N650" s="29" t="e">
        <v>#N/A</v>
      </c>
      <c r="O650" s="29" t="e">
        <v>#N/A</v>
      </c>
      <c r="P650" s="29" t="e">
        <v>#N/A</v>
      </c>
      <c r="Q650" s="29" t="e">
        <v>#N/A</v>
      </c>
      <c r="R650" s="29">
        <v>0.27685492801771872</v>
      </c>
      <c r="S650">
        <v>0.38107416879795392</v>
      </c>
      <c r="T650">
        <v>5.5312157721796283E-2</v>
      </c>
      <c r="U650" t="e">
        <v>#VALUE!</v>
      </c>
      <c r="V650" t="e">
        <v>#VALUE!</v>
      </c>
      <c r="W650">
        <v>0.38281917440424151</v>
      </c>
      <c r="X650">
        <v>0</v>
      </c>
      <c r="Y650" t="e">
        <v>#N/A</v>
      </c>
      <c r="Z650" t="e">
        <v>#N/A</v>
      </c>
      <c r="AA650" t="e">
        <v>#N/A</v>
      </c>
      <c r="AB650">
        <v>0.9297889279618442</v>
      </c>
      <c r="AC650">
        <v>0.76585473621254718</v>
      </c>
      <c r="AD650" t="e">
        <v>#VALUE!</v>
      </c>
      <c r="AE650" t="e">
        <v>#VALUE!</v>
      </c>
      <c r="AF650">
        <v>0</v>
      </c>
      <c r="AG650">
        <v>0</v>
      </c>
      <c r="AH650">
        <v>0</v>
      </c>
      <c r="AI650">
        <v>2.926069348127601</v>
      </c>
      <c r="AJ650">
        <v>0</v>
      </c>
      <c r="AK650">
        <v>0.29420417769932328</v>
      </c>
      <c r="AL650">
        <v>0.4854368932038835</v>
      </c>
      <c r="AM650">
        <v>-0.1912327155045602</v>
      </c>
      <c r="AN650" t="s">
        <v>441</v>
      </c>
      <c r="AO650" t="e">
        <v>#N/A</v>
      </c>
      <c r="AP650" t="e">
        <v>#N/A</v>
      </c>
      <c r="AQ650" t="e">
        <v>#N/A</v>
      </c>
      <c r="AR650" t="e">
        <v>#N/A</v>
      </c>
      <c r="AS650" t="e">
        <v>#N/A</v>
      </c>
      <c r="AT650">
        <v>0.17801513128615931</v>
      </c>
      <c r="AU650">
        <v>0.52972972972972976</v>
      </c>
      <c r="AV650">
        <v>0.1111111111111111</v>
      </c>
      <c r="AW650" t="e">
        <v>#VALUE!</v>
      </c>
      <c r="AX650" t="e">
        <v>#VALUE!</v>
      </c>
      <c r="AY650">
        <v>0.38281917440424151</v>
      </c>
      <c r="AZ650">
        <v>0</v>
      </c>
      <c r="BA650">
        <v>0.93349035056619711</v>
      </c>
      <c r="BB650">
        <v>0</v>
      </c>
      <c r="BC650">
        <v>0</v>
      </c>
      <c r="BD650">
        <v>0</v>
      </c>
      <c r="BE650">
        <v>0</v>
      </c>
      <c r="BF650" t="s">
        <v>175</v>
      </c>
      <c r="BG650" t="s">
        <v>442</v>
      </c>
      <c r="BH650">
        <v>3.589246617135063E-3</v>
      </c>
      <c r="BI650">
        <v>6.13195977434388E-3</v>
      </c>
      <c r="BJ650">
        <v>0.30596948823944159</v>
      </c>
      <c r="BK650">
        <v>0.44413289995112898</v>
      </c>
      <c r="BL650">
        <v>-0.13816341171168739</v>
      </c>
      <c r="BM650" t="e">
        <v>#N/A</v>
      </c>
      <c r="BN650" t="e">
        <v>#N/A</v>
      </c>
      <c r="BO650" t="e">
        <v>#N/A</v>
      </c>
      <c r="BP650" t="e">
        <v>#N/A</v>
      </c>
      <c r="BQ650" t="e">
        <v>#N/A</v>
      </c>
      <c r="BR650">
        <v>0.21916918291847101</v>
      </c>
      <c r="BS650">
        <v>0.42302293130441532</v>
      </c>
      <c r="BT650">
        <v>7.3157044813681127E-2</v>
      </c>
      <c r="BU650" t="e">
        <v>#VALUE!</v>
      </c>
      <c r="BV650" t="e">
        <v>#VALUE!</v>
      </c>
      <c r="BW650">
        <v>0.38281917440424151</v>
      </c>
      <c r="BX650">
        <v>0</v>
      </c>
      <c r="BY650">
        <v>0</v>
      </c>
      <c r="BZ650">
        <v>0</v>
      </c>
      <c r="CA650">
        <v>0</v>
      </c>
      <c r="CB650">
        <v>0</v>
      </c>
      <c r="CC650" t="s">
        <v>169</v>
      </c>
      <c r="CD650" t="s">
        <v>442</v>
      </c>
      <c r="CE650">
        <v>9.0000090000089995E-4</v>
      </c>
      <c r="CF650">
        <v>3.5612535612535613E-2</v>
      </c>
      <c r="CG650">
        <v>0.31682388368807601</v>
      </c>
      <c r="CH650">
        <v>0.43352824062352208</v>
      </c>
      <c r="CI650">
        <v>-0.1167043569354461</v>
      </c>
      <c r="CJ650" t="e">
        <v>#N/A</v>
      </c>
      <c r="CK650" t="e">
        <v>#N/A</v>
      </c>
      <c r="CL650" t="e">
        <v>#N/A</v>
      </c>
      <c r="CM650" t="e">
        <v>#N/A</v>
      </c>
      <c r="CN650" t="e">
        <v>#N/A</v>
      </c>
      <c r="CO650">
        <v>0.2245352090309273</v>
      </c>
      <c r="CP650">
        <v>0.41584220837986319</v>
      </c>
      <c r="CQ650">
        <v>7.0841379764898918E-2</v>
      </c>
      <c r="CR650" t="e">
        <v>#VALUE!</v>
      </c>
      <c r="CS650" t="e">
        <v>#VALUE!</v>
      </c>
      <c r="CT650">
        <v>0.38281917440424151</v>
      </c>
      <c r="CU650">
        <v>0</v>
      </c>
      <c r="CV650">
        <v>0</v>
      </c>
      <c r="CW650">
        <v>0</v>
      </c>
      <c r="CX650">
        <v>0</v>
      </c>
      <c r="CY650">
        <v>0</v>
      </c>
      <c r="CZ650" t="s">
        <v>183</v>
      </c>
      <c r="DA650" t="s">
        <v>441</v>
      </c>
      <c r="DB650">
        <v>1.1996017322249009E-3</v>
      </c>
      <c r="DC650">
        <v>7.1225071225071226E-2</v>
      </c>
      <c r="DD650">
        <v>0.45492517154406698</v>
      </c>
      <c r="DE650">
        <v>0.29610483647898678</v>
      </c>
      <c r="DF650">
        <v>0.1588203350650802</v>
      </c>
      <c r="DG650" t="e">
        <v>#N/A</v>
      </c>
      <c r="DH650" t="e">
        <v>#N/A</v>
      </c>
      <c r="DI650" t="e">
        <v>#N/A</v>
      </c>
      <c r="DJ650" t="e">
        <v>#N/A</v>
      </c>
      <c r="DK650" t="e">
        <v>#N/A</v>
      </c>
      <c r="DL650">
        <v>0.29538561138667141</v>
      </c>
      <c r="DM650">
        <v>0.32199026863140118</v>
      </c>
      <c r="DN650">
        <v>3.8985244889225397E-2</v>
      </c>
      <c r="DO650" t="e">
        <v>#VALUE!</v>
      </c>
      <c r="DP650" t="e">
        <v>#VALUE!</v>
      </c>
      <c r="DQ650">
        <v>0.38281917440424151</v>
      </c>
      <c r="DR650">
        <v>0</v>
      </c>
      <c r="DS650">
        <v>0</v>
      </c>
      <c r="DT650">
        <v>0</v>
      </c>
      <c r="DU650">
        <v>0</v>
      </c>
      <c r="DV650">
        <v>0</v>
      </c>
      <c r="DW650" t="s">
        <v>167</v>
      </c>
      <c r="DX650" t="s">
        <v>442</v>
      </c>
      <c r="DY650">
        <v>1.1996017322249009E-3</v>
      </c>
      <c r="DZ650">
        <v>1.8155410312273051E-2</v>
      </c>
      <c r="EA650">
        <v>0.31129958258255641</v>
      </c>
      <c r="EB650">
        <v>0.43876758258255638</v>
      </c>
      <c r="EC650">
        <v>-0.127468</v>
      </c>
      <c r="ED650" t="e">
        <v>#N/A</v>
      </c>
      <c r="EE650" t="e">
        <v>#N/A</v>
      </c>
      <c r="EF650" t="e">
        <v>#N/A</v>
      </c>
      <c r="EG650" t="e">
        <v>#N/A</v>
      </c>
      <c r="EH650" t="e">
        <v>#N/A</v>
      </c>
      <c r="EI650">
        <v>0.22185841364644199</v>
      </c>
      <c r="EJ650">
        <v>0.41934858787925799</v>
      </c>
      <c r="EK650">
        <v>7.1929403973581607E-2</v>
      </c>
      <c r="EL650" t="e">
        <v>#VALUE!</v>
      </c>
      <c r="EM650" t="e">
        <v>#VALUE!</v>
      </c>
      <c r="EN650">
        <v>0.38281917440424151</v>
      </c>
      <c r="EO650">
        <v>0</v>
      </c>
      <c r="EP650">
        <v>0</v>
      </c>
      <c r="EQ650">
        <v>0</v>
      </c>
      <c r="ER650">
        <v>0</v>
      </c>
      <c r="ES650">
        <v>0</v>
      </c>
    </row>
    <row r="651" spans="1:149" x14ac:dyDescent="0.25">
      <c r="A651">
        <v>16</v>
      </c>
      <c r="B651" s="29" t="s">
        <v>1633</v>
      </c>
      <c r="C651" s="29" t="s">
        <v>1330</v>
      </c>
      <c r="D651" s="29" t="s">
        <v>414</v>
      </c>
      <c r="E651" s="29">
        <v>4</v>
      </c>
      <c r="F651" s="29">
        <v>1.1996017322249009E-3</v>
      </c>
      <c r="G651" s="29">
        <v>1.8155410312273051E-2</v>
      </c>
      <c r="H651" s="29">
        <v>0</v>
      </c>
      <c r="I651" s="29">
        <v>0.34674063800277388</v>
      </c>
      <c r="J651" s="29">
        <v>0.38834951456310679</v>
      </c>
      <c r="K651" s="29">
        <v>-4.1608876560332853E-2</v>
      </c>
      <c r="L651" s="29" t="s">
        <v>442</v>
      </c>
      <c r="M651" s="29" t="e">
        <v>#N/A</v>
      </c>
      <c r="N651" s="29" t="e">
        <v>#N/A</v>
      </c>
      <c r="O651" s="29" t="e">
        <v>#N/A</v>
      </c>
      <c r="P651" s="29" t="e">
        <v>#N/A</v>
      </c>
      <c r="Q651" s="29" t="e">
        <v>#N/A</v>
      </c>
      <c r="R651" s="29">
        <v>0.27685492801771872</v>
      </c>
      <c r="S651">
        <v>0.38107416879795392</v>
      </c>
      <c r="T651">
        <v>5.5312157721796283E-2</v>
      </c>
      <c r="U651" t="e">
        <v>#VALUE!</v>
      </c>
      <c r="V651" t="e">
        <v>#VALUE!</v>
      </c>
      <c r="W651">
        <v>0.38281917440424151</v>
      </c>
      <c r="X651">
        <v>0</v>
      </c>
      <c r="Y651" t="e">
        <v>#N/A</v>
      </c>
      <c r="Z651" t="e">
        <v>#N/A</v>
      </c>
      <c r="AA651" t="e">
        <v>#N/A</v>
      </c>
      <c r="AB651">
        <v>0.9297889279618442</v>
      </c>
      <c r="AC651">
        <v>0.76585473621254718</v>
      </c>
      <c r="AD651" t="e">
        <v>#VALUE!</v>
      </c>
      <c r="AE651" t="e">
        <v>#VALUE!</v>
      </c>
      <c r="AF651">
        <v>0</v>
      </c>
      <c r="AG651">
        <v>0</v>
      </c>
      <c r="AH651">
        <v>0</v>
      </c>
      <c r="AI651">
        <v>2.926069348127601</v>
      </c>
      <c r="AJ651">
        <v>0</v>
      </c>
      <c r="AK651">
        <v>0.29420417769932328</v>
      </c>
      <c r="AL651">
        <v>0.4854368932038835</v>
      </c>
      <c r="AM651">
        <v>-0.1912327155045602</v>
      </c>
      <c r="AN651" t="s">
        <v>441</v>
      </c>
      <c r="AO651" t="e">
        <v>#N/A</v>
      </c>
      <c r="AP651" t="e">
        <v>#N/A</v>
      </c>
      <c r="AQ651" t="e">
        <v>#N/A</v>
      </c>
      <c r="AR651" t="e">
        <v>#N/A</v>
      </c>
      <c r="AS651" t="e">
        <v>#N/A</v>
      </c>
      <c r="AT651">
        <v>0.17801513128615931</v>
      </c>
      <c r="AU651">
        <v>0.52972972972972976</v>
      </c>
      <c r="AV651">
        <v>0.1111111111111111</v>
      </c>
      <c r="AW651" t="e">
        <v>#VALUE!</v>
      </c>
      <c r="AX651" t="e">
        <v>#VALUE!</v>
      </c>
      <c r="AY651">
        <v>0.38281917440424151</v>
      </c>
      <c r="AZ651">
        <v>0</v>
      </c>
      <c r="BA651">
        <v>0.93349035056619711</v>
      </c>
      <c r="BB651">
        <v>0</v>
      </c>
      <c r="BC651">
        <v>0</v>
      </c>
      <c r="BD651">
        <v>0</v>
      </c>
      <c r="BE651">
        <v>0</v>
      </c>
      <c r="BF651" t="s">
        <v>175</v>
      </c>
      <c r="BG651" t="s">
        <v>442</v>
      </c>
      <c r="BH651">
        <v>3.589246617135063E-3</v>
      </c>
      <c r="BI651">
        <v>6.13195977434388E-3</v>
      </c>
      <c r="BJ651">
        <v>0.30596948823944159</v>
      </c>
      <c r="BK651">
        <v>0.44413289995112898</v>
      </c>
      <c r="BL651">
        <v>-0.13816341171168739</v>
      </c>
      <c r="BM651" t="e">
        <v>#N/A</v>
      </c>
      <c r="BN651" t="e">
        <v>#N/A</v>
      </c>
      <c r="BO651" t="e">
        <v>#N/A</v>
      </c>
      <c r="BP651" t="e">
        <v>#N/A</v>
      </c>
      <c r="BQ651" t="e">
        <v>#N/A</v>
      </c>
      <c r="BR651">
        <v>0.21916918291847101</v>
      </c>
      <c r="BS651">
        <v>0.42302293130441532</v>
      </c>
      <c r="BT651">
        <v>7.3157044813681127E-2</v>
      </c>
      <c r="BU651" t="e">
        <v>#VALUE!</v>
      </c>
      <c r="BV651" t="e">
        <v>#VALUE!</v>
      </c>
      <c r="BW651">
        <v>0.38281917440424151</v>
      </c>
      <c r="BX651">
        <v>0</v>
      </c>
      <c r="BY651">
        <v>0</v>
      </c>
      <c r="BZ651">
        <v>0</v>
      </c>
      <c r="CA651">
        <v>0</v>
      </c>
      <c r="CB651">
        <v>0</v>
      </c>
      <c r="CC651" t="s">
        <v>169</v>
      </c>
      <c r="CD651" t="s">
        <v>442</v>
      </c>
      <c r="CE651">
        <v>9.0000090000089995E-4</v>
      </c>
      <c r="CF651">
        <v>3.5612535612535613E-2</v>
      </c>
      <c r="CG651">
        <v>0.31682388368807601</v>
      </c>
      <c r="CH651">
        <v>0.43352824062352208</v>
      </c>
      <c r="CI651">
        <v>-0.1167043569354461</v>
      </c>
      <c r="CJ651" t="e">
        <v>#N/A</v>
      </c>
      <c r="CK651" t="e">
        <v>#N/A</v>
      </c>
      <c r="CL651" t="e">
        <v>#N/A</v>
      </c>
      <c r="CM651" t="e">
        <v>#N/A</v>
      </c>
      <c r="CN651" t="e">
        <v>#N/A</v>
      </c>
      <c r="CO651">
        <v>0.2245352090309273</v>
      </c>
      <c r="CP651">
        <v>0.41584220837986319</v>
      </c>
      <c r="CQ651">
        <v>7.0841379764898918E-2</v>
      </c>
      <c r="CR651" t="e">
        <v>#VALUE!</v>
      </c>
      <c r="CS651" t="e">
        <v>#VALUE!</v>
      </c>
      <c r="CT651">
        <v>0.38281917440424151</v>
      </c>
      <c r="CU651">
        <v>0</v>
      </c>
      <c r="CV651">
        <v>0</v>
      </c>
      <c r="CW651">
        <v>0</v>
      </c>
      <c r="CX651">
        <v>0</v>
      </c>
      <c r="CY651">
        <v>0</v>
      </c>
      <c r="CZ651" t="s">
        <v>183</v>
      </c>
      <c r="DA651" t="s">
        <v>441</v>
      </c>
      <c r="DB651">
        <v>1.1996017322249009E-3</v>
      </c>
      <c r="DC651">
        <v>7.1225071225071226E-2</v>
      </c>
      <c r="DD651">
        <v>0.45492517154406698</v>
      </c>
      <c r="DE651">
        <v>0.29610483647898678</v>
      </c>
      <c r="DF651">
        <v>0.1588203350650802</v>
      </c>
      <c r="DG651" t="e">
        <v>#N/A</v>
      </c>
      <c r="DH651" t="e">
        <v>#N/A</v>
      </c>
      <c r="DI651" t="e">
        <v>#N/A</v>
      </c>
      <c r="DJ651" t="e">
        <v>#N/A</v>
      </c>
      <c r="DK651" t="e">
        <v>#N/A</v>
      </c>
      <c r="DL651">
        <v>0.29538561138667141</v>
      </c>
      <c r="DM651">
        <v>0.32199026863140118</v>
      </c>
      <c r="DN651">
        <v>3.8985244889225397E-2</v>
      </c>
      <c r="DO651" t="e">
        <v>#VALUE!</v>
      </c>
      <c r="DP651" t="e">
        <v>#VALUE!</v>
      </c>
      <c r="DQ651">
        <v>0.38281917440424151</v>
      </c>
      <c r="DR651">
        <v>0</v>
      </c>
      <c r="DS651">
        <v>0</v>
      </c>
      <c r="DT651">
        <v>0</v>
      </c>
      <c r="DU651">
        <v>0</v>
      </c>
      <c r="DV651">
        <v>0</v>
      </c>
      <c r="DW651" t="s">
        <v>167</v>
      </c>
      <c r="DX651" t="s">
        <v>442</v>
      </c>
      <c r="DY651">
        <v>1.1996017322249009E-3</v>
      </c>
      <c r="DZ651">
        <v>1.8155410312273051E-2</v>
      </c>
      <c r="EA651">
        <v>0.31129958258255641</v>
      </c>
      <c r="EB651">
        <v>0.43876758258255638</v>
      </c>
      <c r="EC651">
        <v>-0.127468</v>
      </c>
      <c r="ED651" t="e">
        <v>#N/A</v>
      </c>
      <c r="EE651" t="e">
        <v>#N/A</v>
      </c>
      <c r="EF651" t="e">
        <v>#N/A</v>
      </c>
      <c r="EG651" t="e">
        <v>#N/A</v>
      </c>
      <c r="EH651" t="e">
        <v>#N/A</v>
      </c>
      <c r="EI651">
        <v>0.22185841364644199</v>
      </c>
      <c r="EJ651">
        <v>0.41934858787925799</v>
      </c>
      <c r="EK651">
        <v>7.1929403973581607E-2</v>
      </c>
      <c r="EL651" t="e">
        <v>#VALUE!</v>
      </c>
      <c r="EM651" t="e">
        <v>#VALUE!</v>
      </c>
      <c r="EN651">
        <v>0.38281917440424151</v>
      </c>
      <c r="EO651">
        <v>0</v>
      </c>
      <c r="EP651">
        <v>0</v>
      </c>
      <c r="EQ651">
        <v>0</v>
      </c>
      <c r="ER651">
        <v>0</v>
      </c>
      <c r="ES651">
        <v>0</v>
      </c>
    </row>
    <row r="652" spans="1:149" x14ac:dyDescent="0.25">
      <c r="A652">
        <v>16</v>
      </c>
      <c r="B652" s="29" t="s">
        <v>1634</v>
      </c>
      <c r="C652" s="29" t="s">
        <v>1330</v>
      </c>
      <c r="D652" s="29" t="s">
        <v>414</v>
      </c>
      <c r="E652" s="29">
        <v>3.9</v>
      </c>
      <c r="F652" s="29">
        <v>1.1996017322249009E-3</v>
      </c>
      <c r="G652" s="29">
        <v>1.8155410312273051E-2</v>
      </c>
      <c r="H652" s="29">
        <v>0</v>
      </c>
      <c r="I652" s="29">
        <v>0.34674063800277388</v>
      </c>
      <c r="J652" s="29">
        <v>0.38834951456310679</v>
      </c>
      <c r="K652" s="29">
        <v>-4.1608876560332853E-2</v>
      </c>
      <c r="L652" s="29" t="s">
        <v>442</v>
      </c>
      <c r="M652" s="29" t="e">
        <v>#N/A</v>
      </c>
      <c r="N652" s="29" t="e">
        <v>#N/A</v>
      </c>
      <c r="O652" s="29" t="e">
        <v>#N/A</v>
      </c>
      <c r="P652" s="29" t="e">
        <v>#N/A</v>
      </c>
      <c r="Q652" s="29" t="e">
        <v>#N/A</v>
      </c>
      <c r="R652" s="29">
        <v>0.27685492801771872</v>
      </c>
      <c r="S652">
        <v>0.38107416879795392</v>
      </c>
      <c r="T652">
        <v>5.5312157721796283E-2</v>
      </c>
      <c r="U652" t="e">
        <v>#VALUE!</v>
      </c>
      <c r="V652" t="e">
        <v>#VALUE!</v>
      </c>
      <c r="W652">
        <v>0.38281917440424151</v>
      </c>
      <c r="X652">
        <v>0</v>
      </c>
      <c r="Y652" t="e">
        <v>#N/A</v>
      </c>
      <c r="Z652" t="e">
        <v>#N/A</v>
      </c>
      <c r="AA652" t="e">
        <v>#N/A</v>
      </c>
      <c r="AB652">
        <v>0.9297889279618442</v>
      </c>
      <c r="AC652">
        <v>0.76585473621254718</v>
      </c>
      <c r="AD652" t="e">
        <v>#VALUE!</v>
      </c>
      <c r="AE652" t="e">
        <v>#VALUE!</v>
      </c>
      <c r="AF652">
        <v>0</v>
      </c>
      <c r="AG652">
        <v>0</v>
      </c>
      <c r="AH652">
        <v>0</v>
      </c>
      <c r="AI652">
        <v>2.926069348127601</v>
      </c>
      <c r="AJ652">
        <v>0</v>
      </c>
      <c r="AK652">
        <v>0.29420417769932328</v>
      </c>
      <c r="AL652">
        <v>0.4854368932038835</v>
      </c>
      <c r="AM652">
        <v>-0.1912327155045602</v>
      </c>
      <c r="AN652" t="s">
        <v>441</v>
      </c>
      <c r="AO652" t="e">
        <v>#N/A</v>
      </c>
      <c r="AP652" t="e">
        <v>#N/A</v>
      </c>
      <c r="AQ652" t="e">
        <v>#N/A</v>
      </c>
      <c r="AR652" t="e">
        <v>#N/A</v>
      </c>
      <c r="AS652" t="e">
        <v>#N/A</v>
      </c>
      <c r="AT652">
        <v>0.17801513128615931</v>
      </c>
      <c r="AU652">
        <v>0.52972972972972976</v>
      </c>
      <c r="AV652">
        <v>0.1111111111111111</v>
      </c>
      <c r="AW652" t="e">
        <v>#VALUE!</v>
      </c>
      <c r="AX652" t="e">
        <v>#VALUE!</v>
      </c>
      <c r="AY652">
        <v>0.38281917440424151</v>
      </c>
      <c r="AZ652">
        <v>0</v>
      </c>
      <c r="BA652">
        <v>0.93349035056619711</v>
      </c>
      <c r="BB652">
        <v>0</v>
      </c>
      <c r="BC652">
        <v>0</v>
      </c>
      <c r="BD652">
        <v>0</v>
      </c>
      <c r="BE652">
        <v>0</v>
      </c>
      <c r="BF652" t="s">
        <v>175</v>
      </c>
      <c r="BG652" t="s">
        <v>442</v>
      </c>
      <c r="BH652">
        <v>3.589246617135063E-3</v>
      </c>
      <c r="BI652">
        <v>6.13195977434388E-3</v>
      </c>
      <c r="BJ652">
        <v>0.30596948823944159</v>
      </c>
      <c r="BK652">
        <v>0.44413289995112898</v>
      </c>
      <c r="BL652">
        <v>-0.13816341171168739</v>
      </c>
      <c r="BM652" t="e">
        <v>#N/A</v>
      </c>
      <c r="BN652" t="e">
        <v>#N/A</v>
      </c>
      <c r="BO652" t="e">
        <v>#N/A</v>
      </c>
      <c r="BP652" t="e">
        <v>#N/A</v>
      </c>
      <c r="BQ652" t="e">
        <v>#N/A</v>
      </c>
      <c r="BR652">
        <v>0.21916918291847101</v>
      </c>
      <c r="BS652">
        <v>0.42302293130441532</v>
      </c>
      <c r="BT652">
        <v>7.3157044813681127E-2</v>
      </c>
      <c r="BU652" t="e">
        <v>#VALUE!</v>
      </c>
      <c r="BV652" t="e">
        <v>#VALUE!</v>
      </c>
      <c r="BW652">
        <v>0.38281917440424151</v>
      </c>
      <c r="BX652">
        <v>0</v>
      </c>
      <c r="BY652">
        <v>0</v>
      </c>
      <c r="BZ652">
        <v>0</v>
      </c>
      <c r="CA652">
        <v>0</v>
      </c>
      <c r="CB652">
        <v>0</v>
      </c>
      <c r="CC652" t="s">
        <v>169</v>
      </c>
      <c r="CD652" t="s">
        <v>442</v>
      </c>
      <c r="CE652">
        <v>9.0000090000089995E-4</v>
      </c>
      <c r="CF652">
        <v>3.5612535612535613E-2</v>
      </c>
      <c r="CG652">
        <v>0.31682388368807601</v>
      </c>
      <c r="CH652">
        <v>0.43352824062352208</v>
      </c>
      <c r="CI652">
        <v>-0.1167043569354461</v>
      </c>
      <c r="CJ652" t="e">
        <v>#N/A</v>
      </c>
      <c r="CK652" t="e">
        <v>#N/A</v>
      </c>
      <c r="CL652" t="e">
        <v>#N/A</v>
      </c>
      <c r="CM652" t="e">
        <v>#N/A</v>
      </c>
      <c r="CN652" t="e">
        <v>#N/A</v>
      </c>
      <c r="CO652">
        <v>0.2245352090309273</v>
      </c>
      <c r="CP652">
        <v>0.41584220837986319</v>
      </c>
      <c r="CQ652">
        <v>7.0841379764898918E-2</v>
      </c>
      <c r="CR652" t="e">
        <v>#VALUE!</v>
      </c>
      <c r="CS652" t="e">
        <v>#VALUE!</v>
      </c>
      <c r="CT652">
        <v>0.38281917440424151</v>
      </c>
      <c r="CU652">
        <v>0</v>
      </c>
      <c r="CV652">
        <v>0</v>
      </c>
      <c r="CW652">
        <v>0</v>
      </c>
      <c r="CX652">
        <v>0</v>
      </c>
      <c r="CY652">
        <v>0</v>
      </c>
      <c r="CZ652" t="s">
        <v>183</v>
      </c>
      <c r="DA652" t="s">
        <v>441</v>
      </c>
      <c r="DB652">
        <v>1.1996017322249009E-3</v>
      </c>
      <c r="DC652">
        <v>7.1225071225071226E-2</v>
      </c>
      <c r="DD652">
        <v>0.45492517154406698</v>
      </c>
      <c r="DE652">
        <v>0.29610483647898678</v>
      </c>
      <c r="DF652">
        <v>0.1588203350650802</v>
      </c>
      <c r="DG652" t="e">
        <v>#N/A</v>
      </c>
      <c r="DH652" t="e">
        <v>#N/A</v>
      </c>
      <c r="DI652" t="e">
        <v>#N/A</v>
      </c>
      <c r="DJ652" t="e">
        <v>#N/A</v>
      </c>
      <c r="DK652" t="e">
        <v>#N/A</v>
      </c>
      <c r="DL652">
        <v>0.29538561138667141</v>
      </c>
      <c r="DM652">
        <v>0.32199026863140118</v>
      </c>
      <c r="DN652">
        <v>3.8985244889225397E-2</v>
      </c>
      <c r="DO652" t="e">
        <v>#VALUE!</v>
      </c>
      <c r="DP652" t="e">
        <v>#VALUE!</v>
      </c>
      <c r="DQ652">
        <v>0.38281917440424151</v>
      </c>
      <c r="DR652">
        <v>0</v>
      </c>
      <c r="DS652">
        <v>0</v>
      </c>
      <c r="DT652">
        <v>0</v>
      </c>
      <c r="DU652">
        <v>0</v>
      </c>
      <c r="DV652">
        <v>0</v>
      </c>
      <c r="DW652" t="s">
        <v>167</v>
      </c>
      <c r="DX652" t="s">
        <v>442</v>
      </c>
      <c r="DY652">
        <v>1.1996017322249009E-3</v>
      </c>
      <c r="DZ652">
        <v>1.8155410312273051E-2</v>
      </c>
      <c r="EA652">
        <v>0.31129958258255641</v>
      </c>
      <c r="EB652">
        <v>0.43876758258255638</v>
      </c>
      <c r="EC652">
        <v>-0.127468</v>
      </c>
      <c r="ED652" t="e">
        <v>#N/A</v>
      </c>
      <c r="EE652" t="e">
        <v>#N/A</v>
      </c>
      <c r="EF652" t="e">
        <v>#N/A</v>
      </c>
      <c r="EG652" t="e">
        <v>#N/A</v>
      </c>
      <c r="EH652" t="e">
        <v>#N/A</v>
      </c>
      <c r="EI652">
        <v>0.22185841364644199</v>
      </c>
      <c r="EJ652">
        <v>0.41934858787925799</v>
      </c>
      <c r="EK652">
        <v>7.1929403973581607E-2</v>
      </c>
      <c r="EL652" t="e">
        <v>#VALUE!</v>
      </c>
      <c r="EM652" t="e">
        <v>#VALUE!</v>
      </c>
      <c r="EN652">
        <v>0.38281917440424151</v>
      </c>
      <c r="EO652">
        <v>0</v>
      </c>
      <c r="EP652">
        <v>0</v>
      </c>
      <c r="EQ652">
        <v>0</v>
      </c>
      <c r="ER652">
        <v>0</v>
      </c>
      <c r="ES652">
        <v>0</v>
      </c>
    </row>
    <row r="653" spans="1:149" x14ac:dyDescent="0.25">
      <c r="A653">
        <v>16</v>
      </c>
      <c r="B653" s="29" t="s">
        <v>1635</v>
      </c>
      <c r="C653" s="29" t="s">
        <v>1333</v>
      </c>
      <c r="D653" s="29" t="s">
        <v>414</v>
      </c>
      <c r="E653" s="29">
        <v>8.5</v>
      </c>
      <c r="F653" s="29">
        <v>1.1996017322249009E-3</v>
      </c>
      <c r="G653" s="29">
        <v>1.8155410312273051E-2</v>
      </c>
      <c r="H653" s="29">
        <v>0</v>
      </c>
      <c r="I653" s="29">
        <v>0.34674063800277388</v>
      </c>
      <c r="J653" s="29">
        <v>0.38834951456310679</v>
      </c>
      <c r="K653" s="29">
        <v>-4.1608876560332853E-2</v>
      </c>
      <c r="L653" s="29" t="s">
        <v>442</v>
      </c>
      <c r="M653" s="29" t="e">
        <v>#N/A</v>
      </c>
      <c r="N653" s="29" t="e">
        <v>#N/A</v>
      </c>
      <c r="O653" s="29" t="e">
        <v>#N/A</v>
      </c>
      <c r="P653" s="29" t="e">
        <v>#N/A</v>
      </c>
      <c r="Q653" s="29" t="e">
        <v>#N/A</v>
      </c>
      <c r="R653" s="29">
        <v>0.27685492801771872</v>
      </c>
      <c r="S653">
        <v>0.38107416879795392</v>
      </c>
      <c r="T653">
        <v>5.5312157721796283E-2</v>
      </c>
      <c r="U653" t="e">
        <v>#VALUE!</v>
      </c>
      <c r="V653" t="e">
        <v>#VALUE!</v>
      </c>
      <c r="W653">
        <v>0</v>
      </c>
      <c r="X653">
        <v>0.27591253883623362</v>
      </c>
      <c r="Y653" t="e">
        <v>#N/A</v>
      </c>
      <c r="Z653" t="e">
        <v>#N/A</v>
      </c>
      <c r="AA653" t="e">
        <v>#N/A</v>
      </c>
      <c r="AB653">
        <v>0.9297889279618442</v>
      </c>
      <c r="AC653">
        <v>0.76585473621254718</v>
      </c>
      <c r="AD653" t="e">
        <v>#VALUE!</v>
      </c>
      <c r="AE653" t="e">
        <v>#VALUE!</v>
      </c>
      <c r="AF653">
        <v>0</v>
      </c>
      <c r="AG653">
        <v>0</v>
      </c>
      <c r="AH653">
        <v>0</v>
      </c>
      <c r="AI653">
        <v>2.926069348127601</v>
      </c>
      <c r="AJ653">
        <v>0</v>
      </c>
      <c r="AK653">
        <v>0.29420417769932328</v>
      </c>
      <c r="AL653">
        <v>0.4854368932038835</v>
      </c>
      <c r="AM653">
        <v>-0.1912327155045602</v>
      </c>
      <c r="AN653" t="s">
        <v>441</v>
      </c>
      <c r="AO653" t="e">
        <v>#N/A</v>
      </c>
      <c r="AP653" t="e">
        <v>#N/A</v>
      </c>
      <c r="AQ653" t="e">
        <v>#N/A</v>
      </c>
      <c r="AR653" t="e">
        <v>#N/A</v>
      </c>
      <c r="AS653" t="e">
        <v>#N/A</v>
      </c>
      <c r="AT653">
        <v>0.17801513128615931</v>
      </c>
      <c r="AU653">
        <v>0.52972972972972976</v>
      </c>
      <c r="AV653">
        <v>0.1111111111111111</v>
      </c>
      <c r="AW653" t="e">
        <v>#VALUE!</v>
      </c>
      <c r="AX653" t="e">
        <v>#VALUE!</v>
      </c>
      <c r="AY653">
        <v>0</v>
      </c>
      <c r="AZ653">
        <v>0.27591253883623362</v>
      </c>
      <c r="BA653">
        <v>0.93349035056619711</v>
      </c>
      <c r="BB653">
        <v>0</v>
      </c>
      <c r="BC653">
        <v>0</v>
      </c>
      <c r="BD653">
        <v>0</v>
      </c>
      <c r="BE653">
        <v>0</v>
      </c>
      <c r="BF653" t="s">
        <v>175</v>
      </c>
      <c r="BG653" t="s">
        <v>442</v>
      </c>
      <c r="BH653">
        <v>3.589246617135063E-3</v>
      </c>
      <c r="BI653">
        <v>6.13195977434388E-3</v>
      </c>
      <c r="BJ653">
        <v>0.30596948823944159</v>
      </c>
      <c r="BK653">
        <v>0.44413289995112898</v>
      </c>
      <c r="BL653">
        <v>-0.13816341171168739</v>
      </c>
      <c r="BM653" t="e">
        <v>#N/A</v>
      </c>
      <c r="BN653" t="e">
        <v>#N/A</v>
      </c>
      <c r="BO653" t="e">
        <v>#N/A</v>
      </c>
      <c r="BP653" t="e">
        <v>#N/A</v>
      </c>
      <c r="BQ653" t="e">
        <v>#N/A</v>
      </c>
      <c r="BR653">
        <v>0.21916918291847101</v>
      </c>
      <c r="BS653">
        <v>0.42302293130441532</v>
      </c>
      <c r="BT653">
        <v>7.3157044813681127E-2</v>
      </c>
      <c r="BU653" t="e">
        <v>#VALUE!</v>
      </c>
      <c r="BV653" t="e">
        <v>#VALUE!</v>
      </c>
      <c r="BW653">
        <v>0</v>
      </c>
      <c r="BX653">
        <v>0.27591253883623362</v>
      </c>
      <c r="BY653">
        <v>0</v>
      </c>
      <c r="BZ653">
        <v>0</v>
      </c>
      <c r="CA653">
        <v>0</v>
      </c>
      <c r="CB653">
        <v>0</v>
      </c>
      <c r="CC653" t="s">
        <v>169</v>
      </c>
      <c r="CD653" t="s">
        <v>442</v>
      </c>
      <c r="CE653">
        <v>9.0000090000089995E-4</v>
      </c>
      <c r="CF653">
        <v>3.5612535612535613E-2</v>
      </c>
      <c r="CG653">
        <v>0.31682388368807601</v>
      </c>
      <c r="CH653">
        <v>0.43352824062352208</v>
      </c>
      <c r="CI653">
        <v>-0.1167043569354461</v>
      </c>
      <c r="CJ653" t="e">
        <v>#N/A</v>
      </c>
      <c r="CK653" t="e">
        <v>#N/A</v>
      </c>
      <c r="CL653" t="e">
        <v>#N/A</v>
      </c>
      <c r="CM653" t="e">
        <v>#N/A</v>
      </c>
      <c r="CN653" t="e">
        <v>#N/A</v>
      </c>
      <c r="CO653">
        <v>0.2245352090309273</v>
      </c>
      <c r="CP653">
        <v>0.41584220837986319</v>
      </c>
      <c r="CQ653">
        <v>7.0841379764898918E-2</v>
      </c>
      <c r="CR653" t="e">
        <v>#VALUE!</v>
      </c>
      <c r="CS653" t="e">
        <v>#VALUE!</v>
      </c>
      <c r="CT653">
        <v>0</v>
      </c>
      <c r="CU653">
        <v>0.27591253883623362</v>
      </c>
      <c r="CV653">
        <v>0</v>
      </c>
      <c r="CW653">
        <v>0</v>
      </c>
      <c r="CX653">
        <v>0</v>
      </c>
      <c r="CY653">
        <v>0</v>
      </c>
      <c r="CZ653" t="s">
        <v>183</v>
      </c>
      <c r="DA653" t="s">
        <v>441</v>
      </c>
      <c r="DB653">
        <v>1.1996017322249009E-3</v>
      </c>
      <c r="DC653">
        <v>7.1225071225071226E-2</v>
      </c>
      <c r="DD653">
        <v>0.45492517154406698</v>
      </c>
      <c r="DE653">
        <v>0.29610483647898678</v>
      </c>
      <c r="DF653">
        <v>0.1588203350650802</v>
      </c>
      <c r="DG653" t="e">
        <v>#N/A</v>
      </c>
      <c r="DH653" t="e">
        <v>#N/A</v>
      </c>
      <c r="DI653" t="e">
        <v>#N/A</v>
      </c>
      <c r="DJ653" t="e">
        <v>#N/A</v>
      </c>
      <c r="DK653" t="e">
        <v>#N/A</v>
      </c>
      <c r="DL653">
        <v>0.29538561138667141</v>
      </c>
      <c r="DM653">
        <v>0.32199026863140118</v>
      </c>
      <c r="DN653">
        <v>3.8985244889225397E-2</v>
      </c>
      <c r="DO653" t="e">
        <v>#VALUE!</v>
      </c>
      <c r="DP653" t="e">
        <v>#VALUE!</v>
      </c>
      <c r="DQ653">
        <v>0</v>
      </c>
      <c r="DR653">
        <v>0.27591253883623362</v>
      </c>
      <c r="DS653">
        <v>0</v>
      </c>
      <c r="DT653">
        <v>0</v>
      </c>
      <c r="DU653">
        <v>0</v>
      </c>
      <c r="DV653">
        <v>0</v>
      </c>
      <c r="DW653" t="s">
        <v>167</v>
      </c>
      <c r="DX653" t="s">
        <v>442</v>
      </c>
      <c r="DY653">
        <v>1.1996017322249009E-3</v>
      </c>
      <c r="DZ653">
        <v>1.8155410312273051E-2</v>
      </c>
      <c r="EA653">
        <v>0.31129958258255641</v>
      </c>
      <c r="EB653">
        <v>0.43876758258255638</v>
      </c>
      <c r="EC653">
        <v>-0.127468</v>
      </c>
      <c r="ED653" t="e">
        <v>#N/A</v>
      </c>
      <c r="EE653" t="e">
        <v>#N/A</v>
      </c>
      <c r="EF653" t="e">
        <v>#N/A</v>
      </c>
      <c r="EG653" t="e">
        <v>#N/A</v>
      </c>
      <c r="EH653" t="e">
        <v>#N/A</v>
      </c>
      <c r="EI653">
        <v>0.22185841364644199</v>
      </c>
      <c r="EJ653">
        <v>0.41934858787925799</v>
      </c>
      <c r="EK653">
        <v>7.1929403973581607E-2</v>
      </c>
      <c r="EL653" t="e">
        <v>#VALUE!</v>
      </c>
      <c r="EM653" t="e">
        <v>#VALUE!</v>
      </c>
      <c r="EN653">
        <v>0</v>
      </c>
      <c r="EO653">
        <v>0.27591253883623362</v>
      </c>
      <c r="EP653">
        <v>0</v>
      </c>
      <c r="EQ653">
        <v>0</v>
      </c>
      <c r="ER653">
        <v>0</v>
      </c>
      <c r="ES653">
        <v>0</v>
      </c>
    </row>
    <row r="654" spans="1:149" x14ac:dyDescent="0.25">
      <c r="A654">
        <v>16</v>
      </c>
      <c r="B654" s="29" t="s">
        <v>869</v>
      </c>
      <c r="C654" s="29" t="s">
        <v>1333</v>
      </c>
      <c r="D654" s="29" t="s">
        <v>414</v>
      </c>
      <c r="E654" s="29">
        <v>6.7</v>
      </c>
      <c r="F654" s="29">
        <v>1.1996017322249009E-3</v>
      </c>
      <c r="G654" s="29">
        <v>1.8155410312273051E-2</v>
      </c>
      <c r="H654" s="29">
        <v>0</v>
      </c>
      <c r="I654" s="29">
        <v>0.34674063800277388</v>
      </c>
      <c r="J654" s="29">
        <v>0.38834951456310679</v>
      </c>
      <c r="K654" s="29">
        <v>-4.1608876560332853E-2</v>
      </c>
      <c r="L654" s="29" t="s">
        <v>442</v>
      </c>
      <c r="M654" s="29">
        <v>0.2116402116402116</v>
      </c>
      <c r="N654" s="29">
        <v>3.6630036630036632E-2</v>
      </c>
      <c r="O654" s="29">
        <v>0</v>
      </c>
      <c r="P654" s="29">
        <v>0.17316017316017321</v>
      </c>
      <c r="Q654" s="29">
        <v>0.23515579071134629</v>
      </c>
      <c r="R654" s="29">
        <v>0.27685492801771872</v>
      </c>
      <c r="S654">
        <v>0.38107416879795392</v>
      </c>
      <c r="T654">
        <v>5.5312157721796283E-2</v>
      </c>
      <c r="U654" t="e">
        <v>#VALUE!</v>
      </c>
      <c r="V654" t="e">
        <v>#VALUE!</v>
      </c>
      <c r="W654">
        <v>0</v>
      </c>
      <c r="X654">
        <v>0.1149405036192728</v>
      </c>
      <c r="Y654">
        <v>1.424203394784308</v>
      </c>
      <c r="Z654">
        <v>1.7523567814263259</v>
      </c>
      <c r="AA654">
        <v>1.0991119612383591</v>
      </c>
      <c r="AB654">
        <v>0.9297889279618442</v>
      </c>
      <c r="AC654">
        <v>0.76585473621254718</v>
      </c>
      <c r="AD654" t="e">
        <v>#VALUE!</v>
      </c>
      <c r="AE654" t="e">
        <v>#VALUE!</v>
      </c>
      <c r="AF654">
        <v>0</v>
      </c>
      <c r="AG654">
        <v>0</v>
      </c>
      <c r="AH654">
        <v>0</v>
      </c>
      <c r="AI654">
        <v>2.926069348127601</v>
      </c>
      <c r="AJ654">
        <v>0</v>
      </c>
      <c r="AK654">
        <v>0.29420417769932328</v>
      </c>
      <c r="AL654">
        <v>0.4854368932038835</v>
      </c>
      <c r="AM654">
        <v>-0.1912327155045602</v>
      </c>
      <c r="AN654" t="s">
        <v>441</v>
      </c>
      <c r="AO654">
        <v>0.20120787604184029</v>
      </c>
      <c r="AP654">
        <v>0.01</v>
      </c>
      <c r="AQ654">
        <v>0</v>
      </c>
      <c r="AR654">
        <v>0.15902734611862729</v>
      </c>
      <c r="AS654">
        <v>0.23961850166189569</v>
      </c>
      <c r="AT654">
        <v>0.17801513128615931</v>
      </c>
      <c r="AU654">
        <v>0.52972972972972976</v>
      </c>
      <c r="AV654">
        <v>0.1111111111111111</v>
      </c>
      <c r="AW654" t="e">
        <v>#VALUE!</v>
      </c>
      <c r="AX654" t="e">
        <v>#VALUE!</v>
      </c>
      <c r="AY654">
        <v>0</v>
      </c>
      <c r="AZ654">
        <v>0.1149405036192728</v>
      </c>
      <c r="BA654">
        <v>0.93349035056619711</v>
      </c>
      <c r="BB654">
        <v>0</v>
      </c>
      <c r="BC654">
        <v>0</v>
      </c>
      <c r="BD654">
        <v>0</v>
      </c>
      <c r="BE654">
        <v>0</v>
      </c>
      <c r="BF654" t="s">
        <v>175</v>
      </c>
      <c r="BG654" t="s">
        <v>442</v>
      </c>
      <c r="BH654">
        <v>3.589246617135063E-3</v>
      </c>
      <c r="BI654">
        <v>6.13195977434388E-3</v>
      </c>
      <c r="BJ654">
        <v>0.30596948823944159</v>
      </c>
      <c r="BK654">
        <v>0.44413289995112898</v>
      </c>
      <c r="BL654">
        <v>-0.13816341171168739</v>
      </c>
      <c r="BM654">
        <v>0.20229732816861989</v>
      </c>
      <c r="BN654">
        <v>0.01</v>
      </c>
      <c r="BO654">
        <v>0</v>
      </c>
      <c r="BP654">
        <v>0.16448568548438941</v>
      </c>
      <c r="BQ654">
        <v>0.23778219954799101</v>
      </c>
      <c r="BR654">
        <v>0.21916918291847101</v>
      </c>
      <c r="BS654">
        <v>0.42302293130441532</v>
      </c>
      <c r="BT654">
        <v>7.3157044813681127E-2</v>
      </c>
      <c r="BU654" t="e">
        <v>#VALUE!</v>
      </c>
      <c r="BV654" t="e">
        <v>#VALUE!</v>
      </c>
      <c r="BW654">
        <v>0</v>
      </c>
      <c r="BX654">
        <v>0.1149405036192728</v>
      </c>
      <c r="BY654">
        <v>0</v>
      </c>
      <c r="BZ654">
        <v>0</v>
      </c>
      <c r="CA654">
        <v>0</v>
      </c>
      <c r="CB654">
        <v>0</v>
      </c>
      <c r="CC654" t="s">
        <v>169</v>
      </c>
      <c r="CD654" t="s">
        <v>442</v>
      </c>
      <c r="CE654">
        <v>9.0000090000089995E-4</v>
      </c>
      <c r="CF654">
        <v>3.5612535612535613E-2</v>
      </c>
      <c r="CG654">
        <v>0.31682388368807601</v>
      </c>
      <c r="CH654">
        <v>0.43352824062352208</v>
      </c>
      <c r="CI654">
        <v>-0.1167043569354461</v>
      </c>
      <c r="CJ654">
        <v>0.20586938855774861</v>
      </c>
      <c r="CK654">
        <v>0.01</v>
      </c>
      <c r="CL654">
        <v>0</v>
      </c>
      <c r="CM654">
        <v>0.16774375932041061</v>
      </c>
      <c r="CN654">
        <v>0.2368956239775197</v>
      </c>
      <c r="CO654">
        <v>0.2245352090309273</v>
      </c>
      <c r="CP654">
        <v>0.41584220837986319</v>
      </c>
      <c r="CQ654">
        <v>7.0841379764898918E-2</v>
      </c>
      <c r="CR654" t="e">
        <v>#VALUE!</v>
      </c>
      <c r="CS654" t="e">
        <v>#VALUE!</v>
      </c>
      <c r="CT654">
        <v>0</v>
      </c>
      <c r="CU654">
        <v>0.1149405036192728</v>
      </c>
      <c r="CV654">
        <v>0</v>
      </c>
      <c r="CW654">
        <v>0</v>
      </c>
      <c r="CX654">
        <v>0</v>
      </c>
      <c r="CY654">
        <v>0</v>
      </c>
      <c r="CZ654" t="s">
        <v>183</v>
      </c>
      <c r="DA654" t="s">
        <v>441</v>
      </c>
      <c r="DB654">
        <v>1.1996017322249009E-3</v>
      </c>
      <c r="DC654">
        <v>7.1225071225071226E-2</v>
      </c>
      <c r="DD654">
        <v>0.45492517154406698</v>
      </c>
      <c r="DE654">
        <v>0.29610483647898678</v>
      </c>
      <c r="DF654">
        <v>0.1588203350650802</v>
      </c>
      <c r="DG654">
        <v>0.2458461631189868</v>
      </c>
      <c r="DH654">
        <v>0.01</v>
      </c>
      <c r="DI654">
        <v>0</v>
      </c>
      <c r="DJ654">
        <v>0.20005151022861239</v>
      </c>
      <c r="DK654">
        <v>0.2279164671431452</v>
      </c>
      <c r="DL654">
        <v>0.29538561138667141</v>
      </c>
      <c r="DM654">
        <v>0.32199026863140118</v>
      </c>
      <c r="DN654">
        <v>3.8985244889225397E-2</v>
      </c>
      <c r="DO654" t="e">
        <v>#VALUE!</v>
      </c>
      <c r="DP654" t="e">
        <v>#VALUE!</v>
      </c>
      <c r="DQ654">
        <v>0</v>
      </c>
      <c r="DR654">
        <v>0.1149405036192728</v>
      </c>
      <c r="DS654">
        <v>0</v>
      </c>
      <c r="DT654">
        <v>0</v>
      </c>
      <c r="DU654">
        <v>0</v>
      </c>
      <c r="DV654">
        <v>0</v>
      </c>
      <c r="DW654" t="s">
        <v>167</v>
      </c>
      <c r="DX654" t="s">
        <v>442</v>
      </c>
      <c r="DY654">
        <v>1.1996017322249009E-3</v>
      </c>
      <c r="DZ654">
        <v>1.8155410312273051E-2</v>
      </c>
      <c r="EA654">
        <v>0.31129958258255641</v>
      </c>
      <c r="EB654">
        <v>0.43876758258255638</v>
      </c>
      <c r="EC654">
        <v>-0.127468</v>
      </c>
      <c r="ED654">
        <v>0.20401107871239091</v>
      </c>
      <c r="EE654">
        <v>0.01</v>
      </c>
      <c r="EF654">
        <v>0</v>
      </c>
      <c r="EG654">
        <v>0.16605030890980771</v>
      </c>
      <c r="EH654">
        <v>0.23735380780022081</v>
      </c>
      <c r="EI654">
        <v>0.22185841364644199</v>
      </c>
      <c r="EJ654">
        <v>0.41934858787925799</v>
      </c>
      <c r="EK654">
        <v>7.1929403973581607E-2</v>
      </c>
      <c r="EL654" t="e">
        <v>#VALUE!</v>
      </c>
      <c r="EM654" t="e">
        <v>#VALUE!</v>
      </c>
      <c r="EN654">
        <v>0</v>
      </c>
      <c r="EO654">
        <v>0.1149405036192728</v>
      </c>
      <c r="EP654">
        <v>0</v>
      </c>
      <c r="EQ654">
        <v>0</v>
      </c>
      <c r="ER654">
        <v>0</v>
      </c>
      <c r="ES654">
        <v>0</v>
      </c>
    </row>
    <row r="655" spans="1:149" x14ac:dyDescent="0.25">
      <c r="A655">
        <v>16</v>
      </c>
      <c r="B655" s="29" t="s">
        <v>1636</v>
      </c>
      <c r="C655" s="29" t="s">
        <v>1333</v>
      </c>
      <c r="D655" s="29" t="s">
        <v>414</v>
      </c>
      <c r="E655" s="29">
        <v>6.9</v>
      </c>
      <c r="F655" s="29">
        <v>1.1996017322249009E-3</v>
      </c>
      <c r="G655" s="29">
        <v>1.8155410312273051E-2</v>
      </c>
      <c r="H655" s="29">
        <v>0</v>
      </c>
      <c r="I655" s="29">
        <v>0.34674063800277388</v>
      </c>
      <c r="J655" s="29">
        <v>0.38834951456310679</v>
      </c>
      <c r="K655" s="29">
        <v>-4.1608876560332853E-2</v>
      </c>
      <c r="L655" s="29" t="s">
        <v>442</v>
      </c>
      <c r="M655" s="29" t="e">
        <v>#N/A</v>
      </c>
      <c r="N655" s="29" t="e">
        <v>#N/A</v>
      </c>
      <c r="O655" s="29" t="e">
        <v>#N/A</v>
      </c>
      <c r="P655" s="29" t="e">
        <v>#N/A</v>
      </c>
      <c r="Q655" s="29" t="e">
        <v>#N/A</v>
      </c>
      <c r="R655" s="29">
        <v>0.27685492801771872</v>
      </c>
      <c r="S655">
        <v>0.38107416879795392</v>
      </c>
      <c r="T655">
        <v>5.5312157721796283E-2</v>
      </c>
      <c r="U655" t="e">
        <v>#VALUE!</v>
      </c>
      <c r="V655" t="e">
        <v>#VALUE!</v>
      </c>
      <c r="W655">
        <v>0</v>
      </c>
      <c r="X655">
        <v>0.27591253883623362</v>
      </c>
      <c r="Y655" t="e">
        <v>#N/A</v>
      </c>
      <c r="Z655" t="e">
        <v>#N/A</v>
      </c>
      <c r="AA655" t="e">
        <v>#N/A</v>
      </c>
      <c r="AB655">
        <v>0.9297889279618442</v>
      </c>
      <c r="AC655">
        <v>0.76585473621254718</v>
      </c>
      <c r="AD655" t="e">
        <v>#VALUE!</v>
      </c>
      <c r="AE655" t="e">
        <v>#VALUE!</v>
      </c>
      <c r="AF655">
        <v>0</v>
      </c>
      <c r="AG655">
        <v>0</v>
      </c>
      <c r="AH655">
        <v>0</v>
      </c>
      <c r="AI655">
        <v>2.926069348127601</v>
      </c>
      <c r="AJ655">
        <v>0</v>
      </c>
      <c r="AK655">
        <v>0.29420417769932328</v>
      </c>
      <c r="AL655">
        <v>0.4854368932038835</v>
      </c>
      <c r="AM655">
        <v>-0.1912327155045602</v>
      </c>
      <c r="AN655" t="s">
        <v>441</v>
      </c>
      <c r="AO655" t="e">
        <v>#N/A</v>
      </c>
      <c r="AP655" t="e">
        <v>#N/A</v>
      </c>
      <c r="AQ655" t="e">
        <v>#N/A</v>
      </c>
      <c r="AR655" t="e">
        <v>#N/A</v>
      </c>
      <c r="AS655" t="e">
        <v>#N/A</v>
      </c>
      <c r="AT655">
        <v>0.17801513128615931</v>
      </c>
      <c r="AU655">
        <v>0.52972972972972976</v>
      </c>
      <c r="AV655">
        <v>0.1111111111111111</v>
      </c>
      <c r="AW655" t="e">
        <v>#VALUE!</v>
      </c>
      <c r="AX655" t="e">
        <v>#VALUE!</v>
      </c>
      <c r="AY655">
        <v>0</v>
      </c>
      <c r="AZ655">
        <v>0.27591253883623362</v>
      </c>
      <c r="BA655">
        <v>0.93349035056619711</v>
      </c>
      <c r="BB655">
        <v>0</v>
      </c>
      <c r="BC655">
        <v>0</v>
      </c>
      <c r="BD655">
        <v>0</v>
      </c>
      <c r="BE655">
        <v>0</v>
      </c>
      <c r="BF655" t="s">
        <v>175</v>
      </c>
      <c r="BG655" t="s">
        <v>442</v>
      </c>
      <c r="BH655">
        <v>3.589246617135063E-3</v>
      </c>
      <c r="BI655">
        <v>6.13195977434388E-3</v>
      </c>
      <c r="BJ655">
        <v>0.30596948823944159</v>
      </c>
      <c r="BK655">
        <v>0.44413289995112898</v>
      </c>
      <c r="BL655">
        <v>-0.13816341171168739</v>
      </c>
      <c r="BM655" t="e">
        <v>#N/A</v>
      </c>
      <c r="BN655" t="e">
        <v>#N/A</v>
      </c>
      <c r="BO655" t="e">
        <v>#N/A</v>
      </c>
      <c r="BP655" t="e">
        <v>#N/A</v>
      </c>
      <c r="BQ655" t="e">
        <v>#N/A</v>
      </c>
      <c r="BR655">
        <v>0.21916918291847101</v>
      </c>
      <c r="BS655">
        <v>0.42302293130441532</v>
      </c>
      <c r="BT655">
        <v>7.3157044813681127E-2</v>
      </c>
      <c r="BU655" t="e">
        <v>#VALUE!</v>
      </c>
      <c r="BV655" t="e">
        <v>#VALUE!</v>
      </c>
      <c r="BW655">
        <v>0</v>
      </c>
      <c r="BX655">
        <v>0.27591253883623362</v>
      </c>
      <c r="BY655">
        <v>0</v>
      </c>
      <c r="BZ655">
        <v>0</v>
      </c>
      <c r="CA655">
        <v>0</v>
      </c>
      <c r="CB655">
        <v>0</v>
      </c>
      <c r="CC655" t="s">
        <v>169</v>
      </c>
      <c r="CD655" t="s">
        <v>442</v>
      </c>
      <c r="CE655">
        <v>9.0000090000089995E-4</v>
      </c>
      <c r="CF655">
        <v>3.5612535612535613E-2</v>
      </c>
      <c r="CG655">
        <v>0.31682388368807601</v>
      </c>
      <c r="CH655">
        <v>0.43352824062352208</v>
      </c>
      <c r="CI655">
        <v>-0.1167043569354461</v>
      </c>
      <c r="CJ655" t="e">
        <v>#N/A</v>
      </c>
      <c r="CK655" t="e">
        <v>#N/A</v>
      </c>
      <c r="CL655" t="e">
        <v>#N/A</v>
      </c>
      <c r="CM655" t="e">
        <v>#N/A</v>
      </c>
      <c r="CN655" t="e">
        <v>#N/A</v>
      </c>
      <c r="CO655">
        <v>0.2245352090309273</v>
      </c>
      <c r="CP655">
        <v>0.41584220837986319</v>
      </c>
      <c r="CQ655">
        <v>7.0841379764898918E-2</v>
      </c>
      <c r="CR655" t="e">
        <v>#VALUE!</v>
      </c>
      <c r="CS655" t="e">
        <v>#VALUE!</v>
      </c>
      <c r="CT655">
        <v>0</v>
      </c>
      <c r="CU655">
        <v>0.27591253883623362</v>
      </c>
      <c r="CV655">
        <v>0</v>
      </c>
      <c r="CW655">
        <v>0</v>
      </c>
      <c r="CX655">
        <v>0</v>
      </c>
      <c r="CY655">
        <v>0</v>
      </c>
      <c r="CZ655" t="s">
        <v>183</v>
      </c>
      <c r="DA655" t="s">
        <v>441</v>
      </c>
      <c r="DB655">
        <v>1.1996017322249009E-3</v>
      </c>
      <c r="DC655">
        <v>7.1225071225071226E-2</v>
      </c>
      <c r="DD655">
        <v>0.45492517154406698</v>
      </c>
      <c r="DE655">
        <v>0.29610483647898678</v>
      </c>
      <c r="DF655">
        <v>0.1588203350650802</v>
      </c>
      <c r="DG655" t="e">
        <v>#N/A</v>
      </c>
      <c r="DH655" t="e">
        <v>#N/A</v>
      </c>
      <c r="DI655" t="e">
        <v>#N/A</v>
      </c>
      <c r="DJ655" t="e">
        <v>#N/A</v>
      </c>
      <c r="DK655" t="e">
        <v>#N/A</v>
      </c>
      <c r="DL655">
        <v>0.29538561138667141</v>
      </c>
      <c r="DM655">
        <v>0.32199026863140118</v>
      </c>
      <c r="DN655">
        <v>3.8985244889225397E-2</v>
      </c>
      <c r="DO655" t="e">
        <v>#VALUE!</v>
      </c>
      <c r="DP655" t="e">
        <v>#VALUE!</v>
      </c>
      <c r="DQ655">
        <v>0</v>
      </c>
      <c r="DR655">
        <v>0.27591253883623362</v>
      </c>
      <c r="DS655">
        <v>0</v>
      </c>
      <c r="DT655">
        <v>0</v>
      </c>
      <c r="DU655">
        <v>0</v>
      </c>
      <c r="DV655">
        <v>0</v>
      </c>
      <c r="DW655" t="s">
        <v>167</v>
      </c>
      <c r="DX655" t="s">
        <v>442</v>
      </c>
      <c r="DY655">
        <v>1.1996017322249009E-3</v>
      </c>
      <c r="DZ655">
        <v>1.8155410312273051E-2</v>
      </c>
      <c r="EA655">
        <v>0.31129958258255641</v>
      </c>
      <c r="EB655">
        <v>0.43876758258255638</v>
      </c>
      <c r="EC655">
        <v>-0.127468</v>
      </c>
      <c r="ED655" t="e">
        <v>#N/A</v>
      </c>
      <c r="EE655" t="e">
        <v>#N/A</v>
      </c>
      <c r="EF655" t="e">
        <v>#N/A</v>
      </c>
      <c r="EG655" t="e">
        <v>#N/A</v>
      </c>
      <c r="EH655" t="e">
        <v>#N/A</v>
      </c>
      <c r="EI655">
        <v>0.22185841364644199</v>
      </c>
      <c r="EJ655">
        <v>0.41934858787925799</v>
      </c>
      <c r="EK655">
        <v>7.1929403973581607E-2</v>
      </c>
      <c r="EL655" t="e">
        <v>#VALUE!</v>
      </c>
      <c r="EM655" t="e">
        <v>#VALUE!</v>
      </c>
      <c r="EN655">
        <v>0</v>
      </c>
      <c r="EO655">
        <v>0.27591253883623362</v>
      </c>
      <c r="EP655">
        <v>0</v>
      </c>
      <c r="EQ655">
        <v>0</v>
      </c>
      <c r="ER655">
        <v>0</v>
      </c>
      <c r="ES655">
        <v>0</v>
      </c>
    </row>
    <row r="656" spans="1:149" x14ac:dyDescent="0.25">
      <c r="A656">
        <v>16</v>
      </c>
      <c r="B656" s="29" t="s">
        <v>376</v>
      </c>
      <c r="C656" s="29" t="s">
        <v>1333</v>
      </c>
      <c r="D656" s="29" t="s">
        <v>414</v>
      </c>
      <c r="E656" s="29">
        <v>6.8</v>
      </c>
      <c r="F656" s="29">
        <v>1.1996017322249009E-3</v>
      </c>
      <c r="G656" s="29">
        <v>1.8155410312273051E-2</v>
      </c>
      <c r="H656" s="29">
        <v>1</v>
      </c>
      <c r="I656" s="29">
        <v>0.34674063800277388</v>
      </c>
      <c r="J656" s="29">
        <v>0.38834951456310679</v>
      </c>
      <c r="K656" s="29">
        <v>-4.1608876560332853E-2</v>
      </c>
      <c r="L656" s="29" t="s">
        <v>442</v>
      </c>
      <c r="M656" s="29">
        <v>0.2116402116402116</v>
      </c>
      <c r="N656" s="29">
        <v>3.072196620583717E-2</v>
      </c>
      <c r="O656" s="29">
        <v>0</v>
      </c>
      <c r="P656" s="29">
        <v>0.23809523809523811</v>
      </c>
      <c r="Q656" s="29">
        <v>0.20481310803891439</v>
      </c>
      <c r="R656" s="29">
        <v>0.27685492801771872</v>
      </c>
      <c r="S656">
        <v>0.38107416879795392</v>
      </c>
      <c r="T656">
        <v>5.5312157721796283E-2</v>
      </c>
      <c r="U656" t="e">
        <v>#VALUE!</v>
      </c>
      <c r="V656" t="e">
        <v>#VALUE!</v>
      </c>
      <c r="W656">
        <v>0</v>
      </c>
      <c r="X656">
        <v>0.15151345062323651</v>
      </c>
      <c r="Y656">
        <v>1.424203394784308</v>
      </c>
      <c r="Z656">
        <v>2.409490574461199</v>
      </c>
      <c r="AA656">
        <v>0.9572910630140542</v>
      </c>
      <c r="AB656">
        <v>0.9297889279618442</v>
      </c>
      <c r="AC656">
        <v>0.76585473621254718</v>
      </c>
      <c r="AD656" t="e">
        <v>#VALUE!</v>
      </c>
      <c r="AE656" t="e">
        <v>#VALUE!</v>
      </c>
      <c r="AF656">
        <v>4.3011653247412358</v>
      </c>
      <c r="AG656">
        <v>8.0133010768563356E-2</v>
      </c>
      <c r="AH656">
        <v>4.4614313462783626</v>
      </c>
      <c r="AI656">
        <v>2.926069348127601</v>
      </c>
      <c r="AJ656">
        <v>1</v>
      </c>
      <c r="AK656">
        <v>0.29420417769932328</v>
      </c>
      <c r="AL656">
        <v>0.4854368932038835</v>
      </c>
      <c r="AM656">
        <v>-0.1912327155045602</v>
      </c>
      <c r="AN656" t="s">
        <v>441</v>
      </c>
      <c r="AO656">
        <v>0.20120787604184029</v>
      </c>
      <c r="AP656">
        <v>0.01</v>
      </c>
      <c r="AQ656">
        <v>0</v>
      </c>
      <c r="AR656">
        <v>0.21866260091311249</v>
      </c>
      <c r="AS656">
        <v>0.20869998531842529</v>
      </c>
      <c r="AT656">
        <v>0.17801513128615931</v>
      </c>
      <c r="AU656">
        <v>0.52972972972972976</v>
      </c>
      <c r="AV656">
        <v>0.1111111111111111</v>
      </c>
      <c r="AW656" t="e">
        <v>#VALUE!</v>
      </c>
      <c r="AX656" t="e">
        <v>#VALUE!</v>
      </c>
      <c r="AY656">
        <v>0</v>
      </c>
      <c r="AZ656">
        <v>0.15151345062323651</v>
      </c>
      <c r="BA656">
        <v>0.93349035056619711</v>
      </c>
      <c r="BB656">
        <v>3.9843692301627458</v>
      </c>
      <c r="BC656">
        <v>7.2681333031888104E-2</v>
      </c>
      <c r="BD656">
        <v>4.1297318962265219</v>
      </c>
      <c r="BE656">
        <v>1</v>
      </c>
      <c r="BF656" t="s">
        <v>175</v>
      </c>
      <c r="BG656" t="s">
        <v>442</v>
      </c>
      <c r="BH656">
        <v>3.589246617135063E-3</v>
      </c>
      <c r="BI656">
        <v>6.13195977434388E-3</v>
      </c>
      <c r="BJ656">
        <v>0.30596948823944159</v>
      </c>
      <c r="BK656">
        <v>0.44413289995112898</v>
      </c>
      <c r="BL656">
        <v>-0.13816341171168739</v>
      </c>
      <c r="BM656">
        <v>0.20229732816861989</v>
      </c>
      <c r="BN656">
        <v>0.01</v>
      </c>
      <c r="BO656">
        <v>0</v>
      </c>
      <c r="BP656">
        <v>0.2261678175410354</v>
      </c>
      <c r="BQ656">
        <v>0.2071006254127663</v>
      </c>
      <c r="BR656">
        <v>0.21916918291847101</v>
      </c>
      <c r="BS656">
        <v>0.42302293130441532</v>
      </c>
      <c r="BT656">
        <v>7.3157044813681127E-2</v>
      </c>
      <c r="BU656" t="e">
        <v>#VALUE!</v>
      </c>
      <c r="BV656" t="e">
        <v>#VALUE!</v>
      </c>
      <c r="BW656">
        <v>0</v>
      </c>
      <c r="BX656">
        <v>0.15151345062323651</v>
      </c>
      <c r="BY656">
        <v>4.0550855522183831</v>
      </c>
      <c r="BZ656">
        <v>7.4344722359280815E-2</v>
      </c>
      <c r="CA656">
        <v>4.2037749969369447</v>
      </c>
      <c r="CB656">
        <v>1</v>
      </c>
      <c r="CC656" t="s">
        <v>169</v>
      </c>
      <c r="CD656" t="s">
        <v>442</v>
      </c>
      <c r="CE656">
        <v>9.0000090000089995E-4</v>
      </c>
      <c r="CF656">
        <v>3.5612535612535613E-2</v>
      </c>
      <c r="CG656">
        <v>0.31682388368807601</v>
      </c>
      <c r="CH656">
        <v>0.43352824062352208</v>
      </c>
      <c r="CI656">
        <v>-0.1167043569354461</v>
      </c>
      <c r="CJ656">
        <v>0.20586938855774861</v>
      </c>
      <c r="CK656">
        <v>0.01</v>
      </c>
      <c r="CL656">
        <v>0</v>
      </c>
      <c r="CM656">
        <v>0.23064766906556461</v>
      </c>
      <c r="CN656">
        <v>0.20632844669009781</v>
      </c>
      <c r="CO656">
        <v>0.2245352090309273</v>
      </c>
      <c r="CP656">
        <v>0.41584220837986319</v>
      </c>
      <c r="CQ656">
        <v>7.0841379764898918E-2</v>
      </c>
      <c r="CR656" t="e">
        <v>#VALUE!</v>
      </c>
      <c r="CS656" t="e">
        <v>#VALUE!</v>
      </c>
      <c r="CT656">
        <v>0</v>
      </c>
      <c r="CU656">
        <v>0.15151345062323651</v>
      </c>
      <c r="CV656">
        <v>4.0925236135727392</v>
      </c>
      <c r="CW656">
        <v>7.522534043845798E-2</v>
      </c>
      <c r="CX656">
        <v>4.2429742944496551</v>
      </c>
      <c r="CY656">
        <v>1</v>
      </c>
      <c r="CZ656" t="s">
        <v>183</v>
      </c>
      <c r="DA656" t="s">
        <v>441</v>
      </c>
      <c r="DB656">
        <v>1.1996017322249009E-3</v>
      </c>
      <c r="DC656">
        <v>7.1225071225071226E-2</v>
      </c>
      <c r="DD656">
        <v>0.45492517154406698</v>
      </c>
      <c r="DE656">
        <v>0.29610483647898678</v>
      </c>
      <c r="DF656">
        <v>0.1588203350650802</v>
      </c>
      <c r="DG656">
        <v>0.2458461631189868</v>
      </c>
      <c r="DH656">
        <v>0.01</v>
      </c>
      <c r="DI656">
        <v>0</v>
      </c>
      <c r="DJ656">
        <v>0.27507082656434212</v>
      </c>
      <c r="DK656">
        <v>0.1985078907375781</v>
      </c>
      <c r="DL656">
        <v>0.29538561138667141</v>
      </c>
      <c r="DM656">
        <v>0.32199026863140118</v>
      </c>
      <c r="DN656">
        <v>3.8985244889225397E-2</v>
      </c>
      <c r="DO656" t="e">
        <v>#VALUE!</v>
      </c>
      <c r="DP656" t="e">
        <v>#VALUE!</v>
      </c>
      <c r="DQ656">
        <v>0</v>
      </c>
      <c r="DR656">
        <v>0.15151345062323651</v>
      </c>
      <c r="DS656">
        <v>4.5043479171835266</v>
      </c>
      <c r="DT656">
        <v>8.4912271707990913E-2</v>
      </c>
      <c r="DU656">
        <v>4.6741724605995083</v>
      </c>
      <c r="DV656">
        <v>1</v>
      </c>
      <c r="DW656" t="s">
        <v>167</v>
      </c>
      <c r="DX656" t="s">
        <v>442</v>
      </c>
      <c r="DY656">
        <v>1.1996017322249009E-3</v>
      </c>
      <c r="DZ656">
        <v>1.8155410312273051E-2</v>
      </c>
      <c r="EA656">
        <v>0.31129958258255641</v>
      </c>
      <c r="EB656">
        <v>0.43876758258255638</v>
      </c>
      <c r="EC656">
        <v>-0.127468</v>
      </c>
      <c r="ED656">
        <v>0.20401107871239091</v>
      </c>
      <c r="EE656">
        <v>0.01</v>
      </c>
      <c r="EF656">
        <v>0</v>
      </c>
      <c r="EG656">
        <v>0.22831917475098559</v>
      </c>
      <c r="EH656">
        <v>0.20672751001954709</v>
      </c>
      <c r="EI656">
        <v>0.22185841364644199</v>
      </c>
      <c r="EJ656">
        <v>0.41934858787925799</v>
      </c>
      <c r="EK656">
        <v>7.1929403973581607E-2</v>
      </c>
      <c r="EL656" t="e">
        <v>#VALUE!</v>
      </c>
      <c r="EM656" t="e">
        <v>#VALUE!</v>
      </c>
      <c r="EN656">
        <v>0</v>
      </c>
      <c r="EO656">
        <v>0.15151345062323651</v>
      </c>
      <c r="EP656">
        <v>4.0731707226882801</v>
      </c>
      <c r="EQ656">
        <v>7.4770121739073728E-2</v>
      </c>
      <c r="ER656">
        <v>4.2227109661664279</v>
      </c>
      <c r="ES656">
        <v>20.112246360777679</v>
      </c>
    </row>
    <row r="657" spans="1:149" x14ac:dyDescent="0.25">
      <c r="A657">
        <v>16</v>
      </c>
      <c r="B657" s="29" t="s">
        <v>1637</v>
      </c>
      <c r="C657" s="29" t="s">
        <v>1333</v>
      </c>
      <c r="D657" s="29" t="s">
        <v>414</v>
      </c>
      <c r="E657" s="29">
        <v>6.4</v>
      </c>
      <c r="F657" s="29">
        <v>1.1996017322249009E-3</v>
      </c>
      <c r="G657" s="29">
        <v>1.8155410312273051E-2</v>
      </c>
      <c r="H657" s="29">
        <v>0</v>
      </c>
      <c r="I657" s="29">
        <v>0.34674063800277388</v>
      </c>
      <c r="J657" s="29">
        <v>0.38834951456310679</v>
      </c>
      <c r="K657" s="29">
        <v>-4.1608876560332853E-2</v>
      </c>
      <c r="L657" s="29" t="s">
        <v>442</v>
      </c>
      <c r="M657" s="29" t="e">
        <v>#N/A</v>
      </c>
      <c r="N657" s="29" t="e">
        <v>#N/A</v>
      </c>
      <c r="O657" s="29" t="e">
        <v>#N/A</v>
      </c>
      <c r="P657" s="29" t="e">
        <v>#N/A</v>
      </c>
      <c r="Q657" s="29" t="e">
        <v>#N/A</v>
      </c>
      <c r="R657" s="29">
        <v>0.27685492801771872</v>
      </c>
      <c r="S657">
        <v>0.38107416879795392</v>
      </c>
      <c r="T657">
        <v>5.5312157721796283E-2</v>
      </c>
      <c r="U657" t="e">
        <v>#VALUE!</v>
      </c>
      <c r="V657" t="e">
        <v>#VALUE!</v>
      </c>
      <c r="W657">
        <v>0</v>
      </c>
      <c r="X657">
        <v>0.27591253883623362</v>
      </c>
      <c r="Y657" t="e">
        <v>#N/A</v>
      </c>
      <c r="Z657" t="e">
        <v>#N/A</v>
      </c>
      <c r="AA657" t="e">
        <v>#N/A</v>
      </c>
      <c r="AB657">
        <v>0.9297889279618442</v>
      </c>
      <c r="AC657">
        <v>0.76585473621254718</v>
      </c>
      <c r="AD657" t="e">
        <v>#VALUE!</v>
      </c>
      <c r="AE657" t="e">
        <v>#VALUE!</v>
      </c>
      <c r="AF657">
        <v>0</v>
      </c>
      <c r="AG657">
        <v>0</v>
      </c>
      <c r="AH657">
        <v>0</v>
      </c>
      <c r="AI657">
        <v>2.926069348127601</v>
      </c>
      <c r="AJ657">
        <v>0</v>
      </c>
      <c r="AK657">
        <v>0.29420417769932328</v>
      </c>
      <c r="AL657">
        <v>0.4854368932038835</v>
      </c>
      <c r="AM657">
        <v>-0.1912327155045602</v>
      </c>
      <c r="AN657" t="s">
        <v>441</v>
      </c>
      <c r="AO657" t="e">
        <v>#N/A</v>
      </c>
      <c r="AP657" t="e">
        <v>#N/A</v>
      </c>
      <c r="AQ657" t="e">
        <v>#N/A</v>
      </c>
      <c r="AR657" t="e">
        <v>#N/A</v>
      </c>
      <c r="AS657" t="e">
        <v>#N/A</v>
      </c>
      <c r="AT657">
        <v>0.17801513128615931</v>
      </c>
      <c r="AU657">
        <v>0.52972972972972976</v>
      </c>
      <c r="AV657">
        <v>0.1111111111111111</v>
      </c>
      <c r="AW657" t="e">
        <v>#VALUE!</v>
      </c>
      <c r="AX657" t="e">
        <v>#VALUE!</v>
      </c>
      <c r="AY657">
        <v>0</v>
      </c>
      <c r="AZ657">
        <v>0.27591253883623362</v>
      </c>
      <c r="BA657">
        <v>0.93349035056619711</v>
      </c>
      <c r="BB657">
        <v>0</v>
      </c>
      <c r="BC657">
        <v>0</v>
      </c>
      <c r="BD657">
        <v>0</v>
      </c>
      <c r="BE657">
        <v>0</v>
      </c>
      <c r="BF657" t="s">
        <v>175</v>
      </c>
      <c r="BG657" t="s">
        <v>442</v>
      </c>
      <c r="BH657">
        <v>3.589246617135063E-3</v>
      </c>
      <c r="BI657">
        <v>6.13195977434388E-3</v>
      </c>
      <c r="BJ657">
        <v>0.30596948823944159</v>
      </c>
      <c r="BK657">
        <v>0.44413289995112898</v>
      </c>
      <c r="BL657">
        <v>-0.13816341171168739</v>
      </c>
      <c r="BM657" t="e">
        <v>#N/A</v>
      </c>
      <c r="BN657" t="e">
        <v>#N/A</v>
      </c>
      <c r="BO657" t="e">
        <v>#N/A</v>
      </c>
      <c r="BP657" t="e">
        <v>#N/A</v>
      </c>
      <c r="BQ657" t="e">
        <v>#N/A</v>
      </c>
      <c r="BR657">
        <v>0.21916918291847101</v>
      </c>
      <c r="BS657">
        <v>0.42302293130441532</v>
      </c>
      <c r="BT657">
        <v>7.3157044813681127E-2</v>
      </c>
      <c r="BU657" t="e">
        <v>#VALUE!</v>
      </c>
      <c r="BV657" t="e">
        <v>#VALUE!</v>
      </c>
      <c r="BW657">
        <v>0</v>
      </c>
      <c r="BX657">
        <v>0.27591253883623362</v>
      </c>
      <c r="BY657">
        <v>0</v>
      </c>
      <c r="BZ657">
        <v>0</v>
      </c>
      <c r="CA657">
        <v>0</v>
      </c>
      <c r="CB657">
        <v>0</v>
      </c>
      <c r="CC657" t="s">
        <v>169</v>
      </c>
      <c r="CD657" t="s">
        <v>442</v>
      </c>
      <c r="CE657">
        <v>9.0000090000089995E-4</v>
      </c>
      <c r="CF657">
        <v>3.5612535612535613E-2</v>
      </c>
      <c r="CG657">
        <v>0.31682388368807601</v>
      </c>
      <c r="CH657">
        <v>0.43352824062352208</v>
      </c>
      <c r="CI657">
        <v>-0.1167043569354461</v>
      </c>
      <c r="CJ657" t="e">
        <v>#N/A</v>
      </c>
      <c r="CK657" t="e">
        <v>#N/A</v>
      </c>
      <c r="CL657" t="e">
        <v>#N/A</v>
      </c>
      <c r="CM657" t="e">
        <v>#N/A</v>
      </c>
      <c r="CN657" t="e">
        <v>#N/A</v>
      </c>
      <c r="CO657">
        <v>0.2245352090309273</v>
      </c>
      <c r="CP657">
        <v>0.41584220837986319</v>
      </c>
      <c r="CQ657">
        <v>7.0841379764898918E-2</v>
      </c>
      <c r="CR657" t="e">
        <v>#VALUE!</v>
      </c>
      <c r="CS657" t="e">
        <v>#VALUE!</v>
      </c>
      <c r="CT657">
        <v>0</v>
      </c>
      <c r="CU657">
        <v>0.27591253883623362</v>
      </c>
      <c r="CV657">
        <v>0</v>
      </c>
      <c r="CW657">
        <v>0</v>
      </c>
      <c r="CX657">
        <v>0</v>
      </c>
      <c r="CY657">
        <v>0</v>
      </c>
      <c r="CZ657" t="s">
        <v>183</v>
      </c>
      <c r="DA657" t="s">
        <v>441</v>
      </c>
      <c r="DB657">
        <v>1.1996017322249009E-3</v>
      </c>
      <c r="DC657">
        <v>7.1225071225071226E-2</v>
      </c>
      <c r="DD657">
        <v>0.45492517154406698</v>
      </c>
      <c r="DE657">
        <v>0.29610483647898678</v>
      </c>
      <c r="DF657">
        <v>0.1588203350650802</v>
      </c>
      <c r="DG657" t="e">
        <v>#N/A</v>
      </c>
      <c r="DH657" t="e">
        <v>#N/A</v>
      </c>
      <c r="DI657" t="e">
        <v>#N/A</v>
      </c>
      <c r="DJ657" t="e">
        <v>#N/A</v>
      </c>
      <c r="DK657" t="e">
        <v>#N/A</v>
      </c>
      <c r="DL657">
        <v>0.29538561138667141</v>
      </c>
      <c r="DM657">
        <v>0.32199026863140118</v>
      </c>
      <c r="DN657">
        <v>3.8985244889225397E-2</v>
      </c>
      <c r="DO657" t="e">
        <v>#VALUE!</v>
      </c>
      <c r="DP657" t="e">
        <v>#VALUE!</v>
      </c>
      <c r="DQ657">
        <v>0</v>
      </c>
      <c r="DR657">
        <v>0.27591253883623362</v>
      </c>
      <c r="DS657">
        <v>0</v>
      </c>
      <c r="DT657">
        <v>0</v>
      </c>
      <c r="DU657">
        <v>0</v>
      </c>
      <c r="DV657">
        <v>0</v>
      </c>
      <c r="DW657" t="s">
        <v>167</v>
      </c>
      <c r="DX657" t="s">
        <v>442</v>
      </c>
      <c r="DY657">
        <v>1.1996017322249009E-3</v>
      </c>
      <c r="DZ657">
        <v>1.8155410312273051E-2</v>
      </c>
      <c r="EA657">
        <v>0.31129958258255641</v>
      </c>
      <c r="EB657">
        <v>0.43876758258255638</v>
      </c>
      <c r="EC657">
        <v>-0.127468</v>
      </c>
      <c r="ED657" t="e">
        <v>#N/A</v>
      </c>
      <c r="EE657" t="e">
        <v>#N/A</v>
      </c>
      <c r="EF657" t="e">
        <v>#N/A</v>
      </c>
      <c r="EG657" t="e">
        <v>#N/A</v>
      </c>
      <c r="EH657" t="e">
        <v>#N/A</v>
      </c>
      <c r="EI657">
        <v>0.22185841364644199</v>
      </c>
      <c r="EJ657">
        <v>0.41934858787925799</v>
      </c>
      <c r="EK657">
        <v>7.1929403973581607E-2</v>
      </c>
      <c r="EL657" t="e">
        <v>#VALUE!</v>
      </c>
      <c r="EM657" t="e">
        <v>#VALUE!</v>
      </c>
      <c r="EN657">
        <v>0</v>
      </c>
      <c r="EO657">
        <v>0.27591253883623362</v>
      </c>
      <c r="EP657">
        <v>0</v>
      </c>
      <c r="EQ657">
        <v>0</v>
      </c>
      <c r="ER657">
        <v>0</v>
      </c>
      <c r="ES657">
        <v>0</v>
      </c>
    </row>
    <row r="658" spans="1:149" x14ac:dyDescent="0.25">
      <c r="A658">
        <v>16</v>
      </c>
      <c r="B658" s="29" t="s">
        <v>1214</v>
      </c>
      <c r="C658" s="29" t="s">
        <v>1333</v>
      </c>
      <c r="D658" s="29" t="s">
        <v>414</v>
      </c>
      <c r="E658" s="29">
        <v>6.3</v>
      </c>
      <c r="F658" s="29">
        <v>1.1996017322249009E-3</v>
      </c>
      <c r="G658" s="29">
        <v>1.8155410312273051E-2</v>
      </c>
      <c r="H658" s="29">
        <v>0</v>
      </c>
      <c r="I658" s="29">
        <v>0.34674063800277388</v>
      </c>
      <c r="J658" s="29">
        <v>0.38834951456310679</v>
      </c>
      <c r="K658" s="29">
        <v>-4.1608876560332853E-2</v>
      </c>
      <c r="L658" s="29" t="s">
        <v>442</v>
      </c>
      <c r="M658" s="29">
        <v>0.26455026455026448</v>
      </c>
      <c r="N658" s="29">
        <v>5.0125313283208017E-2</v>
      </c>
      <c r="O658" s="29">
        <v>0</v>
      </c>
      <c r="P658" s="29">
        <v>0.2116402116402116</v>
      </c>
      <c r="Q658" s="29">
        <v>0.26308866087871607</v>
      </c>
      <c r="R658" s="29">
        <v>0.27685492801771872</v>
      </c>
      <c r="S658">
        <v>0.38107416879795392</v>
      </c>
      <c r="T658">
        <v>5.5312157721796283E-2</v>
      </c>
      <c r="U658" t="e">
        <v>#VALUE!</v>
      </c>
      <c r="V658" t="e">
        <v>#VALUE!</v>
      </c>
      <c r="W658">
        <v>0</v>
      </c>
      <c r="X658">
        <v>6.1836336140444037E-2</v>
      </c>
      <c r="Y658">
        <v>1.780254243480385</v>
      </c>
      <c r="Z658">
        <v>2.1417693995210652</v>
      </c>
      <c r="AA658">
        <v>1.2296694593965061</v>
      </c>
      <c r="AB658">
        <v>0.9297889279618442</v>
      </c>
      <c r="AC658">
        <v>0.76585473621254718</v>
      </c>
      <c r="AD658" t="e">
        <v>#VALUE!</v>
      </c>
      <c r="AE658" t="e">
        <v>#VALUE!</v>
      </c>
      <c r="AF658">
        <v>0</v>
      </c>
      <c r="AG658">
        <v>0</v>
      </c>
      <c r="AH658">
        <v>0</v>
      </c>
      <c r="AI658">
        <v>2.926069348127601</v>
      </c>
      <c r="AJ658">
        <v>0</v>
      </c>
      <c r="AK658">
        <v>0.29420417769932328</v>
      </c>
      <c r="AL658">
        <v>0.4854368932038835</v>
      </c>
      <c r="AM658">
        <v>-0.1912327155045602</v>
      </c>
      <c r="AN658" t="s">
        <v>441</v>
      </c>
      <c r="AO658">
        <v>0.25150984505230028</v>
      </c>
      <c r="AP658">
        <v>0.01</v>
      </c>
      <c r="AQ658">
        <v>0</v>
      </c>
      <c r="AR658">
        <v>0.1943667563672111</v>
      </c>
      <c r="AS658">
        <v>0.26808147285377842</v>
      </c>
      <c r="AT658">
        <v>0.17801513128615931</v>
      </c>
      <c r="AU658">
        <v>0.52972972972972976</v>
      </c>
      <c r="AV658">
        <v>0.1111111111111111</v>
      </c>
      <c r="AW658" t="e">
        <v>#VALUE!</v>
      </c>
      <c r="AX658" t="e">
        <v>#VALUE!</v>
      </c>
      <c r="AY658">
        <v>0</v>
      </c>
      <c r="AZ658">
        <v>6.1836336140444037E-2</v>
      </c>
      <c r="BA658">
        <v>0.93349035056619711</v>
      </c>
      <c r="BB658">
        <v>0</v>
      </c>
      <c r="BC658">
        <v>0</v>
      </c>
      <c r="BD658">
        <v>0</v>
      </c>
      <c r="BE658">
        <v>0</v>
      </c>
      <c r="BF658" t="s">
        <v>175</v>
      </c>
      <c r="BG658" t="s">
        <v>442</v>
      </c>
      <c r="BH658">
        <v>3.589246617135063E-3</v>
      </c>
      <c r="BI658">
        <v>6.13195977434388E-3</v>
      </c>
      <c r="BJ658">
        <v>0.30596948823944159</v>
      </c>
      <c r="BK658">
        <v>0.44413289995112898</v>
      </c>
      <c r="BL658">
        <v>-0.13816341171168739</v>
      </c>
      <c r="BM658">
        <v>0.25287166021077478</v>
      </c>
      <c r="BN658">
        <v>0.01</v>
      </c>
      <c r="BO658">
        <v>0</v>
      </c>
      <c r="BP658">
        <v>0.2010380600364759</v>
      </c>
      <c r="BQ658">
        <v>0.26602704645562519</v>
      </c>
      <c r="BR658">
        <v>0.21916918291847101</v>
      </c>
      <c r="BS658">
        <v>0.42302293130441532</v>
      </c>
      <c r="BT658">
        <v>7.3157044813681127E-2</v>
      </c>
      <c r="BU658" t="e">
        <v>#VALUE!</v>
      </c>
      <c r="BV658" t="e">
        <v>#VALUE!</v>
      </c>
      <c r="BW658">
        <v>0</v>
      </c>
      <c r="BX658">
        <v>6.1836336140444037E-2</v>
      </c>
      <c r="BY658">
        <v>0</v>
      </c>
      <c r="BZ658">
        <v>0</v>
      </c>
      <c r="CA658">
        <v>0</v>
      </c>
      <c r="CB658">
        <v>0</v>
      </c>
      <c r="CC658" t="s">
        <v>169</v>
      </c>
      <c r="CD658" t="s">
        <v>442</v>
      </c>
      <c r="CE658">
        <v>9.0000090000089995E-4</v>
      </c>
      <c r="CF658">
        <v>3.5612535612535613E-2</v>
      </c>
      <c r="CG658">
        <v>0.31682388368807601</v>
      </c>
      <c r="CH658">
        <v>0.43352824062352208</v>
      </c>
      <c r="CI658">
        <v>-0.1167043569354461</v>
      </c>
      <c r="CJ658">
        <v>0.25733673569718579</v>
      </c>
      <c r="CK658">
        <v>0.01</v>
      </c>
      <c r="CL658">
        <v>0</v>
      </c>
      <c r="CM658">
        <v>0.2050201502805018</v>
      </c>
      <c r="CN658">
        <v>0.26503515942236322</v>
      </c>
      <c r="CO658">
        <v>0.2245352090309273</v>
      </c>
      <c r="CP658">
        <v>0.41584220837986319</v>
      </c>
      <c r="CQ658">
        <v>7.0841379764898918E-2</v>
      </c>
      <c r="CR658" t="e">
        <v>#VALUE!</v>
      </c>
      <c r="CS658" t="e">
        <v>#VALUE!</v>
      </c>
      <c r="CT658">
        <v>0</v>
      </c>
      <c r="CU658">
        <v>6.1836336140444037E-2</v>
      </c>
      <c r="CV658">
        <v>0</v>
      </c>
      <c r="CW658">
        <v>0</v>
      </c>
      <c r="CX658">
        <v>0</v>
      </c>
      <c r="CY658">
        <v>0</v>
      </c>
      <c r="CZ658" t="s">
        <v>183</v>
      </c>
      <c r="DA658" t="s">
        <v>441</v>
      </c>
      <c r="DB658">
        <v>1.1996017322249009E-3</v>
      </c>
      <c r="DC658">
        <v>7.1225071225071226E-2</v>
      </c>
      <c r="DD658">
        <v>0.45492517154406698</v>
      </c>
      <c r="DE658">
        <v>0.29610483647898678</v>
      </c>
      <c r="DF658">
        <v>0.1588203350650802</v>
      </c>
      <c r="DG658">
        <v>0.30730770389873358</v>
      </c>
      <c r="DH658">
        <v>0.05</v>
      </c>
      <c r="DI658">
        <v>0.01</v>
      </c>
      <c r="DJ658">
        <v>0.24450740139052629</v>
      </c>
      <c r="DK658">
        <v>0.25498941766014871</v>
      </c>
      <c r="DL658">
        <v>0.29538561138667141</v>
      </c>
      <c r="DM658">
        <v>0.32199026863140118</v>
      </c>
      <c r="DN658">
        <v>3.8985244889225397E-2</v>
      </c>
      <c r="DO658" t="e">
        <v>#VALUE!</v>
      </c>
      <c r="DP658" t="e">
        <v>#VALUE!</v>
      </c>
      <c r="DQ658">
        <v>0</v>
      </c>
      <c r="DR658">
        <v>6.1836336140444037E-2</v>
      </c>
      <c r="DS658">
        <v>0</v>
      </c>
      <c r="DT658">
        <v>0</v>
      </c>
      <c r="DU658">
        <v>0</v>
      </c>
      <c r="DV658">
        <v>0</v>
      </c>
      <c r="DW658" t="s">
        <v>167</v>
      </c>
      <c r="DX658" t="s">
        <v>442</v>
      </c>
      <c r="DY658">
        <v>1.1996017322249009E-3</v>
      </c>
      <c r="DZ658">
        <v>1.8155410312273051E-2</v>
      </c>
      <c r="EA658">
        <v>0.31129958258255641</v>
      </c>
      <c r="EB658">
        <v>0.43876758258255638</v>
      </c>
      <c r="EC658">
        <v>-0.127468</v>
      </c>
      <c r="ED658">
        <v>0.25501384839048868</v>
      </c>
      <c r="EE658">
        <v>0.01</v>
      </c>
      <c r="EF658">
        <v>0</v>
      </c>
      <c r="EG658">
        <v>0.20295037755643161</v>
      </c>
      <c r="EH658">
        <v>0.26554776839527461</v>
      </c>
      <c r="EI658">
        <v>0.22185841364644199</v>
      </c>
      <c r="EJ658">
        <v>0.41934858787925799</v>
      </c>
      <c r="EK658">
        <v>7.1929403973581607E-2</v>
      </c>
      <c r="EL658" t="e">
        <v>#VALUE!</v>
      </c>
      <c r="EM658" t="e">
        <v>#VALUE!</v>
      </c>
      <c r="EN658">
        <v>0</v>
      </c>
      <c r="EO658">
        <v>6.1836336140444037E-2</v>
      </c>
      <c r="EP658">
        <v>0</v>
      </c>
      <c r="EQ658">
        <v>0</v>
      </c>
      <c r="ER658">
        <v>0</v>
      </c>
      <c r="ES658">
        <v>0</v>
      </c>
    </row>
    <row r="659" spans="1:149" x14ac:dyDescent="0.25">
      <c r="A659">
        <v>16</v>
      </c>
      <c r="B659" s="29" t="s">
        <v>374</v>
      </c>
      <c r="C659" s="29" t="s">
        <v>1333</v>
      </c>
      <c r="D659" s="29" t="s">
        <v>414</v>
      </c>
      <c r="E659" s="29">
        <v>5.3</v>
      </c>
      <c r="F659" s="29">
        <v>1.1996017322249009E-3</v>
      </c>
      <c r="G659" s="29">
        <v>1.8155410312273051E-2</v>
      </c>
      <c r="H659" s="29">
        <v>1</v>
      </c>
      <c r="I659" s="29">
        <v>0.34674063800277388</v>
      </c>
      <c r="J659" s="29">
        <v>0.38834951456310679</v>
      </c>
      <c r="K659" s="29">
        <v>-4.1608876560332853E-2</v>
      </c>
      <c r="L659" s="29" t="s">
        <v>442</v>
      </c>
      <c r="M659" s="29">
        <v>0.119047619047619</v>
      </c>
      <c r="N659" s="29">
        <v>9.4295143800094284E-3</v>
      </c>
      <c r="O659" s="29">
        <v>0</v>
      </c>
      <c r="P659" s="29">
        <v>0.1360544217687075</v>
      </c>
      <c r="Q659" s="29">
        <v>0.36075036075036071</v>
      </c>
      <c r="R659" s="29">
        <v>0.27685492801771872</v>
      </c>
      <c r="S659">
        <v>0.38107416879795392</v>
      </c>
      <c r="T659">
        <v>5.5312157721796283E-2</v>
      </c>
      <c r="U659" t="e">
        <v>#VALUE!</v>
      </c>
      <c r="V659" t="e">
        <v>#VALUE!</v>
      </c>
      <c r="W659">
        <v>0</v>
      </c>
      <c r="X659">
        <v>0.70284720679650048</v>
      </c>
      <c r="Y659">
        <v>0.8011144095661733</v>
      </c>
      <c r="Z659">
        <v>1.376851756834971</v>
      </c>
      <c r="AA659">
        <v>1.686137667808846</v>
      </c>
      <c r="AB659">
        <v>0.9297889279618442</v>
      </c>
      <c r="AC659">
        <v>0.76585473621254718</v>
      </c>
      <c r="AD659" t="e">
        <v>#VALUE!</v>
      </c>
      <c r="AE659" t="e">
        <v>#VALUE!</v>
      </c>
      <c r="AF659">
        <v>4.3723479133046244</v>
      </c>
      <c r="AG659">
        <v>8.1807367616751378E-2</v>
      </c>
      <c r="AH659">
        <v>4.5359626485381268</v>
      </c>
      <c r="AI659">
        <v>2.926069348127601</v>
      </c>
      <c r="AJ659">
        <v>1</v>
      </c>
      <c r="AK659">
        <v>0.29420417769932328</v>
      </c>
      <c r="AL659">
        <v>0.4854368932038835</v>
      </c>
      <c r="AM659">
        <v>-0.1912327155045602</v>
      </c>
      <c r="AN659" t="s">
        <v>441</v>
      </c>
      <c r="AO659">
        <v>0.11317943027353521</v>
      </c>
      <c r="AP659">
        <v>0.01</v>
      </c>
      <c r="AQ659">
        <v>0</v>
      </c>
      <c r="AR659">
        <v>0.1249500576646357</v>
      </c>
      <c r="AS659">
        <v>0.36759656504949911</v>
      </c>
      <c r="AT659">
        <v>0.17801513128615931</v>
      </c>
      <c r="AU659">
        <v>0.52972972972972976</v>
      </c>
      <c r="AV659">
        <v>0.1111111111111111</v>
      </c>
      <c r="AW659" t="e">
        <v>#VALUE!</v>
      </c>
      <c r="AX659" t="e">
        <v>#VALUE!</v>
      </c>
      <c r="AY659">
        <v>0</v>
      </c>
      <c r="AZ659">
        <v>0.70284720679650048</v>
      </c>
      <c r="BA659">
        <v>0.93349035056619711</v>
      </c>
      <c r="BB659">
        <v>4.2068603041912436</v>
      </c>
      <c r="BC659">
        <v>7.791476807518645E-2</v>
      </c>
      <c r="BD659">
        <v>4.3626898403416172</v>
      </c>
      <c r="BE659">
        <v>1</v>
      </c>
      <c r="BF659" t="s">
        <v>175</v>
      </c>
      <c r="BG659" t="s">
        <v>442</v>
      </c>
      <c r="BH659">
        <v>3.589246617135063E-3</v>
      </c>
      <c r="BI659">
        <v>6.13195977434388E-3</v>
      </c>
      <c r="BJ659">
        <v>0.30596948823944159</v>
      </c>
      <c r="BK659">
        <v>0.44413289995112898</v>
      </c>
      <c r="BL659">
        <v>-0.13816341171168739</v>
      </c>
      <c r="BM659">
        <v>0.1137922470948487</v>
      </c>
      <c r="BN659">
        <v>0.01</v>
      </c>
      <c r="BO659">
        <v>0</v>
      </c>
      <c r="BP659">
        <v>0.1292387528805917</v>
      </c>
      <c r="BQ659">
        <v>0.36477951067021341</v>
      </c>
      <c r="BR659">
        <v>0.21916918291847101</v>
      </c>
      <c r="BS659">
        <v>0.42302293130441532</v>
      </c>
      <c r="BT659">
        <v>7.3157044813681127E-2</v>
      </c>
      <c r="BU659" t="e">
        <v>#VALUE!</v>
      </c>
      <c r="BV659" t="e">
        <v>#VALUE!</v>
      </c>
      <c r="BW659">
        <v>0</v>
      </c>
      <c r="BX659">
        <v>0.70284720679650048</v>
      </c>
      <c r="BY659">
        <v>4.2667615799572767</v>
      </c>
      <c r="BZ659">
        <v>7.932376588375506E-2</v>
      </c>
      <c r="CA659">
        <v>4.4254091117247869</v>
      </c>
      <c r="CB659">
        <v>1</v>
      </c>
      <c r="CC659" t="s">
        <v>169</v>
      </c>
      <c r="CD659" t="s">
        <v>442</v>
      </c>
      <c r="CE659">
        <v>9.0000090000089995E-4</v>
      </c>
      <c r="CF659">
        <v>3.5612535612535613E-2</v>
      </c>
      <c r="CG659">
        <v>0.31682388368807601</v>
      </c>
      <c r="CH659">
        <v>0.43352824062352208</v>
      </c>
      <c r="CI659">
        <v>-0.1167043569354461</v>
      </c>
      <c r="CJ659">
        <v>0.1158015310637336</v>
      </c>
      <c r="CK659">
        <v>0.01</v>
      </c>
      <c r="CL659">
        <v>0</v>
      </c>
      <c r="CM659">
        <v>0.13179866803746551</v>
      </c>
      <c r="CN659">
        <v>0.36341942314733128</v>
      </c>
      <c r="CO659">
        <v>0.2245352090309273</v>
      </c>
      <c r="CP659">
        <v>0.41584220837986319</v>
      </c>
      <c r="CQ659">
        <v>7.0841379764898918E-2</v>
      </c>
      <c r="CR659" t="e">
        <v>#VALUE!</v>
      </c>
      <c r="CS659" t="e">
        <v>#VALUE!</v>
      </c>
      <c r="CT659">
        <v>0</v>
      </c>
      <c r="CU659">
        <v>0.70284720679650048</v>
      </c>
      <c r="CV659">
        <v>4.2912138589076614</v>
      </c>
      <c r="CW659">
        <v>7.9898932389226018E-2</v>
      </c>
      <c r="CX659">
        <v>4.4510117236861131</v>
      </c>
      <c r="CY659">
        <v>1</v>
      </c>
      <c r="CZ659" t="s">
        <v>183</v>
      </c>
      <c r="DA659" t="s">
        <v>441</v>
      </c>
      <c r="DB659">
        <v>1.1996017322249009E-3</v>
      </c>
      <c r="DC659">
        <v>7.1225071225071226E-2</v>
      </c>
      <c r="DD659">
        <v>0.45492517154406698</v>
      </c>
      <c r="DE659">
        <v>0.29610483647898678</v>
      </c>
      <c r="DF659">
        <v>0.1588203350650802</v>
      </c>
      <c r="DG659">
        <v>0.1382884667544301</v>
      </c>
      <c r="DH659">
        <v>0.01</v>
      </c>
      <c r="DI659">
        <v>0</v>
      </c>
      <c r="DJ659">
        <v>0.15718332946533831</v>
      </c>
      <c r="DK659">
        <v>0.34964458027641598</v>
      </c>
      <c r="DL659">
        <v>0.29538561138667141</v>
      </c>
      <c r="DM659">
        <v>0.32199026863140118</v>
      </c>
      <c r="DN659">
        <v>3.8985244889225397E-2</v>
      </c>
      <c r="DO659" t="e">
        <v>#VALUE!</v>
      </c>
      <c r="DP659" t="e">
        <v>#VALUE!</v>
      </c>
      <c r="DQ659">
        <v>0</v>
      </c>
      <c r="DR659">
        <v>0.70284720679650048</v>
      </c>
      <c r="DS659">
        <v>4.5644277668714226</v>
      </c>
      <c r="DT659">
        <v>8.6325469932349602E-2</v>
      </c>
      <c r="DU659">
        <v>4.7370787067361224</v>
      </c>
      <c r="DV659">
        <v>1</v>
      </c>
      <c r="DW659" t="s">
        <v>167</v>
      </c>
      <c r="DX659" t="s">
        <v>442</v>
      </c>
      <c r="DY659">
        <v>1.1996017322249009E-3</v>
      </c>
      <c r="DZ659">
        <v>1.8155410312273051E-2</v>
      </c>
      <c r="EA659">
        <v>0.31129958258255641</v>
      </c>
      <c r="EB659">
        <v>0.43876758258255638</v>
      </c>
      <c r="EC659">
        <v>-0.127468</v>
      </c>
      <c r="ED659">
        <v>0.11475623177571991</v>
      </c>
      <c r="EE659">
        <v>0.01</v>
      </c>
      <c r="EF659">
        <v>0</v>
      </c>
      <c r="EG659">
        <v>0.13046809985770599</v>
      </c>
      <c r="EH659">
        <v>0.36412231878442958</v>
      </c>
      <c r="EI659">
        <v>0.22185841364644199</v>
      </c>
      <c r="EJ659">
        <v>0.41934858787925799</v>
      </c>
      <c r="EK659">
        <v>7.1929403973581607E-2</v>
      </c>
      <c r="EL659" t="e">
        <v>#VALUE!</v>
      </c>
      <c r="EM659" t="e">
        <v>#VALUE!</v>
      </c>
      <c r="EN659">
        <v>0</v>
      </c>
      <c r="EO659">
        <v>0.70284720679650048</v>
      </c>
      <c r="EP659">
        <v>4.278615966906731</v>
      </c>
      <c r="EQ659">
        <v>7.9602604773580124E-2</v>
      </c>
      <c r="ER659">
        <v>4.4378211764538911</v>
      </c>
      <c r="ES659">
        <v>20.88017351584914</v>
      </c>
    </row>
    <row r="660" spans="1:149" x14ac:dyDescent="0.25">
      <c r="A660">
        <v>16</v>
      </c>
      <c r="B660" s="29" t="s">
        <v>377</v>
      </c>
      <c r="C660" s="29" t="s">
        <v>1333</v>
      </c>
      <c r="D660" s="29" t="s">
        <v>414</v>
      </c>
      <c r="E660" s="29">
        <v>5.4</v>
      </c>
      <c r="F660" s="29">
        <v>1.1996017322249009E-3</v>
      </c>
      <c r="G660" s="29">
        <v>1.8155410312273051E-2</v>
      </c>
      <c r="H660" s="29">
        <v>1</v>
      </c>
      <c r="I660" s="29">
        <v>0.34674063800277388</v>
      </c>
      <c r="J660" s="29">
        <v>0.38834951456310679</v>
      </c>
      <c r="K660" s="29">
        <v>-4.1608876560332853E-2</v>
      </c>
      <c r="L660" s="29" t="s">
        <v>442</v>
      </c>
      <c r="M660" s="29">
        <v>0.1465201465201465</v>
      </c>
      <c r="N660" s="29">
        <v>1.341381623071764E-2</v>
      </c>
      <c r="O660" s="29">
        <v>0</v>
      </c>
      <c r="P660" s="29">
        <v>0.17316017316017321</v>
      </c>
      <c r="Q660" s="29">
        <v>0.29949086552860132</v>
      </c>
      <c r="R660" s="29">
        <v>0.27685492801771872</v>
      </c>
      <c r="S660">
        <v>0.38107416879795392</v>
      </c>
      <c r="T660">
        <v>5.5312157721796283E-2</v>
      </c>
      <c r="U660" t="e">
        <v>#VALUE!</v>
      </c>
      <c r="V660" t="e">
        <v>#VALUE!</v>
      </c>
      <c r="W660">
        <v>0</v>
      </c>
      <c r="X660">
        <v>0.21124381142914969</v>
      </c>
      <c r="Y660">
        <v>0.98598696561990573</v>
      </c>
      <c r="Z660">
        <v>1.7523567814263259</v>
      </c>
      <c r="AA660">
        <v>1.399812403463947</v>
      </c>
      <c r="AB660">
        <v>0.9297889279618442</v>
      </c>
      <c r="AC660">
        <v>0.76585473621254718</v>
      </c>
      <c r="AD660" t="e">
        <v>#VALUE!</v>
      </c>
      <c r="AE660" t="e">
        <v>#VALUE!</v>
      </c>
      <c r="AF660">
        <v>3.7190020185822572</v>
      </c>
      <c r="AG660">
        <v>6.6439365481091861E-2</v>
      </c>
      <c r="AH660">
        <v>3.8518807495444412</v>
      </c>
      <c r="AI660">
        <v>2.926069348127601</v>
      </c>
      <c r="AJ660">
        <v>1</v>
      </c>
      <c r="AK660">
        <v>0.29420417769932328</v>
      </c>
      <c r="AL660">
        <v>0.4854368932038835</v>
      </c>
      <c r="AM660">
        <v>-0.1912327155045602</v>
      </c>
      <c r="AN660" t="s">
        <v>441</v>
      </c>
      <c r="AO660">
        <v>0.13929776033665869</v>
      </c>
      <c r="AP660">
        <v>0.01</v>
      </c>
      <c r="AQ660">
        <v>0</v>
      </c>
      <c r="AR660">
        <v>0.15902734611862729</v>
      </c>
      <c r="AS660">
        <v>0.30517450683354641</v>
      </c>
      <c r="AT660">
        <v>0.17801513128615931</v>
      </c>
      <c r="AU660">
        <v>0.52972972972972976</v>
      </c>
      <c r="AV660">
        <v>0.1111111111111111</v>
      </c>
      <c r="AW660" t="e">
        <v>#VALUE!</v>
      </c>
      <c r="AX660" t="e">
        <v>#VALUE!</v>
      </c>
      <c r="AY660">
        <v>0</v>
      </c>
      <c r="AZ660">
        <v>0.21124381142914969</v>
      </c>
      <c r="BA660">
        <v>0.93349035056619711</v>
      </c>
      <c r="BB660">
        <v>3.5188990873500878</v>
      </c>
      <c r="BC660">
        <v>6.173254433264877E-2</v>
      </c>
      <c r="BD660">
        <v>3.642364176015386</v>
      </c>
      <c r="BE660">
        <v>1</v>
      </c>
      <c r="BF660" t="s">
        <v>175</v>
      </c>
      <c r="BG660" t="s">
        <v>442</v>
      </c>
      <c r="BH660">
        <v>3.589246617135063E-3</v>
      </c>
      <c r="BI660">
        <v>6.13195977434388E-3</v>
      </c>
      <c r="BJ660">
        <v>0.30596948823944159</v>
      </c>
      <c r="BK660">
        <v>0.44413289995112898</v>
      </c>
      <c r="BL660">
        <v>-0.13816341171168739</v>
      </c>
      <c r="BM660">
        <v>0.14005199642442909</v>
      </c>
      <c r="BN660">
        <v>0.01</v>
      </c>
      <c r="BO660">
        <v>0</v>
      </c>
      <c r="BP660">
        <v>0.16448568548438941</v>
      </c>
      <c r="BQ660">
        <v>0.30283582017904509</v>
      </c>
      <c r="BR660">
        <v>0.21916918291847101</v>
      </c>
      <c r="BS660">
        <v>0.42302293130441532</v>
      </c>
      <c r="BT660">
        <v>7.3157044813681127E-2</v>
      </c>
      <c r="BU660" t="e">
        <v>#VALUE!</v>
      </c>
      <c r="BV660" t="e">
        <v>#VALUE!</v>
      </c>
      <c r="BW660">
        <v>0</v>
      </c>
      <c r="BX660">
        <v>0.21124381142914969</v>
      </c>
      <c r="BY660">
        <v>3.5825380241730391</v>
      </c>
      <c r="BZ660">
        <v>6.3229459404598232E-2</v>
      </c>
      <c r="CA660">
        <v>3.7089969429822349</v>
      </c>
      <c r="CB660">
        <v>1</v>
      </c>
      <c r="CC660" t="s">
        <v>169</v>
      </c>
      <c r="CD660" t="s">
        <v>442</v>
      </c>
      <c r="CE660">
        <v>9.0000090000089995E-4</v>
      </c>
      <c r="CF660">
        <v>3.5612535612535613E-2</v>
      </c>
      <c r="CG660">
        <v>0.31682388368807601</v>
      </c>
      <c r="CH660">
        <v>0.43352824062352208</v>
      </c>
      <c r="CI660">
        <v>-0.1167043569354461</v>
      </c>
      <c r="CJ660">
        <v>0.14252496130921061</v>
      </c>
      <c r="CK660">
        <v>0.01</v>
      </c>
      <c r="CL660">
        <v>0</v>
      </c>
      <c r="CM660">
        <v>0.16774375932041061</v>
      </c>
      <c r="CN660">
        <v>0.3017066909147656</v>
      </c>
      <c r="CO660">
        <v>0.2245352090309273</v>
      </c>
      <c r="CP660">
        <v>0.41584220837986319</v>
      </c>
      <c r="CQ660">
        <v>7.0841379764898918E-2</v>
      </c>
      <c r="CR660" t="e">
        <v>#VALUE!</v>
      </c>
      <c r="CS660" t="e">
        <v>#VALUE!</v>
      </c>
      <c r="CT660">
        <v>0</v>
      </c>
      <c r="CU660">
        <v>0.21124381142914969</v>
      </c>
      <c r="CV660">
        <v>3.611172225481746</v>
      </c>
      <c r="CW660">
        <v>6.390299308778162E-2</v>
      </c>
      <c r="CX660">
        <v>3.7389782116573089</v>
      </c>
      <c r="CY660">
        <v>1</v>
      </c>
      <c r="CZ660" t="s">
        <v>183</v>
      </c>
      <c r="DA660" t="s">
        <v>441</v>
      </c>
      <c r="DB660">
        <v>1.1996017322249009E-3</v>
      </c>
      <c r="DC660">
        <v>7.1225071225071226E-2</v>
      </c>
      <c r="DD660">
        <v>0.45492517154406698</v>
      </c>
      <c r="DE660">
        <v>0.29610483647898678</v>
      </c>
      <c r="DF660">
        <v>0.1588203350650802</v>
      </c>
      <c r="DG660">
        <v>0.17020118985160629</v>
      </c>
      <c r="DH660">
        <v>0.01</v>
      </c>
      <c r="DI660">
        <v>0</v>
      </c>
      <c r="DJ660">
        <v>0.20005151022861239</v>
      </c>
      <c r="DK660">
        <v>0.29027097230494908</v>
      </c>
      <c r="DL660">
        <v>0.29538561138667141</v>
      </c>
      <c r="DM660">
        <v>0.32199026863140118</v>
      </c>
      <c r="DN660">
        <v>3.8985244889225397E-2</v>
      </c>
      <c r="DO660" t="e">
        <v>#VALUE!</v>
      </c>
      <c r="DP660" t="e">
        <v>#VALUE!</v>
      </c>
      <c r="DQ660">
        <v>0</v>
      </c>
      <c r="DR660">
        <v>0.21124381142914969</v>
      </c>
      <c r="DS660">
        <v>3.9287627418838911</v>
      </c>
      <c r="DT660">
        <v>7.1373357214592884E-2</v>
      </c>
      <c r="DU660">
        <v>4.071509456313076</v>
      </c>
      <c r="DV660">
        <v>1</v>
      </c>
      <c r="DW660" t="s">
        <v>167</v>
      </c>
      <c r="DX660" t="s">
        <v>442</v>
      </c>
      <c r="DY660">
        <v>1.1996017322249009E-3</v>
      </c>
      <c r="DZ660">
        <v>1.8155410312273051E-2</v>
      </c>
      <c r="EA660">
        <v>0.31129958258255641</v>
      </c>
      <c r="EB660">
        <v>0.43876758258255638</v>
      </c>
      <c r="EC660">
        <v>-0.127468</v>
      </c>
      <c r="ED660">
        <v>0.14123843910857839</v>
      </c>
      <c r="EE660">
        <v>0.01</v>
      </c>
      <c r="EF660">
        <v>0</v>
      </c>
      <c r="EG660">
        <v>0.16605030890980771</v>
      </c>
      <c r="EH660">
        <v>0.30229022691537549</v>
      </c>
      <c r="EI660">
        <v>0.22185841364644199</v>
      </c>
      <c r="EJ660">
        <v>0.41934858787925799</v>
      </c>
      <c r="EK660">
        <v>7.1929403973581607E-2</v>
      </c>
      <c r="EL660" t="e">
        <v>#VALUE!</v>
      </c>
      <c r="EM660" t="e">
        <v>#VALUE!</v>
      </c>
      <c r="EN660">
        <v>0</v>
      </c>
      <c r="EO660">
        <v>0.21124381142914969</v>
      </c>
      <c r="EP660">
        <v>3.5963989318616809</v>
      </c>
      <c r="EQ660">
        <v>6.3555495675250456E-2</v>
      </c>
      <c r="ER660">
        <v>3.7235099232121822</v>
      </c>
      <c r="ES660">
        <v>17.617986473072879</v>
      </c>
    </row>
    <row r="661" spans="1:149" x14ac:dyDescent="0.25">
      <c r="A661">
        <v>16</v>
      </c>
      <c r="B661" s="29" t="s">
        <v>1638</v>
      </c>
      <c r="C661" s="29" t="s">
        <v>1333</v>
      </c>
      <c r="D661" s="29" t="s">
        <v>414</v>
      </c>
      <c r="E661" s="29">
        <v>5.2</v>
      </c>
      <c r="F661" s="29">
        <v>1.1996017322249009E-3</v>
      </c>
      <c r="G661" s="29">
        <v>1.8155410312273051E-2</v>
      </c>
      <c r="H661" s="29">
        <v>0</v>
      </c>
      <c r="I661" s="29">
        <v>0.34674063800277388</v>
      </c>
      <c r="J661" s="29">
        <v>0.38834951456310679</v>
      </c>
      <c r="K661" s="29">
        <v>-4.1608876560332853E-2</v>
      </c>
      <c r="L661" s="29" t="s">
        <v>442</v>
      </c>
      <c r="M661" s="29" t="e">
        <v>#N/A</v>
      </c>
      <c r="N661" s="29" t="e">
        <v>#N/A</v>
      </c>
      <c r="O661" s="29" t="e">
        <v>#N/A</v>
      </c>
      <c r="P661" s="29" t="e">
        <v>#N/A</v>
      </c>
      <c r="Q661" s="29" t="e">
        <v>#N/A</v>
      </c>
      <c r="R661" s="29">
        <v>0.27685492801771872</v>
      </c>
      <c r="S661">
        <v>0.38107416879795392</v>
      </c>
      <c r="T661">
        <v>5.5312157721796283E-2</v>
      </c>
      <c r="U661" t="e">
        <v>#VALUE!</v>
      </c>
      <c r="V661" t="e">
        <v>#VALUE!</v>
      </c>
      <c r="W661">
        <v>0</v>
      </c>
      <c r="X661">
        <v>0.27591253883623362</v>
      </c>
      <c r="Y661" t="e">
        <v>#N/A</v>
      </c>
      <c r="Z661" t="e">
        <v>#N/A</v>
      </c>
      <c r="AA661" t="e">
        <v>#N/A</v>
      </c>
      <c r="AB661">
        <v>0.9297889279618442</v>
      </c>
      <c r="AC661">
        <v>0.76585473621254718</v>
      </c>
      <c r="AD661" t="e">
        <v>#VALUE!</v>
      </c>
      <c r="AE661" t="e">
        <v>#VALUE!</v>
      </c>
      <c r="AF661">
        <v>0</v>
      </c>
      <c r="AG661">
        <v>0</v>
      </c>
      <c r="AH661">
        <v>0</v>
      </c>
      <c r="AI661">
        <v>2.926069348127601</v>
      </c>
      <c r="AJ661">
        <v>0</v>
      </c>
      <c r="AK661">
        <v>0.29420417769932328</v>
      </c>
      <c r="AL661">
        <v>0.4854368932038835</v>
      </c>
      <c r="AM661">
        <v>-0.1912327155045602</v>
      </c>
      <c r="AN661" t="s">
        <v>441</v>
      </c>
      <c r="AO661" t="e">
        <v>#N/A</v>
      </c>
      <c r="AP661" t="e">
        <v>#N/A</v>
      </c>
      <c r="AQ661" t="e">
        <v>#N/A</v>
      </c>
      <c r="AR661" t="e">
        <v>#N/A</v>
      </c>
      <c r="AS661" t="e">
        <v>#N/A</v>
      </c>
      <c r="AT661">
        <v>0.17801513128615931</v>
      </c>
      <c r="AU661">
        <v>0.52972972972972976</v>
      </c>
      <c r="AV661">
        <v>0.1111111111111111</v>
      </c>
      <c r="AW661" t="e">
        <v>#VALUE!</v>
      </c>
      <c r="AX661" t="e">
        <v>#VALUE!</v>
      </c>
      <c r="AY661">
        <v>0</v>
      </c>
      <c r="AZ661">
        <v>0.27591253883623362</v>
      </c>
      <c r="BA661">
        <v>0.93349035056619711</v>
      </c>
      <c r="BB661">
        <v>0</v>
      </c>
      <c r="BC661">
        <v>0</v>
      </c>
      <c r="BD661">
        <v>0</v>
      </c>
      <c r="BE661">
        <v>0</v>
      </c>
      <c r="BF661" t="s">
        <v>175</v>
      </c>
      <c r="BG661" t="s">
        <v>442</v>
      </c>
      <c r="BH661">
        <v>3.589246617135063E-3</v>
      </c>
      <c r="BI661">
        <v>6.13195977434388E-3</v>
      </c>
      <c r="BJ661">
        <v>0.30596948823944159</v>
      </c>
      <c r="BK661">
        <v>0.44413289995112898</v>
      </c>
      <c r="BL661">
        <v>-0.13816341171168739</v>
      </c>
      <c r="BM661" t="e">
        <v>#N/A</v>
      </c>
      <c r="BN661" t="e">
        <v>#N/A</v>
      </c>
      <c r="BO661" t="e">
        <v>#N/A</v>
      </c>
      <c r="BP661" t="e">
        <v>#N/A</v>
      </c>
      <c r="BQ661" t="e">
        <v>#N/A</v>
      </c>
      <c r="BR661">
        <v>0.21916918291847101</v>
      </c>
      <c r="BS661">
        <v>0.42302293130441532</v>
      </c>
      <c r="BT661">
        <v>7.3157044813681127E-2</v>
      </c>
      <c r="BU661" t="e">
        <v>#VALUE!</v>
      </c>
      <c r="BV661" t="e">
        <v>#VALUE!</v>
      </c>
      <c r="BW661">
        <v>0</v>
      </c>
      <c r="BX661">
        <v>0.27591253883623362</v>
      </c>
      <c r="BY661">
        <v>0</v>
      </c>
      <c r="BZ661">
        <v>0</v>
      </c>
      <c r="CA661">
        <v>0</v>
      </c>
      <c r="CB661">
        <v>0</v>
      </c>
      <c r="CC661" t="s">
        <v>169</v>
      </c>
      <c r="CD661" t="s">
        <v>442</v>
      </c>
      <c r="CE661">
        <v>9.0000090000089995E-4</v>
      </c>
      <c r="CF661">
        <v>3.5612535612535613E-2</v>
      </c>
      <c r="CG661">
        <v>0.31682388368807601</v>
      </c>
      <c r="CH661">
        <v>0.43352824062352208</v>
      </c>
      <c r="CI661">
        <v>-0.1167043569354461</v>
      </c>
      <c r="CJ661" t="e">
        <v>#N/A</v>
      </c>
      <c r="CK661" t="e">
        <v>#N/A</v>
      </c>
      <c r="CL661" t="e">
        <v>#N/A</v>
      </c>
      <c r="CM661" t="e">
        <v>#N/A</v>
      </c>
      <c r="CN661" t="e">
        <v>#N/A</v>
      </c>
      <c r="CO661">
        <v>0.2245352090309273</v>
      </c>
      <c r="CP661">
        <v>0.41584220837986319</v>
      </c>
      <c r="CQ661">
        <v>7.0841379764898918E-2</v>
      </c>
      <c r="CR661" t="e">
        <v>#VALUE!</v>
      </c>
      <c r="CS661" t="e">
        <v>#VALUE!</v>
      </c>
      <c r="CT661">
        <v>0</v>
      </c>
      <c r="CU661">
        <v>0.27591253883623362</v>
      </c>
      <c r="CV661">
        <v>0</v>
      </c>
      <c r="CW661">
        <v>0</v>
      </c>
      <c r="CX661">
        <v>0</v>
      </c>
      <c r="CY661">
        <v>0</v>
      </c>
      <c r="CZ661" t="s">
        <v>183</v>
      </c>
      <c r="DA661" t="s">
        <v>441</v>
      </c>
      <c r="DB661">
        <v>1.1996017322249009E-3</v>
      </c>
      <c r="DC661">
        <v>7.1225071225071226E-2</v>
      </c>
      <c r="DD661">
        <v>0.45492517154406698</v>
      </c>
      <c r="DE661">
        <v>0.29610483647898678</v>
      </c>
      <c r="DF661">
        <v>0.1588203350650802</v>
      </c>
      <c r="DG661" t="e">
        <v>#N/A</v>
      </c>
      <c r="DH661" t="e">
        <v>#N/A</v>
      </c>
      <c r="DI661" t="e">
        <v>#N/A</v>
      </c>
      <c r="DJ661" t="e">
        <v>#N/A</v>
      </c>
      <c r="DK661" t="e">
        <v>#N/A</v>
      </c>
      <c r="DL661">
        <v>0.29538561138667141</v>
      </c>
      <c r="DM661">
        <v>0.32199026863140118</v>
      </c>
      <c r="DN661">
        <v>3.8985244889225397E-2</v>
      </c>
      <c r="DO661" t="e">
        <v>#VALUE!</v>
      </c>
      <c r="DP661" t="e">
        <v>#VALUE!</v>
      </c>
      <c r="DQ661">
        <v>0</v>
      </c>
      <c r="DR661">
        <v>0.27591253883623362</v>
      </c>
      <c r="DS661">
        <v>0</v>
      </c>
      <c r="DT661">
        <v>0</v>
      </c>
      <c r="DU661">
        <v>0</v>
      </c>
      <c r="DV661">
        <v>0</v>
      </c>
      <c r="DW661" t="s">
        <v>167</v>
      </c>
      <c r="DX661" t="s">
        <v>442</v>
      </c>
      <c r="DY661">
        <v>1.1996017322249009E-3</v>
      </c>
      <c r="DZ661">
        <v>1.8155410312273051E-2</v>
      </c>
      <c r="EA661">
        <v>0.31129958258255641</v>
      </c>
      <c r="EB661">
        <v>0.43876758258255638</v>
      </c>
      <c r="EC661">
        <v>-0.127468</v>
      </c>
      <c r="ED661" t="e">
        <v>#N/A</v>
      </c>
      <c r="EE661" t="e">
        <v>#N/A</v>
      </c>
      <c r="EF661" t="e">
        <v>#N/A</v>
      </c>
      <c r="EG661" t="e">
        <v>#N/A</v>
      </c>
      <c r="EH661" t="e">
        <v>#N/A</v>
      </c>
      <c r="EI661">
        <v>0.22185841364644199</v>
      </c>
      <c r="EJ661">
        <v>0.41934858787925799</v>
      </c>
      <c r="EK661">
        <v>7.1929403973581607E-2</v>
      </c>
      <c r="EL661" t="e">
        <v>#VALUE!</v>
      </c>
      <c r="EM661" t="e">
        <v>#VALUE!</v>
      </c>
      <c r="EN661">
        <v>0</v>
      </c>
      <c r="EO661">
        <v>0.27591253883623362</v>
      </c>
      <c r="EP661">
        <v>0</v>
      </c>
      <c r="EQ661">
        <v>0</v>
      </c>
      <c r="ER661">
        <v>0</v>
      </c>
      <c r="ES661">
        <v>0</v>
      </c>
    </row>
    <row r="662" spans="1:149" x14ac:dyDescent="0.25">
      <c r="A662">
        <v>16</v>
      </c>
      <c r="B662" s="29" t="s">
        <v>378</v>
      </c>
      <c r="C662" s="29" t="s">
        <v>1333</v>
      </c>
      <c r="D662" s="29" t="s">
        <v>414</v>
      </c>
      <c r="E662" s="29">
        <v>5.3</v>
      </c>
      <c r="F662" s="29">
        <v>1.1996017322249009E-3</v>
      </c>
      <c r="G662" s="29">
        <v>1.8155410312273051E-2</v>
      </c>
      <c r="H662" s="29">
        <v>0</v>
      </c>
      <c r="I662" s="29">
        <v>0.34674063800277388</v>
      </c>
      <c r="J662" s="29">
        <v>0.38834951456310679</v>
      </c>
      <c r="K662" s="29">
        <v>-4.1608876560332853E-2</v>
      </c>
      <c r="L662" s="29" t="s">
        <v>442</v>
      </c>
      <c r="M662" s="29">
        <v>0.17316017316017321</v>
      </c>
      <c r="N662" s="29">
        <v>2.0703933747412012E-2</v>
      </c>
      <c r="O662" s="29">
        <v>0</v>
      </c>
      <c r="P662" s="29">
        <v>0.19047619047619049</v>
      </c>
      <c r="Q662" s="29">
        <v>0.17801513128615931</v>
      </c>
      <c r="R662" s="29">
        <v>0.27685492801771872</v>
      </c>
      <c r="S662">
        <v>0.38107416879795392</v>
      </c>
      <c r="T662">
        <v>5.5312157721796283E-2</v>
      </c>
      <c r="U662" t="e">
        <v>#VALUE!</v>
      </c>
      <c r="V662" t="e">
        <v>#VALUE!</v>
      </c>
      <c r="W662">
        <v>0</v>
      </c>
      <c r="X662">
        <v>5.6972920191727512E-2</v>
      </c>
      <c r="Y662">
        <v>1.1652573230053429</v>
      </c>
      <c r="Z662">
        <v>1.9275924595689591</v>
      </c>
      <c r="AA662">
        <v>0.83203802673184168</v>
      </c>
      <c r="AB662">
        <v>0.9297889279618442</v>
      </c>
      <c r="AC662">
        <v>0.76585473621254718</v>
      </c>
      <c r="AD662" t="e">
        <v>#VALUE!</v>
      </c>
      <c r="AE662" t="e">
        <v>#VALUE!</v>
      </c>
      <c r="AF662">
        <v>0</v>
      </c>
      <c r="AG662">
        <v>0</v>
      </c>
      <c r="AH662">
        <v>0</v>
      </c>
      <c r="AI662">
        <v>2.926069348127601</v>
      </c>
      <c r="AJ662">
        <v>0</v>
      </c>
      <c r="AK662">
        <v>0.29420417769932328</v>
      </c>
      <c r="AL662">
        <v>0.4854368932038835</v>
      </c>
      <c r="AM662">
        <v>-0.1912327155045602</v>
      </c>
      <c r="AN662" t="s">
        <v>441</v>
      </c>
      <c r="AO662">
        <v>0.1646246258524148</v>
      </c>
      <c r="AP662">
        <v>0.01</v>
      </c>
      <c r="AQ662">
        <v>0</v>
      </c>
      <c r="AR662">
        <v>0.17493008073048999</v>
      </c>
      <c r="AS662">
        <v>0.18139344518330419</v>
      </c>
      <c r="AT662">
        <v>0.17801513128615931</v>
      </c>
      <c r="AU662">
        <v>0.52972972972972976</v>
      </c>
      <c r="AV662">
        <v>0.1111111111111111</v>
      </c>
      <c r="AW662" t="e">
        <v>#VALUE!</v>
      </c>
      <c r="AX662" t="e">
        <v>#VALUE!</v>
      </c>
      <c r="AY662">
        <v>0</v>
      </c>
      <c r="AZ662">
        <v>5.6972920191727512E-2</v>
      </c>
      <c r="BA662">
        <v>0.93349035056619711</v>
      </c>
      <c r="BB662">
        <v>0</v>
      </c>
      <c r="BC662">
        <v>0</v>
      </c>
      <c r="BD662">
        <v>0</v>
      </c>
      <c r="BE662">
        <v>0</v>
      </c>
      <c r="BF662" t="s">
        <v>175</v>
      </c>
      <c r="BG662" t="s">
        <v>442</v>
      </c>
      <c r="BH662">
        <v>3.589246617135063E-3</v>
      </c>
      <c r="BI662">
        <v>6.13195977434388E-3</v>
      </c>
      <c r="BJ662">
        <v>0.30596948823944159</v>
      </c>
      <c r="BK662">
        <v>0.44413289995112898</v>
      </c>
      <c r="BL662">
        <v>-0.13816341171168739</v>
      </c>
      <c r="BM662">
        <v>0.16551599577432541</v>
      </c>
      <c r="BN662">
        <v>0.01</v>
      </c>
      <c r="BO662">
        <v>0</v>
      </c>
      <c r="BP662">
        <v>0.18093425403282831</v>
      </c>
      <c r="BQ662">
        <v>0.18000334732137641</v>
      </c>
      <c r="BR662">
        <v>0.21916918291847101</v>
      </c>
      <c r="BS662">
        <v>0.42302293130441532</v>
      </c>
      <c r="BT662">
        <v>7.3157044813681127E-2</v>
      </c>
      <c r="BU662" t="e">
        <v>#VALUE!</v>
      </c>
      <c r="BV662" t="e">
        <v>#VALUE!</v>
      </c>
      <c r="BW662">
        <v>0</v>
      </c>
      <c r="BX662">
        <v>5.6972920191727512E-2</v>
      </c>
      <c r="BY662">
        <v>0</v>
      </c>
      <c r="BZ662">
        <v>0</v>
      </c>
      <c r="CA662">
        <v>0</v>
      </c>
      <c r="CB662">
        <v>0</v>
      </c>
      <c r="CC662" t="s">
        <v>169</v>
      </c>
      <c r="CD662" t="s">
        <v>442</v>
      </c>
      <c r="CE662">
        <v>9.0000090000089995E-4</v>
      </c>
      <c r="CF662">
        <v>3.5612535612535613E-2</v>
      </c>
      <c r="CG662">
        <v>0.31682388368807601</v>
      </c>
      <c r="CH662">
        <v>0.43352824062352208</v>
      </c>
      <c r="CI662">
        <v>-0.1167043569354461</v>
      </c>
      <c r="CJ662">
        <v>0.168438590638158</v>
      </c>
      <c r="CK662">
        <v>0.01</v>
      </c>
      <c r="CL662">
        <v>0</v>
      </c>
      <c r="CM662">
        <v>0.18451813525245159</v>
      </c>
      <c r="CN662">
        <v>0.17933220132877661</v>
      </c>
      <c r="CO662">
        <v>0.2245352090309273</v>
      </c>
      <c r="CP662">
        <v>0.41584220837986319</v>
      </c>
      <c r="CQ662">
        <v>7.0841379764898918E-2</v>
      </c>
      <c r="CR662" t="e">
        <v>#VALUE!</v>
      </c>
      <c r="CS662" t="e">
        <v>#VALUE!</v>
      </c>
      <c r="CT662">
        <v>0</v>
      </c>
      <c r="CU662">
        <v>5.6972920191727512E-2</v>
      </c>
      <c r="CV662">
        <v>0</v>
      </c>
      <c r="CW662">
        <v>0</v>
      </c>
      <c r="CX662">
        <v>0</v>
      </c>
      <c r="CY662">
        <v>0</v>
      </c>
      <c r="CZ662" t="s">
        <v>183</v>
      </c>
      <c r="DA662" t="s">
        <v>441</v>
      </c>
      <c r="DB662">
        <v>1.1996017322249009E-3</v>
      </c>
      <c r="DC662">
        <v>7.1225071225071226E-2</v>
      </c>
      <c r="DD662">
        <v>0.45492517154406698</v>
      </c>
      <c r="DE662">
        <v>0.29610483647898678</v>
      </c>
      <c r="DF662">
        <v>0.1588203350650802</v>
      </c>
      <c r="DG662">
        <v>0.20114686073371649</v>
      </c>
      <c r="DH662">
        <v>0.01</v>
      </c>
      <c r="DI662">
        <v>0</v>
      </c>
      <c r="DJ662">
        <v>0.22005666125147369</v>
      </c>
      <c r="DK662">
        <v>0.17253489568780159</v>
      </c>
      <c r="DL662">
        <v>0.29538561138667141</v>
      </c>
      <c r="DM662">
        <v>0.32199026863140118</v>
      </c>
      <c r="DN662">
        <v>3.8985244889225397E-2</v>
      </c>
      <c r="DO662" t="e">
        <v>#VALUE!</v>
      </c>
      <c r="DP662" t="e">
        <v>#VALUE!</v>
      </c>
      <c r="DQ662">
        <v>0</v>
      </c>
      <c r="DR662">
        <v>5.6972920191727512E-2</v>
      </c>
      <c r="DS662">
        <v>0</v>
      </c>
      <c r="DT662">
        <v>0</v>
      </c>
      <c r="DU662">
        <v>0</v>
      </c>
      <c r="DV662">
        <v>0</v>
      </c>
      <c r="DW662" t="s">
        <v>167</v>
      </c>
      <c r="DX662" t="s">
        <v>442</v>
      </c>
      <c r="DY662">
        <v>1.1996017322249009E-3</v>
      </c>
      <c r="DZ662">
        <v>1.8155410312273051E-2</v>
      </c>
      <c r="EA662">
        <v>0.31129958258255641</v>
      </c>
      <c r="EB662">
        <v>0.43876758258255638</v>
      </c>
      <c r="EC662">
        <v>-0.127468</v>
      </c>
      <c r="ED662">
        <v>0.16691815531013809</v>
      </c>
      <c r="EE662">
        <v>0.01</v>
      </c>
      <c r="EF662">
        <v>0</v>
      </c>
      <c r="EG662">
        <v>0.18265533980078849</v>
      </c>
      <c r="EH662">
        <v>0.1796790507646531</v>
      </c>
      <c r="EI662">
        <v>0.22185841364644199</v>
      </c>
      <c r="EJ662">
        <v>0.41934858787925799</v>
      </c>
      <c r="EK662">
        <v>7.1929403973581607E-2</v>
      </c>
      <c r="EL662" t="e">
        <v>#VALUE!</v>
      </c>
      <c r="EM662" t="e">
        <v>#VALUE!</v>
      </c>
      <c r="EN662">
        <v>0</v>
      </c>
      <c r="EO662">
        <v>5.6972920191727512E-2</v>
      </c>
      <c r="EP662">
        <v>0</v>
      </c>
      <c r="EQ662">
        <v>0</v>
      </c>
      <c r="ER662">
        <v>0</v>
      </c>
      <c r="ES662">
        <v>0</v>
      </c>
    </row>
    <row r="663" spans="1:149" x14ac:dyDescent="0.25">
      <c r="A663">
        <v>16</v>
      </c>
      <c r="B663" s="29" t="s">
        <v>1639</v>
      </c>
      <c r="C663" s="29" t="s">
        <v>1333</v>
      </c>
      <c r="D663" s="29" t="s">
        <v>414</v>
      </c>
      <c r="E663" s="29">
        <v>5.4</v>
      </c>
      <c r="F663" s="29">
        <v>1.1996017322249009E-3</v>
      </c>
      <c r="G663" s="29">
        <v>1.8155410312273051E-2</v>
      </c>
      <c r="H663" s="29">
        <v>0</v>
      </c>
      <c r="I663" s="29">
        <v>0.34674063800277388</v>
      </c>
      <c r="J663" s="29">
        <v>0.38834951456310679</v>
      </c>
      <c r="K663" s="29">
        <v>-4.1608876560332853E-2</v>
      </c>
      <c r="L663" s="29" t="s">
        <v>442</v>
      </c>
      <c r="M663" s="29" t="e">
        <v>#N/A</v>
      </c>
      <c r="N663" s="29" t="e">
        <v>#N/A</v>
      </c>
      <c r="O663" s="29" t="e">
        <v>#N/A</v>
      </c>
      <c r="P663" s="29" t="e">
        <v>#N/A</v>
      </c>
      <c r="Q663" s="29" t="e">
        <v>#N/A</v>
      </c>
      <c r="R663" s="29">
        <v>0.27685492801771872</v>
      </c>
      <c r="S663">
        <v>0.38107416879795392</v>
      </c>
      <c r="T663">
        <v>5.5312157721796283E-2</v>
      </c>
      <c r="U663" t="e">
        <v>#VALUE!</v>
      </c>
      <c r="V663" t="e">
        <v>#VALUE!</v>
      </c>
      <c r="W663">
        <v>0</v>
      </c>
      <c r="X663">
        <v>0.27591253883623362</v>
      </c>
      <c r="Y663" t="e">
        <v>#N/A</v>
      </c>
      <c r="Z663" t="e">
        <v>#N/A</v>
      </c>
      <c r="AA663" t="e">
        <v>#N/A</v>
      </c>
      <c r="AB663">
        <v>0.9297889279618442</v>
      </c>
      <c r="AC663">
        <v>0.76585473621254718</v>
      </c>
      <c r="AD663" t="e">
        <v>#VALUE!</v>
      </c>
      <c r="AE663" t="e">
        <v>#VALUE!</v>
      </c>
      <c r="AF663">
        <v>0</v>
      </c>
      <c r="AG663">
        <v>0</v>
      </c>
      <c r="AH663">
        <v>0</v>
      </c>
      <c r="AI663">
        <v>2.926069348127601</v>
      </c>
      <c r="AJ663">
        <v>0</v>
      </c>
      <c r="AK663">
        <v>0.29420417769932328</v>
      </c>
      <c r="AL663">
        <v>0.4854368932038835</v>
      </c>
      <c r="AM663">
        <v>-0.1912327155045602</v>
      </c>
      <c r="AN663" t="s">
        <v>441</v>
      </c>
      <c r="AO663" t="e">
        <v>#N/A</v>
      </c>
      <c r="AP663" t="e">
        <v>#N/A</v>
      </c>
      <c r="AQ663" t="e">
        <v>#N/A</v>
      </c>
      <c r="AR663" t="e">
        <v>#N/A</v>
      </c>
      <c r="AS663" t="e">
        <v>#N/A</v>
      </c>
      <c r="AT663">
        <v>0.17801513128615931</v>
      </c>
      <c r="AU663">
        <v>0.52972972972972976</v>
      </c>
      <c r="AV663">
        <v>0.1111111111111111</v>
      </c>
      <c r="AW663" t="e">
        <v>#VALUE!</v>
      </c>
      <c r="AX663" t="e">
        <v>#VALUE!</v>
      </c>
      <c r="AY663">
        <v>0</v>
      </c>
      <c r="AZ663">
        <v>0.27591253883623362</v>
      </c>
      <c r="BA663">
        <v>0.93349035056619711</v>
      </c>
      <c r="BB663">
        <v>0</v>
      </c>
      <c r="BC663">
        <v>0</v>
      </c>
      <c r="BD663">
        <v>0</v>
      </c>
      <c r="BE663">
        <v>0</v>
      </c>
      <c r="BF663" t="s">
        <v>175</v>
      </c>
      <c r="BG663" t="s">
        <v>442</v>
      </c>
      <c r="BH663">
        <v>3.589246617135063E-3</v>
      </c>
      <c r="BI663">
        <v>6.13195977434388E-3</v>
      </c>
      <c r="BJ663">
        <v>0.30596948823944159</v>
      </c>
      <c r="BK663">
        <v>0.44413289995112898</v>
      </c>
      <c r="BL663">
        <v>-0.13816341171168739</v>
      </c>
      <c r="BM663" t="e">
        <v>#N/A</v>
      </c>
      <c r="BN663" t="e">
        <v>#N/A</v>
      </c>
      <c r="BO663" t="e">
        <v>#N/A</v>
      </c>
      <c r="BP663" t="e">
        <v>#N/A</v>
      </c>
      <c r="BQ663" t="e">
        <v>#N/A</v>
      </c>
      <c r="BR663">
        <v>0.21916918291847101</v>
      </c>
      <c r="BS663">
        <v>0.42302293130441532</v>
      </c>
      <c r="BT663">
        <v>7.3157044813681127E-2</v>
      </c>
      <c r="BU663" t="e">
        <v>#VALUE!</v>
      </c>
      <c r="BV663" t="e">
        <v>#VALUE!</v>
      </c>
      <c r="BW663">
        <v>0</v>
      </c>
      <c r="BX663">
        <v>0.27591253883623362</v>
      </c>
      <c r="BY663">
        <v>0</v>
      </c>
      <c r="BZ663">
        <v>0</v>
      </c>
      <c r="CA663">
        <v>0</v>
      </c>
      <c r="CB663">
        <v>0</v>
      </c>
      <c r="CC663" t="s">
        <v>169</v>
      </c>
      <c r="CD663" t="s">
        <v>442</v>
      </c>
      <c r="CE663">
        <v>9.0000090000089995E-4</v>
      </c>
      <c r="CF663">
        <v>3.5612535612535613E-2</v>
      </c>
      <c r="CG663">
        <v>0.31682388368807601</v>
      </c>
      <c r="CH663">
        <v>0.43352824062352208</v>
      </c>
      <c r="CI663">
        <v>-0.1167043569354461</v>
      </c>
      <c r="CJ663" t="e">
        <v>#N/A</v>
      </c>
      <c r="CK663" t="e">
        <v>#N/A</v>
      </c>
      <c r="CL663" t="e">
        <v>#N/A</v>
      </c>
      <c r="CM663" t="e">
        <v>#N/A</v>
      </c>
      <c r="CN663" t="e">
        <v>#N/A</v>
      </c>
      <c r="CO663">
        <v>0.2245352090309273</v>
      </c>
      <c r="CP663">
        <v>0.41584220837986319</v>
      </c>
      <c r="CQ663">
        <v>7.0841379764898918E-2</v>
      </c>
      <c r="CR663" t="e">
        <v>#VALUE!</v>
      </c>
      <c r="CS663" t="e">
        <v>#VALUE!</v>
      </c>
      <c r="CT663">
        <v>0</v>
      </c>
      <c r="CU663">
        <v>0.27591253883623362</v>
      </c>
      <c r="CV663">
        <v>0</v>
      </c>
      <c r="CW663">
        <v>0</v>
      </c>
      <c r="CX663">
        <v>0</v>
      </c>
      <c r="CY663">
        <v>0</v>
      </c>
      <c r="CZ663" t="s">
        <v>183</v>
      </c>
      <c r="DA663" t="s">
        <v>441</v>
      </c>
      <c r="DB663">
        <v>1.1996017322249009E-3</v>
      </c>
      <c r="DC663">
        <v>7.1225071225071226E-2</v>
      </c>
      <c r="DD663">
        <v>0.45492517154406698</v>
      </c>
      <c r="DE663">
        <v>0.29610483647898678</v>
      </c>
      <c r="DF663">
        <v>0.1588203350650802</v>
      </c>
      <c r="DG663" t="e">
        <v>#N/A</v>
      </c>
      <c r="DH663" t="e">
        <v>#N/A</v>
      </c>
      <c r="DI663" t="e">
        <v>#N/A</v>
      </c>
      <c r="DJ663" t="e">
        <v>#N/A</v>
      </c>
      <c r="DK663" t="e">
        <v>#N/A</v>
      </c>
      <c r="DL663">
        <v>0.29538561138667141</v>
      </c>
      <c r="DM663">
        <v>0.32199026863140118</v>
      </c>
      <c r="DN663">
        <v>3.8985244889225397E-2</v>
      </c>
      <c r="DO663" t="e">
        <v>#VALUE!</v>
      </c>
      <c r="DP663" t="e">
        <v>#VALUE!</v>
      </c>
      <c r="DQ663">
        <v>0</v>
      </c>
      <c r="DR663">
        <v>0.27591253883623362</v>
      </c>
      <c r="DS663">
        <v>0</v>
      </c>
      <c r="DT663">
        <v>0</v>
      </c>
      <c r="DU663">
        <v>0</v>
      </c>
      <c r="DV663">
        <v>0</v>
      </c>
      <c r="DW663" t="s">
        <v>167</v>
      </c>
      <c r="DX663" t="s">
        <v>442</v>
      </c>
      <c r="DY663">
        <v>1.1996017322249009E-3</v>
      </c>
      <c r="DZ663">
        <v>1.8155410312273051E-2</v>
      </c>
      <c r="EA663">
        <v>0.31129958258255641</v>
      </c>
      <c r="EB663">
        <v>0.43876758258255638</v>
      </c>
      <c r="EC663">
        <v>-0.127468</v>
      </c>
      <c r="ED663" t="e">
        <v>#N/A</v>
      </c>
      <c r="EE663" t="e">
        <v>#N/A</v>
      </c>
      <c r="EF663" t="e">
        <v>#N/A</v>
      </c>
      <c r="EG663" t="e">
        <v>#N/A</v>
      </c>
      <c r="EH663" t="e">
        <v>#N/A</v>
      </c>
      <c r="EI663">
        <v>0.22185841364644199</v>
      </c>
      <c r="EJ663">
        <v>0.41934858787925799</v>
      </c>
      <c r="EK663">
        <v>7.1929403973581607E-2</v>
      </c>
      <c r="EL663" t="e">
        <v>#VALUE!</v>
      </c>
      <c r="EM663" t="e">
        <v>#VALUE!</v>
      </c>
      <c r="EN663">
        <v>0</v>
      </c>
      <c r="EO663">
        <v>0.27591253883623362</v>
      </c>
      <c r="EP663">
        <v>0</v>
      </c>
      <c r="EQ663">
        <v>0</v>
      </c>
      <c r="ER663">
        <v>0</v>
      </c>
      <c r="ES663">
        <v>0</v>
      </c>
    </row>
    <row r="664" spans="1:149" x14ac:dyDescent="0.25">
      <c r="A664">
        <v>16</v>
      </c>
      <c r="B664" s="29" t="s">
        <v>1640</v>
      </c>
      <c r="C664" s="29" t="s">
        <v>1333</v>
      </c>
      <c r="D664" s="29" t="s">
        <v>414</v>
      </c>
      <c r="E664" s="29">
        <v>4.9000000000000004</v>
      </c>
      <c r="F664" s="29">
        <v>1.1996017322249009E-3</v>
      </c>
      <c r="G664" s="29">
        <v>1.8155410312273051E-2</v>
      </c>
      <c r="H664" s="29">
        <v>0</v>
      </c>
      <c r="I664" s="29">
        <v>0.34674063800277388</v>
      </c>
      <c r="J664" s="29">
        <v>0.38834951456310679</v>
      </c>
      <c r="K664" s="29">
        <v>-4.1608876560332853E-2</v>
      </c>
      <c r="L664" s="29" t="s">
        <v>442</v>
      </c>
      <c r="M664" s="29" t="e">
        <v>#N/A</v>
      </c>
      <c r="N664" s="29" t="e">
        <v>#N/A</v>
      </c>
      <c r="O664" s="29" t="e">
        <v>#N/A</v>
      </c>
      <c r="P664" s="29" t="e">
        <v>#N/A</v>
      </c>
      <c r="Q664" s="29" t="e">
        <v>#N/A</v>
      </c>
      <c r="R664" s="29">
        <v>0.27685492801771872</v>
      </c>
      <c r="S664">
        <v>0.38107416879795392</v>
      </c>
      <c r="T664">
        <v>5.5312157721796283E-2</v>
      </c>
      <c r="U664" t="e">
        <v>#VALUE!</v>
      </c>
      <c r="V664" t="e">
        <v>#VALUE!</v>
      </c>
      <c r="W664">
        <v>0</v>
      </c>
      <c r="X664">
        <v>0.27591253883623362</v>
      </c>
      <c r="Y664" t="e">
        <v>#N/A</v>
      </c>
      <c r="Z664" t="e">
        <v>#N/A</v>
      </c>
      <c r="AA664" t="e">
        <v>#N/A</v>
      </c>
      <c r="AB664">
        <v>0.9297889279618442</v>
      </c>
      <c r="AC664">
        <v>0.76585473621254718</v>
      </c>
      <c r="AD664" t="e">
        <v>#VALUE!</v>
      </c>
      <c r="AE664" t="e">
        <v>#VALUE!</v>
      </c>
      <c r="AF664">
        <v>0</v>
      </c>
      <c r="AG664">
        <v>0</v>
      </c>
      <c r="AH664">
        <v>0</v>
      </c>
      <c r="AI664">
        <v>2.926069348127601</v>
      </c>
      <c r="AJ664">
        <v>0</v>
      </c>
      <c r="AK664">
        <v>0.29420417769932328</v>
      </c>
      <c r="AL664">
        <v>0.4854368932038835</v>
      </c>
      <c r="AM664">
        <v>-0.1912327155045602</v>
      </c>
      <c r="AN664" t="s">
        <v>441</v>
      </c>
      <c r="AO664" t="e">
        <v>#N/A</v>
      </c>
      <c r="AP664" t="e">
        <v>#N/A</v>
      </c>
      <c r="AQ664" t="e">
        <v>#N/A</v>
      </c>
      <c r="AR664" t="e">
        <v>#N/A</v>
      </c>
      <c r="AS664" t="e">
        <v>#N/A</v>
      </c>
      <c r="AT664">
        <v>0.17801513128615931</v>
      </c>
      <c r="AU664">
        <v>0.52972972972972976</v>
      </c>
      <c r="AV664">
        <v>0.1111111111111111</v>
      </c>
      <c r="AW664" t="e">
        <v>#VALUE!</v>
      </c>
      <c r="AX664" t="e">
        <v>#VALUE!</v>
      </c>
      <c r="AY664">
        <v>0</v>
      </c>
      <c r="AZ664">
        <v>0.27591253883623362</v>
      </c>
      <c r="BA664">
        <v>0.93349035056619711</v>
      </c>
      <c r="BB664">
        <v>0</v>
      </c>
      <c r="BC664">
        <v>0</v>
      </c>
      <c r="BD664">
        <v>0</v>
      </c>
      <c r="BE664">
        <v>0</v>
      </c>
      <c r="BF664" t="s">
        <v>175</v>
      </c>
      <c r="BG664" t="s">
        <v>442</v>
      </c>
      <c r="BH664">
        <v>3.589246617135063E-3</v>
      </c>
      <c r="BI664">
        <v>6.13195977434388E-3</v>
      </c>
      <c r="BJ664">
        <v>0.30596948823944159</v>
      </c>
      <c r="BK664">
        <v>0.44413289995112898</v>
      </c>
      <c r="BL664">
        <v>-0.13816341171168739</v>
      </c>
      <c r="BM664" t="e">
        <v>#N/A</v>
      </c>
      <c r="BN664" t="e">
        <v>#N/A</v>
      </c>
      <c r="BO664" t="e">
        <v>#N/A</v>
      </c>
      <c r="BP664" t="e">
        <v>#N/A</v>
      </c>
      <c r="BQ664" t="e">
        <v>#N/A</v>
      </c>
      <c r="BR664">
        <v>0.21916918291847101</v>
      </c>
      <c r="BS664">
        <v>0.42302293130441532</v>
      </c>
      <c r="BT664">
        <v>7.3157044813681127E-2</v>
      </c>
      <c r="BU664" t="e">
        <v>#VALUE!</v>
      </c>
      <c r="BV664" t="e">
        <v>#VALUE!</v>
      </c>
      <c r="BW664">
        <v>0</v>
      </c>
      <c r="BX664">
        <v>0.27591253883623362</v>
      </c>
      <c r="BY664">
        <v>0</v>
      </c>
      <c r="BZ664">
        <v>0</v>
      </c>
      <c r="CA664">
        <v>0</v>
      </c>
      <c r="CB664">
        <v>0</v>
      </c>
      <c r="CC664" t="s">
        <v>169</v>
      </c>
      <c r="CD664" t="s">
        <v>442</v>
      </c>
      <c r="CE664">
        <v>9.0000090000089995E-4</v>
      </c>
      <c r="CF664">
        <v>3.5612535612535613E-2</v>
      </c>
      <c r="CG664">
        <v>0.31682388368807601</v>
      </c>
      <c r="CH664">
        <v>0.43352824062352208</v>
      </c>
      <c r="CI664">
        <v>-0.1167043569354461</v>
      </c>
      <c r="CJ664" t="e">
        <v>#N/A</v>
      </c>
      <c r="CK664" t="e">
        <v>#N/A</v>
      </c>
      <c r="CL664" t="e">
        <v>#N/A</v>
      </c>
      <c r="CM664" t="e">
        <v>#N/A</v>
      </c>
      <c r="CN664" t="e">
        <v>#N/A</v>
      </c>
      <c r="CO664">
        <v>0.2245352090309273</v>
      </c>
      <c r="CP664">
        <v>0.41584220837986319</v>
      </c>
      <c r="CQ664">
        <v>7.0841379764898918E-2</v>
      </c>
      <c r="CR664" t="e">
        <v>#VALUE!</v>
      </c>
      <c r="CS664" t="e">
        <v>#VALUE!</v>
      </c>
      <c r="CT664">
        <v>0</v>
      </c>
      <c r="CU664">
        <v>0.27591253883623362</v>
      </c>
      <c r="CV664">
        <v>0</v>
      </c>
      <c r="CW664">
        <v>0</v>
      </c>
      <c r="CX664">
        <v>0</v>
      </c>
      <c r="CY664">
        <v>0</v>
      </c>
      <c r="CZ664" t="s">
        <v>183</v>
      </c>
      <c r="DA664" t="s">
        <v>441</v>
      </c>
      <c r="DB664">
        <v>1.1996017322249009E-3</v>
      </c>
      <c r="DC664">
        <v>7.1225071225071226E-2</v>
      </c>
      <c r="DD664">
        <v>0.45492517154406698</v>
      </c>
      <c r="DE664">
        <v>0.29610483647898678</v>
      </c>
      <c r="DF664">
        <v>0.1588203350650802</v>
      </c>
      <c r="DG664" t="e">
        <v>#N/A</v>
      </c>
      <c r="DH664" t="e">
        <v>#N/A</v>
      </c>
      <c r="DI664" t="e">
        <v>#N/A</v>
      </c>
      <c r="DJ664" t="e">
        <v>#N/A</v>
      </c>
      <c r="DK664" t="e">
        <v>#N/A</v>
      </c>
      <c r="DL664">
        <v>0.29538561138667141</v>
      </c>
      <c r="DM664">
        <v>0.32199026863140118</v>
      </c>
      <c r="DN664">
        <v>3.8985244889225397E-2</v>
      </c>
      <c r="DO664" t="e">
        <v>#VALUE!</v>
      </c>
      <c r="DP664" t="e">
        <v>#VALUE!</v>
      </c>
      <c r="DQ664">
        <v>0</v>
      </c>
      <c r="DR664">
        <v>0.27591253883623362</v>
      </c>
      <c r="DS664">
        <v>0</v>
      </c>
      <c r="DT664">
        <v>0</v>
      </c>
      <c r="DU664">
        <v>0</v>
      </c>
      <c r="DV664">
        <v>0</v>
      </c>
      <c r="DW664" t="s">
        <v>167</v>
      </c>
      <c r="DX664" t="s">
        <v>442</v>
      </c>
      <c r="DY664">
        <v>1.1996017322249009E-3</v>
      </c>
      <c r="DZ664">
        <v>1.8155410312273051E-2</v>
      </c>
      <c r="EA664">
        <v>0.31129958258255641</v>
      </c>
      <c r="EB664">
        <v>0.43876758258255638</v>
      </c>
      <c r="EC664">
        <v>-0.127468</v>
      </c>
      <c r="ED664" t="e">
        <v>#N/A</v>
      </c>
      <c r="EE664" t="e">
        <v>#N/A</v>
      </c>
      <c r="EF664" t="e">
        <v>#N/A</v>
      </c>
      <c r="EG664" t="e">
        <v>#N/A</v>
      </c>
      <c r="EH664" t="e">
        <v>#N/A</v>
      </c>
      <c r="EI664">
        <v>0.22185841364644199</v>
      </c>
      <c r="EJ664">
        <v>0.41934858787925799</v>
      </c>
      <c r="EK664">
        <v>7.1929403973581607E-2</v>
      </c>
      <c r="EL664" t="e">
        <v>#VALUE!</v>
      </c>
      <c r="EM664" t="e">
        <v>#VALUE!</v>
      </c>
      <c r="EN664">
        <v>0</v>
      </c>
      <c r="EO664">
        <v>0.27591253883623362</v>
      </c>
      <c r="EP664">
        <v>0</v>
      </c>
      <c r="EQ664">
        <v>0</v>
      </c>
      <c r="ER664">
        <v>0</v>
      </c>
      <c r="ES664">
        <v>0</v>
      </c>
    </row>
    <row r="665" spans="1:149" x14ac:dyDescent="0.25">
      <c r="A665">
        <v>16</v>
      </c>
      <c r="B665" s="29" t="s">
        <v>375</v>
      </c>
      <c r="C665" s="29" t="s">
        <v>1333</v>
      </c>
      <c r="D665" s="29" t="s">
        <v>414</v>
      </c>
      <c r="E665" s="29">
        <v>4.8</v>
      </c>
      <c r="F665" s="29">
        <v>1.1996017322249009E-3</v>
      </c>
      <c r="G665" s="29">
        <v>1.8155410312273051E-2</v>
      </c>
      <c r="H665" s="29">
        <v>1</v>
      </c>
      <c r="I665" s="29">
        <v>0.34674063800277388</v>
      </c>
      <c r="J665" s="29">
        <v>0.38834951456310679</v>
      </c>
      <c r="K665" s="29">
        <v>-4.1608876560332853E-2</v>
      </c>
      <c r="L665" s="29" t="s">
        <v>442</v>
      </c>
      <c r="M665" s="29">
        <v>6.8027210884353734E-2</v>
      </c>
      <c r="N665" s="29">
        <v>4.7382136934375737E-3</v>
      </c>
      <c r="O665" s="29">
        <v>0</v>
      </c>
      <c r="P665" s="29">
        <v>0.15873015873015869</v>
      </c>
      <c r="Q665" s="29">
        <v>0.2116402116402116</v>
      </c>
      <c r="R665" s="29">
        <v>0.27685492801771872</v>
      </c>
      <c r="S665">
        <v>0.38107416879795392</v>
      </c>
      <c r="T665">
        <v>5.5312157721796283E-2</v>
      </c>
      <c r="U665" t="e">
        <v>#VALUE!</v>
      </c>
      <c r="V665" t="e">
        <v>#VALUE!</v>
      </c>
      <c r="W665">
        <v>0</v>
      </c>
      <c r="X665">
        <v>0.37220457249914102</v>
      </c>
      <c r="Y665">
        <v>0.45777966260924191</v>
      </c>
      <c r="Z665">
        <v>1.6063270496407991</v>
      </c>
      <c r="AA665">
        <v>0.98920076511452282</v>
      </c>
      <c r="AB665">
        <v>0.9297889279618442</v>
      </c>
      <c r="AC665">
        <v>0.76585473621254718</v>
      </c>
      <c r="AD665" t="e">
        <v>#VALUE!</v>
      </c>
      <c r="AE665" t="e">
        <v>#VALUE!</v>
      </c>
      <c r="AF665">
        <v>3.6496414604552219</v>
      </c>
      <c r="AG665">
        <v>6.4807866432827738E-2</v>
      </c>
      <c r="AH665">
        <v>3.779257193320877</v>
      </c>
      <c r="AI665">
        <v>2.926069348127601</v>
      </c>
      <c r="AJ665">
        <v>1</v>
      </c>
      <c r="AK665">
        <v>0.29420417769932328</v>
      </c>
      <c r="AL665">
        <v>0.4854368932038835</v>
      </c>
      <c r="AM665">
        <v>-0.1912327155045602</v>
      </c>
      <c r="AN665" t="s">
        <v>441</v>
      </c>
      <c r="AO665">
        <v>6.4673960156305804E-2</v>
      </c>
      <c r="AP665">
        <v>0.01</v>
      </c>
      <c r="AQ665">
        <v>0</v>
      </c>
      <c r="AR665">
        <v>0.14577506727540829</v>
      </c>
      <c r="AS665">
        <v>0.21565665149570609</v>
      </c>
      <c r="AT665">
        <v>0.17801513128615931</v>
      </c>
      <c r="AU665">
        <v>0.52972972972972976</v>
      </c>
      <c r="AV665">
        <v>0.1111111111111111</v>
      </c>
      <c r="AW665" t="e">
        <v>#VALUE!</v>
      </c>
      <c r="AX665" t="e">
        <v>#VALUE!</v>
      </c>
      <c r="AY665">
        <v>0</v>
      </c>
      <c r="AZ665">
        <v>0.37220457249914102</v>
      </c>
      <c r="BA665">
        <v>0.93349035056619711</v>
      </c>
      <c r="BB665">
        <v>3.5174626273964891</v>
      </c>
      <c r="BC665">
        <v>6.1698755921620219E-2</v>
      </c>
      <c r="BD665">
        <v>3.64086013923973</v>
      </c>
      <c r="BE665">
        <v>1</v>
      </c>
      <c r="BF665" t="s">
        <v>175</v>
      </c>
      <c r="BG665" t="s">
        <v>442</v>
      </c>
      <c r="BH665">
        <v>3.589246617135063E-3</v>
      </c>
      <c r="BI665">
        <v>6.13195977434388E-3</v>
      </c>
      <c r="BJ665">
        <v>0.30596948823944159</v>
      </c>
      <c r="BK665">
        <v>0.44413289995112898</v>
      </c>
      <c r="BL665">
        <v>-0.13816341171168739</v>
      </c>
      <c r="BM665">
        <v>6.5024141197056379E-2</v>
      </c>
      <c r="BN665">
        <v>0.01</v>
      </c>
      <c r="BO665">
        <v>0</v>
      </c>
      <c r="BP665">
        <v>0.15077854502735691</v>
      </c>
      <c r="BQ665">
        <v>0.2140039795931919</v>
      </c>
      <c r="BR665">
        <v>0.21916918291847101</v>
      </c>
      <c r="BS665">
        <v>0.42302293130441532</v>
      </c>
      <c r="BT665">
        <v>7.3157044813681127E-2</v>
      </c>
      <c r="BU665" t="e">
        <v>#VALUE!</v>
      </c>
      <c r="BV665" t="e">
        <v>#VALUE!</v>
      </c>
      <c r="BW665">
        <v>0</v>
      </c>
      <c r="BX665">
        <v>0.37220457249914102</v>
      </c>
      <c r="BY665">
        <v>3.577030689390913</v>
      </c>
      <c r="BZ665">
        <v>6.3099915875853063E-2</v>
      </c>
      <c r="CA665">
        <v>3.7032305211426189</v>
      </c>
      <c r="CB665">
        <v>1</v>
      </c>
      <c r="CC665" t="s">
        <v>169</v>
      </c>
      <c r="CD665" t="s">
        <v>442</v>
      </c>
      <c r="CE665">
        <v>9.0000090000089995E-4</v>
      </c>
      <c r="CF665">
        <v>3.5612535612535613E-2</v>
      </c>
      <c r="CG665">
        <v>0.31682388368807601</v>
      </c>
      <c r="CH665">
        <v>0.43352824062352208</v>
      </c>
      <c r="CI665">
        <v>-0.1167043569354461</v>
      </c>
      <c r="CJ665">
        <v>6.6172303464990631E-2</v>
      </c>
      <c r="CK665">
        <v>0.01</v>
      </c>
      <c r="CL665">
        <v>0</v>
      </c>
      <c r="CM665">
        <v>0.15376511271037641</v>
      </c>
      <c r="CN665">
        <v>0.21320606157976771</v>
      </c>
      <c r="CO665">
        <v>0.2245352090309273</v>
      </c>
      <c r="CP665">
        <v>0.41584220837986319</v>
      </c>
      <c r="CQ665">
        <v>7.0841379764898918E-2</v>
      </c>
      <c r="CR665" t="e">
        <v>#VALUE!</v>
      </c>
      <c r="CS665" t="e">
        <v>#VALUE!</v>
      </c>
      <c r="CT665">
        <v>0</v>
      </c>
      <c r="CU665">
        <v>0.37220457249914102</v>
      </c>
      <c r="CV665">
        <v>3.5978951479055241</v>
      </c>
      <c r="CW665">
        <v>6.3590689669033737E-2</v>
      </c>
      <c r="CX665">
        <v>3.7250765272435911</v>
      </c>
      <c r="CY665">
        <v>1</v>
      </c>
      <c r="CZ665" t="s">
        <v>183</v>
      </c>
      <c r="DA665" t="s">
        <v>441</v>
      </c>
      <c r="DB665">
        <v>1.1996017322249009E-3</v>
      </c>
      <c r="DC665">
        <v>7.1225071225071226E-2</v>
      </c>
      <c r="DD665">
        <v>0.45492517154406698</v>
      </c>
      <c r="DE665">
        <v>0.29610483647898678</v>
      </c>
      <c r="DF665">
        <v>0.1588203350650802</v>
      </c>
      <c r="DG665">
        <v>7.902198100253148E-2</v>
      </c>
      <c r="DH665">
        <v>0.01</v>
      </c>
      <c r="DI665">
        <v>0</v>
      </c>
      <c r="DJ665">
        <v>0.18338055104289469</v>
      </c>
      <c r="DK665">
        <v>0.20512482042883071</v>
      </c>
      <c r="DL665">
        <v>0.29538561138667141</v>
      </c>
      <c r="DM665">
        <v>0.32199026863140118</v>
      </c>
      <c r="DN665">
        <v>3.8985244889225397E-2</v>
      </c>
      <c r="DO665" t="e">
        <v>#VALUE!</v>
      </c>
      <c r="DP665" t="e">
        <v>#VALUE!</v>
      </c>
      <c r="DQ665">
        <v>0</v>
      </c>
      <c r="DR665">
        <v>0.37220457249914102</v>
      </c>
      <c r="DS665">
        <v>3.829921494097464</v>
      </c>
      <c r="DT665">
        <v>6.9048413384160554E-2</v>
      </c>
      <c r="DU665">
        <v>3.9680183208657849</v>
      </c>
      <c r="DV665">
        <v>1</v>
      </c>
      <c r="DW665" t="s">
        <v>167</v>
      </c>
      <c r="DX665" t="s">
        <v>442</v>
      </c>
      <c r="DY665">
        <v>1.1996017322249009E-3</v>
      </c>
      <c r="DZ665">
        <v>1.8155410312273051E-2</v>
      </c>
      <c r="EA665">
        <v>0.31129958258255641</v>
      </c>
      <c r="EB665">
        <v>0.43876758258255638</v>
      </c>
      <c r="EC665">
        <v>-0.127468</v>
      </c>
      <c r="ED665">
        <v>6.5574989586125648E-2</v>
      </c>
      <c r="EE665">
        <v>0.01</v>
      </c>
      <c r="EF665">
        <v>0</v>
      </c>
      <c r="EG665">
        <v>0.1522127831673237</v>
      </c>
      <c r="EH665">
        <v>0.2136184270201987</v>
      </c>
      <c r="EI665">
        <v>0.22185841364644199</v>
      </c>
      <c r="EJ665">
        <v>0.41934858787925799</v>
      </c>
      <c r="EK665">
        <v>7.1929403973581607E-2</v>
      </c>
      <c r="EL665" t="e">
        <v>#VALUE!</v>
      </c>
      <c r="EM665" t="e">
        <v>#VALUE!</v>
      </c>
      <c r="EN665">
        <v>0</v>
      </c>
      <c r="EO665">
        <v>0.37220457249914102</v>
      </c>
      <c r="EP665">
        <v>3.5871624290571251</v>
      </c>
      <c r="EQ665">
        <v>6.3338234656281689E-2</v>
      </c>
      <c r="ER665">
        <v>3.7138388983696879</v>
      </c>
      <c r="ES665">
        <v>17.451103299009819</v>
      </c>
    </row>
    <row r="666" spans="1:149" x14ac:dyDescent="0.25">
      <c r="A666">
        <v>16</v>
      </c>
      <c r="B666" s="29" t="s">
        <v>1641</v>
      </c>
      <c r="C666" s="29" t="s">
        <v>1333</v>
      </c>
      <c r="D666" s="29" t="s">
        <v>414</v>
      </c>
      <c r="E666" s="29">
        <v>5</v>
      </c>
      <c r="F666" s="29">
        <v>1.1996017322249009E-3</v>
      </c>
      <c r="G666" s="29">
        <v>1.8155410312273051E-2</v>
      </c>
      <c r="H666" s="29">
        <v>0</v>
      </c>
      <c r="I666" s="29">
        <v>0.34674063800277388</v>
      </c>
      <c r="J666" s="29">
        <v>0.38834951456310679</v>
      </c>
      <c r="K666" s="29">
        <v>-4.1608876560332853E-2</v>
      </c>
      <c r="L666" s="29" t="s">
        <v>442</v>
      </c>
      <c r="M666" s="29" t="e">
        <v>#N/A</v>
      </c>
      <c r="N666" s="29" t="e">
        <v>#N/A</v>
      </c>
      <c r="O666" s="29" t="e">
        <v>#N/A</v>
      </c>
      <c r="P666" s="29" t="e">
        <v>#N/A</v>
      </c>
      <c r="Q666" s="29" t="e">
        <v>#N/A</v>
      </c>
      <c r="R666" s="29">
        <v>0.27685492801771872</v>
      </c>
      <c r="S666">
        <v>0.38107416879795392</v>
      </c>
      <c r="T666">
        <v>5.5312157721796283E-2</v>
      </c>
      <c r="U666" t="e">
        <v>#VALUE!</v>
      </c>
      <c r="V666" t="e">
        <v>#VALUE!</v>
      </c>
      <c r="W666">
        <v>0</v>
      </c>
      <c r="X666">
        <v>0.27591253883623362</v>
      </c>
      <c r="Y666" t="e">
        <v>#N/A</v>
      </c>
      <c r="Z666" t="e">
        <v>#N/A</v>
      </c>
      <c r="AA666" t="e">
        <v>#N/A</v>
      </c>
      <c r="AB666">
        <v>0.9297889279618442</v>
      </c>
      <c r="AC666">
        <v>0.76585473621254718</v>
      </c>
      <c r="AD666" t="e">
        <v>#VALUE!</v>
      </c>
      <c r="AE666" t="e">
        <v>#VALUE!</v>
      </c>
      <c r="AF666">
        <v>0</v>
      </c>
      <c r="AG666">
        <v>0</v>
      </c>
      <c r="AH666">
        <v>0</v>
      </c>
      <c r="AI666">
        <v>2.926069348127601</v>
      </c>
      <c r="AJ666">
        <v>0</v>
      </c>
      <c r="AK666">
        <v>0.29420417769932328</v>
      </c>
      <c r="AL666">
        <v>0.4854368932038835</v>
      </c>
      <c r="AM666">
        <v>-0.1912327155045602</v>
      </c>
      <c r="AN666" t="s">
        <v>441</v>
      </c>
      <c r="AO666" t="e">
        <v>#N/A</v>
      </c>
      <c r="AP666" t="e">
        <v>#N/A</v>
      </c>
      <c r="AQ666" t="e">
        <v>#N/A</v>
      </c>
      <c r="AR666" t="e">
        <v>#N/A</v>
      </c>
      <c r="AS666" t="e">
        <v>#N/A</v>
      </c>
      <c r="AT666">
        <v>0.17801513128615931</v>
      </c>
      <c r="AU666">
        <v>0.52972972972972976</v>
      </c>
      <c r="AV666">
        <v>0.1111111111111111</v>
      </c>
      <c r="AW666" t="e">
        <v>#VALUE!</v>
      </c>
      <c r="AX666" t="e">
        <v>#VALUE!</v>
      </c>
      <c r="AY666">
        <v>0</v>
      </c>
      <c r="AZ666">
        <v>0.27591253883623362</v>
      </c>
      <c r="BA666">
        <v>0.93349035056619711</v>
      </c>
      <c r="BB666">
        <v>0</v>
      </c>
      <c r="BC666">
        <v>0</v>
      </c>
      <c r="BD666">
        <v>0</v>
      </c>
      <c r="BE666">
        <v>0</v>
      </c>
      <c r="BF666" t="s">
        <v>175</v>
      </c>
      <c r="BG666" t="s">
        <v>442</v>
      </c>
      <c r="BH666">
        <v>3.589246617135063E-3</v>
      </c>
      <c r="BI666">
        <v>6.13195977434388E-3</v>
      </c>
      <c r="BJ666">
        <v>0.30596948823944159</v>
      </c>
      <c r="BK666">
        <v>0.44413289995112898</v>
      </c>
      <c r="BL666">
        <v>-0.13816341171168739</v>
      </c>
      <c r="BM666" t="e">
        <v>#N/A</v>
      </c>
      <c r="BN666" t="e">
        <v>#N/A</v>
      </c>
      <c r="BO666" t="e">
        <v>#N/A</v>
      </c>
      <c r="BP666" t="e">
        <v>#N/A</v>
      </c>
      <c r="BQ666" t="e">
        <v>#N/A</v>
      </c>
      <c r="BR666">
        <v>0.21916918291847101</v>
      </c>
      <c r="BS666">
        <v>0.42302293130441532</v>
      </c>
      <c r="BT666">
        <v>7.3157044813681127E-2</v>
      </c>
      <c r="BU666" t="e">
        <v>#VALUE!</v>
      </c>
      <c r="BV666" t="e">
        <v>#VALUE!</v>
      </c>
      <c r="BW666">
        <v>0</v>
      </c>
      <c r="BX666">
        <v>0.27591253883623362</v>
      </c>
      <c r="BY666">
        <v>0</v>
      </c>
      <c r="BZ666">
        <v>0</v>
      </c>
      <c r="CA666">
        <v>0</v>
      </c>
      <c r="CB666">
        <v>0</v>
      </c>
      <c r="CC666" t="s">
        <v>169</v>
      </c>
      <c r="CD666" t="s">
        <v>442</v>
      </c>
      <c r="CE666">
        <v>9.0000090000089995E-4</v>
      </c>
      <c r="CF666">
        <v>3.5612535612535613E-2</v>
      </c>
      <c r="CG666">
        <v>0.31682388368807601</v>
      </c>
      <c r="CH666">
        <v>0.43352824062352208</v>
      </c>
      <c r="CI666">
        <v>-0.1167043569354461</v>
      </c>
      <c r="CJ666" t="e">
        <v>#N/A</v>
      </c>
      <c r="CK666" t="e">
        <v>#N/A</v>
      </c>
      <c r="CL666" t="e">
        <v>#N/A</v>
      </c>
      <c r="CM666" t="e">
        <v>#N/A</v>
      </c>
      <c r="CN666" t="e">
        <v>#N/A</v>
      </c>
      <c r="CO666">
        <v>0.2245352090309273</v>
      </c>
      <c r="CP666">
        <v>0.41584220837986319</v>
      </c>
      <c r="CQ666">
        <v>7.0841379764898918E-2</v>
      </c>
      <c r="CR666" t="e">
        <v>#VALUE!</v>
      </c>
      <c r="CS666" t="e">
        <v>#VALUE!</v>
      </c>
      <c r="CT666">
        <v>0</v>
      </c>
      <c r="CU666">
        <v>0.27591253883623362</v>
      </c>
      <c r="CV666">
        <v>0</v>
      </c>
      <c r="CW666">
        <v>0</v>
      </c>
      <c r="CX666">
        <v>0</v>
      </c>
      <c r="CY666">
        <v>0</v>
      </c>
      <c r="CZ666" t="s">
        <v>183</v>
      </c>
      <c r="DA666" t="s">
        <v>441</v>
      </c>
      <c r="DB666">
        <v>1.1996017322249009E-3</v>
      </c>
      <c r="DC666">
        <v>7.1225071225071226E-2</v>
      </c>
      <c r="DD666">
        <v>0.45492517154406698</v>
      </c>
      <c r="DE666">
        <v>0.29610483647898678</v>
      </c>
      <c r="DF666">
        <v>0.1588203350650802</v>
      </c>
      <c r="DG666" t="e">
        <v>#N/A</v>
      </c>
      <c r="DH666" t="e">
        <v>#N/A</v>
      </c>
      <c r="DI666" t="e">
        <v>#N/A</v>
      </c>
      <c r="DJ666" t="e">
        <v>#N/A</v>
      </c>
      <c r="DK666" t="e">
        <v>#N/A</v>
      </c>
      <c r="DL666">
        <v>0.29538561138667141</v>
      </c>
      <c r="DM666">
        <v>0.32199026863140118</v>
      </c>
      <c r="DN666">
        <v>3.8985244889225397E-2</v>
      </c>
      <c r="DO666" t="e">
        <v>#VALUE!</v>
      </c>
      <c r="DP666" t="e">
        <v>#VALUE!</v>
      </c>
      <c r="DQ666">
        <v>0</v>
      </c>
      <c r="DR666">
        <v>0.27591253883623362</v>
      </c>
      <c r="DS666">
        <v>0</v>
      </c>
      <c r="DT666">
        <v>0</v>
      </c>
      <c r="DU666">
        <v>0</v>
      </c>
      <c r="DV666">
        <v>0</v>
      </c>
      <c r="DW666" t="s">
        <v>167</v>
      </c>
      <c r="DX666" t="s">
        <v>442</v>
      </c>
      <c r="DY666">
        <v>1.1996017322249009E-3</v>
      </c>
      <c r="DZ666">
        <v>1.8155410312273051E-2</v>
      </c>
      <c r="EA666">
        <v>0.31129958258255641</v>
      </c>
      <c r="EB666">
        <v>0.43876758258255638</v>
      </c>
      <c r="EC666">
        <v>-0.127468</v>
      </c>
      <c r="ED666" t="e">
        <v>#N/A</v>
      </c>
      <c r="EE666" t="e">
        <v>#N/A</v>
      </c>
      <c r="EF666" t="e">
        <v>#N/A</v>
      </c>
      <c r="EG666" t="e">
        <v>#N/A</v>
      </c>
      <c r="EH666" t="e">
        <v>#N/A</v>
      </c>
      <c r="EI666">
        <v>0.22185841364644199</v>
      </c>
      <c r="EJ666">
        <v>0.41934858787925799</v>
      </c>
      <c r="EK666">
        <v>7.1929403973581607E-2</v>
      </c>
      <c r="EL666" t="e">
        <v>#VALUE!</v>
      </c>
      <c r="EM666" t="e">
        <v>#VALUE!</v>
      </c>
      <c r="EN666">
        <v>0</v>
      </c>
      <c r="EO666">
        <v>0.27591253883623362</v>
      </c>
      <c r="EP666">
        <v>0</v>
      </c>
      <c r="EQ666">
        <v>0</v>
      </c>
      <c r="ER666">
        <v>0</v>
      </c>
      <c r="ES666">
        <v>0</v>
      </c>
    </row>
    <row r="667" spans="1:149" x14ac:dyDescent="0.25">
      <c r="A667">
        <v>16</v>
      </c>
      <c r="B667" s="29" t="s">
        <v>995</v>
      </c>
      <c r="C667" s="29" t="s">
        <v>1333</v>
      </c>
      <c r="D667" s="29" t="s">
        <v>414</v>
      </c>
      <c r="E667" s="29">
        <v>4.9000000000000004</v>
      </c>
      <c r="F667" s="29">
        <v>1.1996017322249009E-3</v>
      </c>
      <c r="G667" s="29">
        <v>1.8155410312273051E-2</v>
      </c>
      <c r="H667" s="29">
        <v>0</v>
      </c>
      <c r="I667" s="29">
        <v>0.34674063800277388</v>
      </c>
      <c r="J667" s="29">
        <v>0.38834951456310679</v>
      </c>
      <c r="K667" s="29">
        <v>-4.1608876560332853E-2</v>
      </c>
      <c r="L667" s="29" t="s">
        <v>442</v>
      </c>
      <c r="M667" s="29">
        <v>0.1465201465201465</v>
      </c>
      <c r="N667" s="29">
        <v>1.421464108031272E-2</v>
      </c>
      <c r="O667" s="29">
        <v>0</v>
      </c>
      <c r="P667" s="29">
        <v>0.17316017316017321</v>
      </c>
      <c r="Q667" s="29">
        <v>0.31746031746031739</v>
      </c>
      <c r="R667" s="29">
        <v>0.27685492801771872</v>
      </c>
      <c r="S667">
        <v>0.38107416879795392</v>
      </c>
      <c r="T667">
        <v>5.5312157721796283E-2</v>
      </c>
      <c r="U667" t="e">
        <v>#VALUE!</v>
      </c>
      <c r="V667" t="e">
        <v>#VALUE!</v>
      </c>
      <c r="W667">
        <v>0</v>
      </c>
      <c r="X667">
        <v>0.27591253883623362</v>
      </c>
      <c r="Y667">
        <v>0.98598696561990573</v>
      </c>
      <c r="Z667">
        <v>1.7523567814263259</v>
      </c>
      <c r="AA667">
        <v>1.4838011476717841</v>
      </c>
      <c r="AB667">
        <v>0.9297889279618442</v>
      </c>
      <c r="AC667">
        <v>0.76585473621254718</v>
      </c>
      <c r="AD667" t="e">
        <v>#VALUE!</v>
      </c>
      <c r="AE667" t="e">
        <v>#VALUE!</v>
      </c>
      <c r="AF667">
        <v>0</v>
      </c>
      <c r="AG667">
        <v>0</v>
      </c>
      <c r="AH667">
        <v>0</v>
      </c>
      <c r="AI667">
        <v>2.926069348127601</v>
      </c>
      <c r="AJ667">
        <v>0</v>
      </c>
      <c r="AK667">
        <v>0.29420417769932328</v>
      </c>
      <c r="AL667">
        <v>0.4854368932038835</v>
      </c>
      <c r="AM667">
        <v>-0.1912327155045602</v>
      </c>
      <c r="AN667" t="s">
        <v>441</v>
      </c>
      <c r="AO667">
        <v>0.13929776033665869</v>
      </c>
      <c r="AP667">
        <v>0.01</v>
      </c>
      <c r="AQ667">
        <v>0</v>
      </c>
      <c r="AR667">
        <v>0.15902734611862729</v>
      </c>
      <c r="AS667">
        <v>0.32348497724355918</v>
      </c>
      <c r="AT667">
        <v>0.17801513128615931</v>
      </c>
      <c r="AU667">
        <v>0.52972972972972976</v>
      </c>
      <c r="AV667">
        <v>0.1111111111111111</v>
      </c>
      <c r="AW667" t="e">
        <v>#VALUE!</v>
      </c>
      <c r="AX667" t="e">
        <v>#VALUE!</v>
      </c>
      <c r="AY667">
        <v>0</v>
      </c>
      <c r="AZ667">
        <v>0.27591253883623362</v>
      </c>
      <c r="BA667">
        <v>0.93349035056619711</v>
      </c>
      <c r="BB667">
        <v>0</v>
      </c>
      <c r="BC667">
        <v>0</v>
      </c>
      <c r="BD667">
        <v>0</v>
      </c>
      <c r="BE667">
        <v>0</v>
      </c>
      <c r="BF667" t="s">
        <v>175</v>
      </c>
      <c r="BG667" t="s">
        <v>442</v>
      </c>
      <c r="BH667">
        <v>3.589246617135063E-3</v>
      </c>
      <c r="BI667">
        <v>6.13195977434388E-3</v>
      </c>
      <c r="BJ667">
        <v>0.30596948823944159</v>
      </c>
      <c r="BK667">
        <v>0.44413289995112898</v>
      </c>
      <c r="BL667">
        <v>-0.13816341171168739</v>
      </c>
      <c r="BM667">
        <v>0.14005199642442909</v>
      </c>
      <c r="BN667">
        <v>0.01</v>
      </c>
      <c r="BO667">
        <v>0</v>
      </c>
      <c r="BP667">
        <v>0.16448568548438941</v>
      </c>
      <c r="BQ667">
        <v>0.32100596938978782</v>
      </c>
      <c r="BR667">
        <v>0.21916918291847101</v>
      </c>
      <c r="BS667">
        <v>0.42302293130441532</v>
      </c>
      <c r="BT667">
        <v>7.3157044813681127E-2</v>
      </c>
      <c r="BU667" t="e">
        <v>#VALUE!</v>
      </c>
      <c r="BV667" t="e">
        <v>#VALUE!</v>
      </c>
      <c r="BW667">
        <v>0</v>
      </c>
      <c r="BX667">
        <v>0.27591253883623362</v>
      </c>
      <c r="BY667">
        <v>0</v>
      </c>
      <c r="BZ667">
        <v>0</v>
      </c>
      <c r="CA667">
        <v>0</v>
      </c>
      <c r="CB667">
        <v>0</v>
      </c>
      <c r="CC667" t="s">
        <v>169</v>
      </c>
      <c r="CD667" t="s">
        <v>442</v>
      </c>
      <c r="CE667">
        <v>9.0000090000089995E-4</v>
      </c>
      <c r="CF667">
        <v>3.5612535612535613E-2</v>
      </c>
      <c r="CG667">
        <v>0.31682388368807601</v>
      </c>
      <c r="CH667">
        <v>0.43352824062352208</v>
      </c>
      <c r="CI667">
        <v>-0.1167043569354461</v>
      </c>
      <c r="CJ667">
        <v>0.14252496130921061</v>
      </c>
      <c r="CK667">
        <v>0.01</v>
      </c>
      <c r="CL667">
        <v>0</v>
      </c>
      <c r="CM667">
        <v>0.16774375932041061</v>
      </c>
      <c r="CN667">
        <v>0.3198090923696516</v>
      </c>
      <c r="CO667">
        <v>0.2245352090309273</v>
      </c>
      <c r="CP667">
        <v>0.41584220837986319</v>
      </c>
      <c r="CQ667">
        <v>7.0841379764898918E-2</v>
      </c>
      <c r="CR667" t="e">
        <v>#VALUE!</v>
      </c>
      <c r="CS667" t="e">
        <v>#VALUE!</v>
      </c>
      <c r="CT667">
        <v>0</v>
      </c>
      <c r="CU667">
        <v>0.27591253883623362</v>
      </c>
      <c r="CV667">
        <v>0</v>
      </c>
      <c r="CW667">
        <v>0</v>
      </c>
      <c r="CX667">
        <v>0</v>
      </c>
      <c r="CY667">
        <v>0</v>
      </c>
      <c r="CZ667" t="s">
        <v>183</v>
      </c>
      <c r="DA667" t="s">
        <v>441</v>
      </c>
      <c r="DB667">
        <v>1.1996017322249009E-3</v>
      </c>
      <c r="DC667">
        <v>7.1225071225071226E-2</v>
      </c>
      <c r="DD667">
        <v>0.45492517154406698</v>
      </c>
      <c r="DE667">
        <v>0.29610483647898678</v>
      </c>
      <c r="DF667">
        <v>0.1588203350650802</v>
      </c>
      <c r="DG667">
        <v>0.17020118985160629</v>
      </c>
      <c r="DH667">
        <v>0.01</v>
      </c>
      <c r="DI667">
        <v>0</v>
      </c>
      <c r="DJ667">
        <v>0.20005151022861239</v>
      </c>
      <c r="DK667">
        <v>0.3076872306432461</v>
      </c>
      <c r="DL667">
        <v>0.29538561138667141</v>
      </c>
      <c r="DM667">
        <v>0.32199026863140118</v>
      </c>
      <c r="DN667">
        <v>3.8985244889225397E-2</v>
      </c>
      <c r="DO667" t="e">
        <v>#VALUE!</v>
      </c>
      <c r="DP667" t="e">
        <v>#VALUE!</v>
      </c>
      <c r="DQ667">
        <v>0</v>
      </c>
      <c r="DR667">
        <v>0.27591253883623362</v>
      </c>
      <c r="DS667">
        <v>0</v>
      </c>
      <c r="DT667">
        <v>0</v>
      </c>
      <c r="DU667">
        <v>0</v>
      </c>
      <c r="DV667">
        <v>0</v>
      </c>
      <c r="DW667" t="s">
        <v>167</v>
      </c>
      <c r="DX667" t="s">
        <v>442</v>
      </c>
      <c r="DY667">
        <v>1.1996017322249009E-3</v>
      </c>
      <c r="DZ667">
        <v>1.8155410312273051E-2</v>
      </c>
      <c r="EA667">
        <v>0.31129958258255641</v>
      </c>
      <c r="EB667">
        <v>0.43876758258255638</v>
      </c>
      <c r="EC667">
        <v>-0.127468</v>
      </c>
      <c r="ED667">
        <v>0.14123843910857839</v>
      </c>
      <c r="EE667">
        <v>0.01</v>
      </c>
      <c r="EF667">
        <v>0</v>
      </c>
      <c r="EG667">
        <v>0.16605030890980771</v>
      </c>
      <c r="EH667">
        <v>0.32042764053029799</v>
      </c>
      <c r="EI667">
        <v>0.22185841364644199</v>
      </c>
      <c r="EJ667">
        <v>0.41934858787925799</v>
      </c>
      <c r="EK667">
        <v>7.1929403973581607E-2</v>
      </c>
      <c r="EL667" t="e">
        <v>#VALUE!</v>
      </c>
      <c r="EM667" t="e">
        <v>#VALUE!</v>
      </c>
      <c r="EN667">
        <v>0</v>
      </c>
      <c r="EO667">
        <v>0.27591253883623362</v>
      </c>
      <c r="EP667">
        <v>0</v>
      </c>
      <c r="EQ667">
        <v>0</v>
      </c>
      <c r="ER667">
        <v>0</v>
      </c>
      <c r="ES667">
        <v>0</v>
      </c>
    </row>
    <row r="668" spans="1:149" x14ac:dyDescent="0.25">
      <c r="A668">
        <v>16</v>
      </c>
      <c r="B668" s="29" t="s">
        <v>1642</v>
      </c>
      <c r="C668" s="29" t="s">
        <v>1333</v>
      </c>
      <c r="D668" s="29" t="s">
        <v>414</v>
      </c>
      <c r="E668" s="29">
        <v>4.5</v>
      </c>
      <c r="F668" s="29">
        <v>1.1996017322249009E-3</v>
      </c>
      <c r="G668" s="29">
        <v>1.8155410312273051E-2</v>
      </c>
      <c r="H668" s="29">
        <v>0</v>
      </c>
      <c r="I668" s="29">
        <v>0.34674063800277388</v>
      </c>
      <c r="J668" s="29">
        <v>0.38834951456310679</v>
      </c>
      <c r="K668" s="29">
        <v>-4.1608876560332853E-2</v>
      </c>
      <c r="L668" s="29" t="s">
        <v>442</v>
      </c>
      <c r="M668" s="29" t="e">
        <v>#N/A</v>
      </c>
      <c r="N668" s="29" t="e">
        <v>#N/A</v>
      </c>
      <c r="O668" s="29" t="e">
        <v>#N/A</v>
      </c>
      <c r="P668" s="29" t="e">
        <v>#N/A</v>
      </c>
      <c r="Q668" s="29" t="e">
        <v>#N/A</v>
      </c>
      <c r="R668" s="29">
        <v>0.27685492801771872</v>
      </c>
      <c r="S668">
        <v>0.38107416879795392</v>
      </c>
      <c r="T668">
        <v>5.5312157721796283E-2</v>
      </c>
      <c r="U668" t="e">
        <v>#VALUE!</v>
      </c>
      <c r="V668" t="e">
        <v>#VALUE!</v>
      </c>
      <c r="W668">
        <v>0</v>
      </c>
      <c r="X668">
        <v>0.27591253883623362</v>
      </c>
      <c r="Y668" t="e">
        <v>#N/A</v>
      </c>
      <c r="Z668" t="e">
        <v>#N/A</v>
      </c>
      <c r="AA668" t="e">
        <v>#N/A</v>
      </c>
      <c r="AB668">
        <v>0.9297889279618442</v>
      </c>
      <c r="AC668">
        <v>0.76585473621254718</v>
      </c>
      <c r="AD668" t="e">
        <v>#VALUE!</v>
      </c>
      <c r="AE668" t="e">
        <v>#VALUE!</v>
      </c>
      <c r="AF668">
        <v>0</v>
      </c>
      <c r="AG668">
        <v>0</v>
      </c>
      <c r="AH668">
        <v>0</v>
      </c>
      <c r="AI668">
        <v>2.926069348127601</v>
      </c>
      <c r="AJ668">
        <v>0</v>
      </c>
      <c r="AK668">
        <v>0.29420417769932328</v>
      </c>
      <c r="AL668">
        <v>0.4854368932038835</v>
      </c>
      <c r="AM668">
        <v>-0.1912327155045602</v>
      </c>
      <c r="AN668" t="s">
        <v>441</v>
      </c>
      <c r="AO668" t="e">
        <v>#N/A</v>
      </c>
      <c r="AP668" t="e">
        <v>#N/A</v>
      </c>
      <c r="AQ668" t="e">
        <v>#N/A</v>
      </c>
      <c r="AR668" t="e">
        <v>#N/A</v>
      </c>
      <c r="AS668" t="e">
        <v>#N/A</v>
      </c>
      <c r="AT668">
        <v>0.17801513128615931</v>
      </c>
      <c r="AU668">
        <v>0.52972972972972976</v>
      </c>
      <c r="AV668">
        <v>0.1111111111111111</v>
      </c>
      <c r="AW668" t="e">
        <v>#VALUE!</v>
      </c>
      <c r="AX668" t="e">
        <v>#VALUE!</v>
      </c>
      <c r="AY668">
        <v>0</v>
      </c>
      <c r="AZ668">
        <v>0.27591253883623362</v>
      </c>
      <c r="BA668">
        <v>0.93349035056619711</v>
      </c>
      <c r="BB668">
        <v>0</v>
      </c>
      <c r="BC668">
        <v>0</v>
      </c>
      <c r="BD668">
        <v>0</v>
      </c>
      <c r="BE668">
        <v>0</v>
      </c>
      <c r="BF668" t="s">
        <v>175</v>
      </c>
      <c r="BG668" t="s">
        <v>442</v>
      </c>
      <c r="BH668">
        <v>3.589246617135063E-3</v>
      </c>
      <c r="BI668">
        <v>6.13195977434388E-3</v>
      </c>
      <c r="BJ668">
        <v>0.30596948823944159</v>
      </c>
      <c r="BK668">
        <v>0.44413289995112898</v>
      </c>
      <c r="BL668">
        <v>-0.13816341171168739</v>
      </c>
      <c r="BM668" t="e">
        <v>#N/A</v>
      </c>
      <c r="BN668" t="e">
        <v>#N/A</v>
      </c>
      <c r="BO668" t="e">
        <v>#N/A</v>
      </c>
      <c r="BP668" t="e">
        <v>#N/A</v>
      </c>
      <c r="BQ668" t="e">
        <v>#N/A</v>
      </c>
      <c r="BR668">
        <v>0.21916918291847101</v>
      </c>
      <c r="BS668">
        <v>0.42302293130441532</v>
      </c>
      <c r="BT668">
        <v>7.3157044813681127E-2</v>
      </c>
      <c r="BU668" t="e">
        <v>#VALUE!</v>
      </c>
      <c r="BV668" t="e">
        <v>#VALUE!</v>
      </c>
      <c r="BW668">
        <v>0</v>
      </c>
      <c r="BX668">
        <v>0.27591253883623362</v>
      </c>
      <c r="BY668">
        <v>0</v>
      </c>
      <c r="BZ668">
        <v>0</v>
      </c>
      <c r="CA668">
        <v>0</v>
      </c>
      <c r="CB668">
        <v>0</v>
      </c>
      <c r="CC668" t="s">
        <v>169</v>
      </c>
      <c r="CD668" t="s">
        <v>442</v>
      </c>
      <c r="CE668">
        <v>9.0000090000089995E-4</v>
      </c>
      <c r="CF668">
        <v>3.5612535612535613E-2</v>
      </c>
      <c r="CG668">
        <v>0.31682388368807601</v>
      </c>
      <c r="CH668">
        <v>0.43352824062352208</v>
      </c>
      <c r="CI668">
        <v>-0.1167043569354461</v>
      </c>
      <c r="CJ668" t="e">
        <v>#N/A</v>
      </c>
      <c r="CK668" t="e">
        <v>#N/A</v>
      </c>
      <c r="CL668" t="e">
        <v>#N/A</v>
      </c>
      <c r="CM668" t="e">
        <v>#N/A</v>
      </c>
      <c r="CN668" t="e">
        <v>#N/A</v>
      </c>
      <c r="CO668">
        <v>0.2245352090309273</v>
      </c>
      <c r="CP668">
        <v>0.41584220837986319</v>
      </c>
      <c r="CQ668">
        <v>7.0841379764898918E-2</v>
      </c>
      <c r="CR668" t="e">
        <v>#VALUE!</v>
      </c>
      <c r="CS668" t="e">
        <v>#VALUE!</v>
      </c>
      <c r="CT668">
        <v>0</v>
      </c>
      <c r="CU668">
        <v>0.27591253883623362</v>
      </c>
      <c r="CV668">
        <v>0</v>
      </c>
      <c r="CW668">
        <v>0</v>
      </c>
      <c r="CX668">
        <v>0</v>
      </c>
      <c r="CY668">
        <v>0</v>
      </c>
      <c r="CZ668" t="s">
        <v>183</v>
      </c>
      <c r="DA668" t="s">
        <v>441</v>
      </c>
      <c r="DB668">
        <v>1.1996017322249009E-3</v>
      </c>
      <c r="DC668">
        <v>7.1225071225071226E-2</v>
      </c>
      <c r="DD668">
        <v>0.45492517154406698</v>
      </c>
      <c r="DE668">
        <v>0.29610483647898678</v>
      </c>
      <c r="DF668">
        <v>0.1588203350650802</v>
      </c>
      <c r="DG668" t="e">
        <v>#N/A</v>
      </c>
      <c r="DH668" t="e">
        <v>#N/A</v>
      </c>
      <c r="DI668" t="e">
        <v>#N/A</v>
      </c>
      <c r="DJ668" t="e">
        <v>#N/A</v>
      </c>
      <c r="DK668" t="e">
        <v>#N/A</v>
      </c>
      <c r="DL668">
        <v>0.29538561138667141</v>
      </c>
      <c r="DM668">
        <v>0.32199026863140118</v>
      </c>
      <c r="DN668">
        <v>3.8985244889225397E-2</v>
      </c>
      <c r="DO668" t="e">
        <v>#VALUE!</v>
      </c>
      <c r="DP668" t="e">
        <v>#VALUE!</v>
      </c>
      <c r="DQ668">
        <v>0</v>
      </c>
      <c r="DR668">
        <v>0.27591253883623362</v>
      </c>
      <c r="DS668">
        <v>0</v>
      </c>
      <c r="DT668">
        <v>0</v>
      </c>
      <c r="DU668">
        <v>0</v>
      </c>
      <c r="DV668">
        <v>0</v>
      </c>
      <c r="DW668" t="s">
        <v>167</v>
      </c>
      <c r="DX668" t="s">
        <v>442</v>
      </c>
      <c r="DY668">
        <v>1.1996017322249009E-3</v>
      </c>
      <c r="DZ668">
        <v>1.8155410312273051E-2</v>
      </c>
      <c r="EA668">
        <v>0.31129958258255641</v>
      </c>
      <c r="EB668">
        <v>0.43876758258255638</v>
      </c>
      <c r="EC668">
        <v>-0.127468</v>
      </c>
      <c r="ED668" t="e">
        <v>#N/A</v>
      </c>
      <c r="EE668" t="e">
        <v>#N/A</v>
      </c>
      <c r="EF668" t="e">
        <v>#N/A</v>
      </c>
      <c r="EG668" t="e">
        <v>#N/A</v>
      </c>
      <c r="EH668" t="e">
        <v>#N/A</v>
      </c>
      <c r="EI668">
        <v>0.22185841364644199</v>
      </c>
      <c r="EJ668">
        <v>0.41934858787925799</v>
      </c>
      <c r="EK668">
        <v>7.1929403973581607E-2</v>
      </c>
      <c r="EL668" t="e">
        <v>#VALUE!</v>
      </c>
      <c r="EM668" t="e">
        <v>#VALUE!</v>
      </c>
      <c r="EN668">
        <v>0</v>
      </c>
      <c r="EO668">
        <v>0.27591253883623362</v>
      </c>
      <c r="EP668">
        <v>0</v>
      </c>
      <c r="EQ668">
        <v>0</v>
      </c>
      <c r="ER668">
        <v>0</v>
      </c>
      <c r="ES668">
        <v>0</v>
      </c>
    </row>
    <row r="669" spans="1:149" x14ac:dyDescent="0.25">
      <c r="A669">
        <v>16</v>
      </c>
      <c r="B669" s="29" t="s">
        <v>1643</v>
      </c>
      <c r="C669" s="29" t="s">
        <v>1333</v>
      </c>
      <c r="D669" s="29" t="s">
        <v>414</v>
      </c>
      <c r="E669" s="29">
        <v>4.4000000000000004</v>
      </c>
      <c r="F669" s="29">
        <v>1.1996017322249009E-3</v>
      </c>
      <c r="G669" s="29">
        <v>1.8155410312273051E-2</v>
      </c>
      <c r="H669" s="29">
        <v>0</v>
      </c>
      <c r="I669" s="29">
        <v>0.34674063800277388</v>
      </c>
      <c r="J669" s="29">
        <v>0.38834951456310679</v>
      </c>
      <c r="K669" s="29">
        <v>-4.1608876560332853E-2</v>
      </c>
      <c r="L669" s="29" t="s">
        <v>442</v>
      </c>
      <c r="M669" s="29" t="e">
        <v>#N/A</v>
      </c>
      <c r="N669" s="29" t="e">
        <v>#N/A</v>
      </c>
      <c r="O669" s="29" t="e">
        <v>#N/A</v>
      </c>
      <c r="P669" s="29" t="e">
        <v>#N/A</v>
      </c>
      <c r="Q669" s="29" t="e">
        <v>#N/A</v>
      </c>
      <c r="R669" s="29">
        <v>0.27685492801771872</v>
      </c>
      <c r="S669">
        <v>0.38107416879795392</v>
      </c>
      <c r="T669">
        <v>5.5312157721796283E-2</v>
      </c>
      <c r="U669" t="e">
        <v>#VALUE!</v>
      </c>
      <c r="V669" t="e">
        <v>#VALUE!</v>
      </c>
      <c r="W669">
        <v>0</v>
      </c>
      <c r="X669">
        <v>0.27591253883623362</v>
      </c>
      <c r="Y669" t="e">
        <v>#N/A</v>
      </c>
      <c r="Z669" t="e">
        <v>#N/A</v>
      </c>
      <c r="AA669" t="e">
        <v>#N/A</v>
      </c>
      <c r="AB669">
        <v>0.9297889279618442</v>
      </c>
      <c r="AC669">
        <v>0.76585473621254718</v>
      </c>
      <c r="AD669" t="e">
        <v>#VALUE!</v>
      </c>
      <c r="AE669" t="e">
        <v>#VALUE!</v>
      </c>
      <c r="AF669">
        <v>0</v>
      </c>
      <c r="AG669">
        <v>0</v>
      </c>
      <c r="AH669">
        <v>0</v>
      </c>
      <c r="AI669">
        <v>2.926069348127601</v>
      </c>
      <c r="AJ669">
        <v>0</v>
      </c>
      <c r="AK669">
        <v>0.29420417769932328</v>
      </c>
      <c r="AL669">
        <v>0.4854368932038835</v>
      </c>
      <c r="AM669">
        <v>-0.1912327155045602</v>
      </c>
      <c r="AN669" t="s">
        <v>441</v>
      </c>
      <c r="AO669" t="e">
        <v>#N/A</v>
      </c>
      <c r="AP669" t="e">
        <v>#N/A</v>
      </c>
      <c r="AQ669" t="e">
        <v>#N/A</v>
      </c>
      <c r="AR669" t="e">
        <v>#N/A</v>
      </c>
      <c r="AS669" t="e">
        <v>#N/A</v>
      </c>
      <c r="AT669">
        <v>0.17801513128615931</v>
      </c>
      <c r="AU669">
        <v>0.52972972972972976</v>
      </c>
      <c r="AV669">
        <v>0.1111111111111111</v>
      </c>
      <c r="AW669" t="e">
        <v>#VALUE!</v>
      </c>
      <c r="AX669" t="e">
        <v>#VALUE!</v>
      </c>
      <c r="AY669">
        <v>0</v>
      </c>
      <c r="AZ669">
        <v>0.27591253883623362</v>
      </c>
      <c r="BA669">
        <v>0.93349035056619711</v>
      </c>
      <c r="BB669">
        <v>0</v>
      </c>
      <c r="BC669">
        <v>0</v>
      </c>
      <c r="BD669">
        <v>0</v>
      </c>
      <c r="BE669">
        <v>0</v>
      </c>
      <c r="BF669" t="s">
        <v>175</v>
      </c>
      <c r="BG669" t="s">
        <v>442</v>
      </c>
      <c r="BH669">
        <v>3.589246617135063E-3</v>
      </c>
      <c r="BI669">
        <v>6.13195977434388E-3</v>
      </c>
      <c r="BJ669">
        <v>0.30596948823944159</v>
      </c>
      <c r="BK669">
        <v>0.44413289995112898</v>
      </c>
      <c r="BL669">
        <v>-0.13816341171168739</v>
      </c>
      <c r="BM669" t="e">
        <v>#N/A</v>
      </c>
      <c r="BN669" t="e">
        <v>#N/A</v>
      </c>
      <c r="BO669" t="e">
        <v>#N/A</v>
      </c>
      <c r="BP669" t="e">
        <v>#N/A</v>
      </c>
      <c r="BQ669" t="e">
        <v>#N/A</v>
      </c>
      <c r="BR669">
        <v>0.21916918291847101</v>
      </c>
      <c r="BS669">
        <v>0.42302293130441532</v>
      </c>
      <c r="BT669">
        <v>7.3157044813681127E-2</v>
      </c>
      <c r="BU669" t="e">
        <v>#VALUE!</v>
      </c>
      <c r="BV669" t="e">
        <v>#VALUE!</v>
      </c>
      <c r="BW669">
        <v>0</v>
      </c>
      <c r="BX669">
        <v>0.27591253883623362</v>
      </c>
      <c r="BY669">
        <v>0</v>
      </c>
      <c r="BZ669">
        <v>0</v>
      </c>
      <c r="CA669">
        <v>0</v>
      </c>
      <c r="CB669">
        <v>0</v>
      </c>
      <c r="CC669" t="s">
        <v>169</v>
      </c>
      <c r="CD669" t="s">
        <v>442</v>
      </c>
      <c r="CE669">
        <v>9.0000090000089995E-4</v>
      </c>
      <c r="CF669">
        <v>3.5612535612535613E-2</v>
      </c>
      <c r="CG669">
        <v>0.31682388368807601</v>
      </c>
      <c r="CH669">
        <v>0.43352824062352208</v>
      </c>
      <c r="CI669">
        <v>-0.1167043569354461</v>
      </c>
      <c r="CJ669" t="e">
        <v>#N/A</v>
      </c>
      <c r="CK669" t="e">
        <v>#N/A</v>
      </c>
      <c r="CL669" t="e">
        <v>#N/A</v>
      </c>
      <c r="CM669" t="e">
        <v>#N/A</v>
      </c>
      <c r="CN669" t="e">
        <v>#N/A</v>
      </c>
      <c r="CO669">
        <v>0.2245352090309273</v>
      </c>
      <c r="CP669">
        <v>0.41584220837986319</v>
      </c>
      <c r="CQ669">
        <v>7.0841379764898918E-2</v>
      </c>
      <c r="CR669" t="e">
        <v>#VALUE!</v>
      </c>
      <c r="CS669" t="e">
        <v>#VALUE!</v>
      </c>
      <c r="CT669">
        <v>0</v>
      </c>
      <c r="CU669">
        <v>0.27591253883623362</v>
      </c>
      <c r="CV669">
        <v>0</v>
      </c>
      <c r="CW669">
        <v>0</v>
      </c>
      <c r="CX669">
        <v>0</v>
      </c>
      <c r="CY669">
        <v>0</v>
      </c>
      <c r="CZ669" t="s">
        <v>183</v>
      </c>
      <c r="DA669" t="s">
        <v>441</v>
      </c>
      <c r="DB669">
        <v>1.1996017322249009E-3</v>
      </c>
      <c r="DC669">
        <v>7.1225071225071226E-2</v>
      </c>
      <c r="DD669">
        <v>0.45492517154406698</v>
      </c>
      <c r="DE669">
        <v>0.29610483647898678</v>
      </c>
      <c r="DF669">
        <v>0.1588203350650802</v>
      </c>
      <c r="DG669" t="e">
        <v>#N/A</v>
      </c>
      <c r="DH669" t="e">
        <v>#N/A</v>
      </c>
      <c r="DI669" t="e">
        <v>#N/A</v>
      </c>
      <c r="DJ669" t="e">
        <v>#N/A</v>
      </c>
      <c r="DK669" t="e">
        <v>#N/A</v>
      </c>
      <c r="DL669">
        <v>0.29538561138667141</v>
      </c>
      <c r="DM669">
        <v>0.32199026863140118</v>
      </c>
      <c r="DN669">
        <v>3.8985244889225397E-2</v>
      </c>
      <c r="DO669" t="e">
        <v>#VALUE!</v>
      </c>
      <c r="DP669" t="e">
        <v>#VALUE!</v>
      </c>
      <c r="DQ669">
        <v>0</v>
      </c>
      <c r="DR669">
        <v>0.27591253883623362</v>
      </c>
      <c r="DS669">
        <v>0</v>
      </c>
      <c r="DT669">
        <v>0</v>
      </c>
      <c r="DU669">
        <v>0</v>
      </c>
      <c r="DV669">
        <v>0</v>
      </c>
      <c r="DW669" t="s">
        <v>167</v>
      </c>
      <c r="DX669" t="s">
        <v>442</v>
      </c>
      <c r="DY669">
        <v>1.1996017322249009E-3</v>
      </c>
      <c r="DZ669">
        <v>1.8155410312273051E-2</v>
      </c>
      <c r="EA669">
        <v>0.31129958258255641</v>
      </c>
      <c r="EB669">
        <v>0.43876758258255638</v>
      </c>
      <c r="EC669">
        <v>-0.127468</v>
      </c>
      <c r="ED669" t="e">
        <v>#N/A</v>
      </c>
      <c r="EE669" t="e">
        <v>#N/A</v>
      </c>
      <c r="EF669" t="e">
        <v>#N/A</v>
      </c>
      <c r="EG669" t="e">
        <v>#N/A</v>
      </c>
      <c r="EH669" t="e">
        <v>#N/A</v>
      </c>
      <c r="EI669">
        <v>0.22185841364644199</v>
      </c>
      <c r="EJ669">
        <v>0.41934858787925799</v>
      </c>
      <c r="EK669">
        <v>7.1929403973581607E-2</v>
      </c>
      <c r="EL669" t="e">
        <v>#VALUE!</v>
      </c>
      <c r="EM669" t="e">
        <v>#VALUE!</v>
      </c>
      <c r="EN669">
        <v>0</v>
      </c>
      <c r="EO669">
        <v>0.27591253883623362</v>
      </c>
      <c r="EP669">
        <v>0</v>
      </c>
      <c r="EQ669">
        <v>0</v>
      </c>
      <c r="ER669">
        <v>0</v>
      </c>
      <c r="ES669">
        <v>0</v>
      </c>
    </row>
    <row r="670" spans="1:149" x14ac:dyDescent="0.25">
      <c r="A670">
        <v>16</v>
      </c>
      <c r="B670" s="29" t="s">
        <v>1644</v>
      </c>
      <c r="C670" s="29" t="s">
        <v>1335</v>
      </c>
      <c r="D670" s="29" t="s">
        <v>414</v>
      </c>
      <c r="E670" s="29">
        <v>7.2</v>
      </c>
      <c r="F670" s="29">
        <v>1.1996017322249009E-3</v>
      </c>
      <c r="G670" s="29">
        <v>1.8155410312273051E-2</v>
      </c>
      <c r="H670" s="29">
        <v>0</v>
      </c>
      <c r="I670" s="29">
        <v>0.34674063800277388</v>
      </c>
      <c r="J670" s="29">
        <v>0.38834951456310679</v>
      </c>
      <c r="K670" s="29">
        <v>-4.1608876560332853E-2</v>
      </c>
      <c r="L670" s="29" t="s">
        <v>442</v>
      </c>
      <c r="M670" s="29" t="e">
        <v>#N/A</v>
      </c>
      <c r="N670" s="29" t="e">
        <v>#N/A</v>
      </c>
      <c r="O670" s="29" t="e">
        <v>#N/A</v>
      </c>
      <c r="P670" s="29" t="e">
        <v>#N/A</v>
      </c>
      <c r="Q670" s="29" t="e">
        <v>#N/A</v>
      </c>
      <c r="R670" s="29">
        <v>0.27685492801771872</v>
      </c>
      <c r="S670">
        <v>0.38107416879795392</v>
      </c>
      <c r="T670">
        <v>5.5312157721796283E-2</v>
      </c>
      <c r="U670" t="e">
        <v>#VALUE!</v>
      </c>
      <c r="V670" t="e">
        <v>#VALUE!</v>
      </c>
      <c r="W670">
        <v>0</v>
      </c>
      <c r="X670">
        <v>0</v>
      </c>
      <c r="Y670" t="e">
        <v>#N/A</v>
      </c>
      <c r="Z670" t="e">
        <v>#N/A</v>
      </c>
      <c r="AA670" t="e">
        <v>#N/A</v>
      </c>
      <c r="AB670">
        <v>0.9297889279618442</v>
      </c>
      <c r="AC670">
        <v>0.76585473621254718</v>
      </c>
      <c r="AD670" t="e">
        <v>#VALUE!</v>
      </c>
      <c r="AE670" t="e">
        <v>#VALUE!</v>
      </c>
      <c r="AF670">
        <v>0</v>
      </c>
      <c r="AG670">
        <v>0</v>
      </c>
      <c r="AH670">
        <v>0</v>
      </c>
      <c r="AI670">
        <v>2.926069348127601</v>
      </c>
      <c r="AJ670">
        <v>0</v>
      </c>
      <c r="AK670">
        <v>0.29420417769932328</v>
      </c>
      <c r="AL670">
        <v>0.4854368932038835</v>
      </c>
      <c r="AM670">
        <v>-0.1912327155045602</v>
      </c>
      <c r="AN670" t="s">
        <v>441</v>
      </c>
      <c r="AO670" t="e">
        <v>#N/A</v>
      </c>
      <c r="AP670" t="e">
        <v>#N/A</v>
      </c>
      <c r="AQ670" t="e">
        <v>#N/A</v>
      </c>
      <c r="AR670" t="e">
        <v>#N/A</v>
      </c>
      <c r="AS670" t="e">
        <v>#N/A</v>
      </c>
      <c r="AT670">
        <v>0.17801513128615931</v>
      </c>
      <c r="AU670">
        <v>0.52972972972972976</v>
      </c>
      <c r="AV670">
        <v>0.1111111111111111</v>
      </c>
      <c r="AW670" t="e">
        <v>#VALUE!</v>
      </c>
      <c r="AX670" t="e">
        <v>#VALUE!</v>
      </c>
      <c r="AY670">
        <v>0</v>
      </c>
      <c r="AZ670">
        <v>0</v>
      </c>
      <c r="BA670">
        <v>0.93349035056619711</v>
      </c>
      <c r="BB670">
        <v>0</v>
      </c>
      <c r="BC670">
        <v>0</v>
      </c>
      <c r="BD670">
        <v>0</v>
      </c>
      <c r="BE670">
        <v>0</v>
      </c>
      <c r="BF670" t="s">
        <v>175</v>
      </c>
      <c r="BG670" t="s">
        <v>442</v>
      </c>
      <c r="BH670">
        <v>3.589246617135063E-3</v>
      </c>
      <c r="BI670">
        <v>6.13195977434388E-3</v>
      </c>
      <c r="BJ670">
        <v>0.30596948823944159</v>
      </c>
      <c r="BK670">
        <v>0.44413289995112898</v>
      </c>
      <c r="BL670">
        <v>-0.13816341171168739</v>
      </c>
      <c r="BM670" t="e">
        <v>#N/A</v>
      </c>
      <c r="BN670" t="e">
        <v>#N/A</v>
      </c>
      <c r="BO670" t="e">
        <v>#N/A</v>
      </c>
      <c r="BP670" t="e">
        <v>#N/A</v>
      </c>
      <c r="BQ670" t="e">
        <v>#N/A</v>
      </c>
      <c r="BR670">
        <v>0.21916918291847101</v>
      </c>
      <c r="BS670">
        <v>0.42302293130441532</v>
      </c>
      <c r="BT670">
        <v>7.3157044813681127E-2</v>
      </c>
      <c r="BU670" t="e">
        <v>#VALUE!</v>
      </c>
      <c r="BV670" t="e">
        <v>#VALUE!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 t="s">
        <v>169</v>
      </c>
      <c r="CD670" t="s">
        <v>442</v>
      </c>
      <c r="CE670">
        <v>9.0000090000089995E-4</v>
      </c>
      <c r="CF670">
        <v>3.5612535612535613E-2</v>
      </c>
      <c r="CG670">
        <v>0.31682388368807601</v>
      </c>
      <c r="CH670">
        <v>0.43352824062352208</v>
      </c>
      <c r="CI670">
        <v>-0.1167043569354461</v>
      </c>
      <c r="CJ670" t="e">
        <v>#N/A</v>
      </c>
      <c r="CK670" t="e">
        <v>#N/A</v>
      </c>
      <c r="CL670" t="e">
        <v>#N/A</v>
      </c>
      <c r="CM670" t="e">
        <v>#N/A</v>
      </c>
      <c r="CN670" t="e">
        <v>#N/A</v>
      </c>
      <c r="CO670">
        <v>0.2245352090309273</v>
      </c>
      <c r="CP670">
        <v>0.41584220837986319</v>
      </c>
      <c r="CQ670">
        <v>7.0841379764898918E-2</v>
      </c>
      <c r="CR670" t="e">
        <v>#VALUE!</v>
      </c>
      <c r="CS670" t="e">
        <v>#VALUE!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 t="s">
        <v>183</v>
      </c>
      <c r="DA670" t="s">
        <v>441</v>
      </c>
      <c r="DB670">
        <v>1.1996017322249009E-3</v>
      </c>
      <c r="DC670">
        <v>7.1225071225071226E-2</v>
      </c>
      <c r="DD670">
        <v>0.45492517154406698</v>
      </c>
      <c r="DE670">
        <v>0.29610483647898678</v>
      </c>
      <c r="DF670">
        <v>0.1588203350650802</v>
      </c>
      <c r="DG670" t="e">
        <v>#N/A</v>
      </c>
      <c r="DH670" t="e">
        <v>#N/A</v>
      </c>
      <c r="DI670" t="e">
        <v>#N/A</v>
      </c>
      <c r="DJ670" t="e">
        <v>#N/A</v>
      </c>
      <c r="DK670" t="e">
        <v>#N/A</v>
      </c>
      <c r="DL670">
        <v>0.29538561138667141</v>
      </c>
      <c r="DM670">
        <v>0.32199026863140118</v>
      </c>
      <c r="DN670">
        <v>3.8985244889225397E-2</v>
      </c>
      <c r="DO670" t="e">
        <v>#VALUE!</v>
      </c>
      <c r="DP670" t="e">
        <v>#VALUE!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 t="s">
        <v>167</v>
      </c>
      <c r="DX670" t="s">
        <v>442</v>
      </c>
      <c r="DY670">
        <v>1.1996017322249009E-3</v>
      </c>
      <c r="DZ670">
        <v>1.8155410312273051E-2</v>
      </c>
      <c r="EA670">
        <v>0.31129958258255641</v>
      </c>
      <c r="EB670">
        <v>0.43876758258255638</v>
      </c>
      <c r="EC670">
        <v>-0.127468</v>
      </c>
      <c r="ED670" t="e">
        <v>#N/A</v>
      </c>
      <c r="EE670" t="e">
        <v>#N/A</v>
      </c>
      <c r="EF670" t="e">
        <v>#N/A</v>
      </c>
      <c r="EG670" t="e">
        <v>#N/A</v>
      </c>
      <c r="EH670" t="e">
        <v>#N/A</v>
      </c>
      <c r="EI670">
        <v>0.22185841364644199</v>
      </c>
      <c r="EJ670">
        <v>0.41934858787925799</v>
      </c>
      <c r="EK670">
        <v>7.1929403973581607E-2</v>
      </c>
      <c r="EL670" t="e">
        <v>#VALUE!</v>
      </c>
      <c r="EM670" t="e">
        <v>#VALUE!</v>
      </c>
      <c r="EN670">
        <v>0</v>
      </c>
      <c r="EO670">
        <v>0</v>
      </c>
      <c r="EP670">
        <v>0</v>
      </c>
      <c r="EQ670">
        <v>0</v>
      </c>
      <c r="ER670">
        <v>0</v>
      </c>
      <c r="ES670">
        <v>0</v>
      </c>
    </row>
    <row r="671" spans="1:149" x14ac:dyDescent="0.25">
      <c r="A671">
        <v>16</v>
      </c>
      <c r="B671" s="29" t="s">
        <v>379</v>
      </c>
      <c r="C671" s="29" t="s">
        <v>1335</v>
      </c>
      <c r="D671" s="29" t="s">
        <v>414</v>
      </c>
      <c r="E671" s="29">
        <v>6.5</v>
      </c>
      <c r="F671" s="29">
        <v>1.1996017322249009E-3</v>
      </c>
      <c r="G671" s="29">
        <v>1.8155410312273051E-2</v>
      </c>
      <c r="H671" s="29">
        <v>1</v>
      </c>
      <c r="I671" s="29">
        <v>0.34674063800277388</v>
      </c>
      <c r="J671" s="29">
        <v>0.38834951456310679</v>
      </c>
      <c r="K671" s="29">
        <v>-4.1608876560332853E-2</v>
      </c>
      <c r="L671" s="29" t="s">
        <v>442</v>
      </c>
      <c r="M671" s="29">
        <v>0.3072196620583717</v>
      </c>
      <c r="N671" s="29">
        <v>6.8027210884353734E-2</v>
      </c>
      <c r="O671" s="29">
        <v>0.01</v>
      </c>
      <c r="P671" s="29">
        <v>0.15873015873015869</v>
      </c>
      <c r="Q671" s="29">
        <v>0.24050024050024049</v>
      </c>
      <c r="R671" s="29">
        <v>0.27685492801771872</v>
      </c>
      <c r="S671">
        <v>0.38107416879795392</v>
      </c>
      <c r="T671">
        <v>5.5312157721796283E-2</v>
      </c>
      <c r="U671" t="e">
        <v>#VALUE!</v>
      </c>
      <c r="V671" t="e">
        <v>#VALUE!</v>
      </c>
      <c r="W671">
        <v>0</v>
      </c>
      <c r="X671">
        <v>0</v>
      </c>
      <c r="Y671">
        <v>2.0673920246868991</v>
      </c>
      <c r="Z671">
        <v>1.6063270496407991</v>
      </c>
      <c r="AA671">
        <v>1.1240917785392299</v>
      </c>
      <c r="AB671">
        <v>0.9297889279618442</v>
      </c>
      <c r="AC671">
        <v>0.76585473621254718</v>
      </c>
      <c r="AD671" t="e">
        <v>#VALUE!</v>
      </c>
      <c r="AE671" t="e">
        <v>#VALUE!</v>
      </c>
      <c r="AF671">
        <v>3.7766777274611369</v>
      </c>
      <c r="AG671">
        <v>6.7796013505340882E-2</v>
      </c>
      <c r="AH671">
        <v>3.912269754471819</v>
      </c>
      <c r="AI671">
        <v>2.926069348127601</v>
      </c>
      <c r="AJ671">
        <v>1</v>
      </c>
      <c r="AK671">
        <v>0.29420417769932328</v>
      </c>
      <c r="AL671">
        <v>0.4854368932038835</v>
      </c>
      <c r="AM671">
        <v>-0.1912327155045602</v>
      </c>
      <c r="AN671" t="s">
        <v>441</v>
      </c>
      <c r="AO671">
        <v>0.29207594909299389</v>
      </c>
      <c r="AP671">
        <v>0.01</v>
      </c>
      <c r="AQ671">
        <v>0</v>
      </c>
      <c r="AR671">
        <v>0.14577506727540829</v>
      </c>
      <c r="AS671">
        <v>0.24506437669966599</v>
      </c>
      <c r="AT671">
        <v>0.17801513128615931</v>
      </c>
      <c r="AU671">
        <v>0.52972972972972976</v>
      </c>
      <c r="AV671">
        <v>0.1111111111111111</v>
      </c>
      <c r="AW671" t="e">
        <v>#VALUE!</v>
      </c>
      <c r="AX671" t="e">
        <v>#VALUE!</v>
      </c>
      <c r="AY671">
        <v>0</v>
      </c>
      <c r="AZ671">
        <v>0</v>
      </c>
      <c r="BA671">
        <v>0.93349035056619711</v>
      </c>
      <c r="BB671">
        <v>3.400564621498535</v>
      </c>
      <c r="BC671">
        <v>5.8949081026888547E-2</v>
      </c>
      <c r="BD671">
        <v>3.5184627835523119</v>
      </c>
      <c r="BE671">
        <v>1</v>
      </c>
      <c r="BF671" t="s">
        <v>175</v>
      </c>
      <c r="BG671" t="s">
        <v>442</v>
      </c>
      <c r="BH671">
        <v>3.589246617135063E-3</v>
      </c>
      <c r="BI671">
        <v>6.13195977434388E-3</v>
      </c>
      <c r="BJ671">
        <v>0.30596948823944159</v>
      </c>
      <c r="BK671">
        <v>0.44413289995112898</v>
      </c>
      <c r="BL671">
        <v>-0.13816341171168739</v>
      </c>
      <c r="BM671">
        <v>0.29365741185767402</v>
      </c>
      <c r="BN671">
        <v>0.01</v>
      </c>
      <c r="BO671">
        <v>0</v>
      </c>
      <c r="BP671">
        <v>0.15077854502735691</v>
      </c>
      <c r="BQ671">
        <v>0.2431863404468089</v>
      </c>
      <c r="BR671">
        <v>0.21916918291847101</v>
      </c>
      <c r="BS671">
        <v>0.42302293130441532</v>
      </c>
      <c r="BT671">
        <v>7.3157044813681127E-2</v>
      </c>
      <c r="BU671" t="e">
        <v>#VALUE!</v>
      </c>
      <c r="BV671" t="e">
        <v>#VALUE!</v>
      </c>
      <c r="BW671">
        <v>0</v>
      </c>
      <c r="BX671">
        <v>0</v>
      </c>
      <c r="BY671">
        <v>3.4237789420659581</v>
      </c>
      <c r="BZ671">
        <v>5.9495128275275463E-2</v>
      </c>
      <c r="CA671">
        <v>3.542769198616508</v>
      </c>
      <c r="CB671">
        <v>1</v>
      </c>
      <c r="CC671" t="s">
        <v>169</v>
      </c>
      <c r="CD671" t="s">
        <v>442</v>
      </c>
      <c r="CE671">
        <v>9.0000090000089995E-4</v>
      </c>
      <c r="CF671">
        <v>3.5612535612535613E-2</v>
      </c>
      <c r="CG671">
        <v>0.31682388368807601</v>
      </c>
      <c r="CH671">
        <v>0.43352824062352208</v>
      </c>
      <c r="CI671">
        <v>-0.1167043569354461</v>
      </c>
      <c r="CJ671">
        <v>0.29884266080963512</v>
      </c>
      <c r="CK671">
        <v>0.01</v>
      </c>
      <c r="CL671">
        <v>0</v>
      </c>
      <c r="CM671">
        <v>0.15376511271037641</v>
      </c>
      <c r="CN671">
        <v>0.24227961543155421</v>
      </c>
      <c r="CO671">
        <v>0.2245352090309273</v>
      </c>
      <c r="CP671">
        <v>0.41584220837986319</v>
      </c>
      <c r="CQ671">
        <v>7.0841379764898918E-2</v>
      </c>
      <c r="CR671" t="e">
        <v>#VALUE!</v>
      </c>
      <c r="CS671" t="e">
        <v>#VALUE!</v>
      </c>
      <c r="CT671">
        <v>0</v>
      </c>
      <c r="CU671">
        <v>0</v>
      </c>
      <c r="CV671">
        <v>3.4543863659381149</v>
      </c>
      <c r="CW671">
        <v>6.0215076099596351E-2</v>
      </c>
      <c r="CX671">
        <v>3.5748165181373079</v>
      </c>
      <c r="CY671">
        <v>1</v>
      </c>
      <c r="CZ671" t="s">
        <v>183</v>
      </c>
      <c r="DA671" t="s">
        <v>441</v>
      </c>
      <c r="DB671">
        <v>1.1996017322249009E-3</v>
      </c>
      <c r="DC671">
        <v>7.1225071225071226E-2</v>
      </c>
      <c r="DD671">
        <v>0.45492517154406698</v>
      </c>
      <c r="DE671">
        <v>0.29610483647898678</v>
      </c>
      <c r="DF671">
        <v>0.1588203350650802</v>
      </c>
      <c r="DG671">
        <v>0.35687346259207758</v>
      </c>
      <c r="DH671">
        <v>0.05</v>
      </c>
      <c r="DI671">
        <v>0.01</v>
      </c>
      <c r="DJ671">
        <v>0.18338055104289469</v>
      </c>
      <c r="DK671">
        <v>0.233096386850944</v>
      </c>
      <c r="DL671">
        <v>0.29538561138667141</v>
      </c>
      <c r="DM671">
        <v>0.32199026863140118</v>
      </c>
      <c r="DN671">
        <v>3.8985244889225397E-2</v>
      </c>
      <c r="DO671" t="e">
        <v>#VALUE!</v>
      </c>
      <c r="DP671" t="e">
        <v>#VALUE!</v>
      </c>
      <c r="DQ671">
        <v>0</v>
      </c>
      <c r="DR671">
        <v>0</v>
      </c>
      <c r="DS671">
        <v>3.9845391166460509</v>
      </c>
      <c r="DT671">
        <v>7.2685329101748408E-2</v>
      </c>
      <c r="DU671">
        <v>4.1299097748495477</v>
      </c>
      <c r="DV671">
        <v>1</v>
      </c>
      <c r="DW671" t="s">
        <v>167</v>
      </c>
      <c r="DX671" t="s">
        <v>442</v>
      </c>
      <c r="DY671">
        <v>1.1996017322249009E-3</v>
      </c>
      <c r="DZ671">
        <v>1.8155410312273051E-2</v>
      </c>
      <c r="EA671">
        <v>0.31129958258255641</v>
      </c>
      <c r="EB671">
        <v>0.43876758258255638</v>
      </c>
      <c r="EC671">
        <v>-0.127468</v>
      </c>
      <c r="ED671">
        <v>0.29614511425992229</v>
      </c>
      <c r="EE671">
        <v>0.01</v>
      </c>
      <c r="EF671">
        <v>0</v>
      </c>
      <c r="EG671">
        <v>0.1522127831673237</v>
      </c>
      <c r="EH671">
        <v>0.24274821252295301</v>
      </c>
      <c r="EI671">
        <v>0.22185841364644199</v>
      </c>
      <c r="EJ671">
        <v>0.41934858787925799</v>
      </c>
      <c r="EK671">
        <v>7.1929403973581607E-2</v>
      </c>
      <c r="EL671" t="e">
        <v>#VALUE!</v>
      </c>
      <c r="EM671" t="e">
        <v>#VALUE!</v>
      </c>
      <c r="EN671">
        <v>0</v>
      </c>
      <c r="EO671">
        <v>0</v>
      </c>
      <c r="EP671">
        <v>3.4384705940187068</v>
      </c>
      <c r="EQ671">
        <v>5.9840705312508027E-2</v>
      </c>
      <c r="ER671">
        <v>3.5581520046437229</v>
      </c>
      <c r="ES671">
        <v>17.266916367864241</v>
      </c>
    </row>
    <row r="672" spans="1:149" x14ac:dyDescent="0.25">
      <c r="A672">
        <v>16</v>
      </c>
      <c r="B672" s="29" t="s">
        <v>1645</v>
      </c>
      <c r="C672" s="29" t="s">
        <v>1335</v>
      </c>
      <c r="D672" s="29" t="s">
        <v>414</v>
      </c>
      <c r="E672" s="29">
        <v>4.5</v>
      </c>
      <c r="F672" s="29">
        <v>1.1996017322249009E-3</v>
      </c>
      <c r="G672" s="29">
        <v>1.8155410312273051E-2</v>
      </c>
      <c r="H672" s="29">
        <v>0</v>
      </c>
      <c r="I672" s="29">
        <v>0.34674063800277388</v>
      </c>
      <c r="J672" s="29">
        <v>0.38834951456310679</v>
      </c>
      <c r="K672" s="29">
        <v>-4.1608876560332853E-2</v>
      </c>
      <c r="L672" s="29" t="s">
        <v>442</v>
      </c>
      <c r="M672" s="29" t="e">
        <v>#N/A</v>
      </c>
      <c r="N672" s="29" t="e">
        <v>#N/A</v>
      </c>
      <c r="O672" s="29" t="e">
        <v>#N/A</v>
      </c>
      <c r="P672" s="29" t="e">
        <v>#N/A</v>
      </c>
      <c r="Q672" s="29" t="e">
        <v>#N/A</v>
      </c>
      <c r="R672" s="29">
        <v>0.27685492801771872</v>
      </c>
      <c r="S672">
        <v>0.38107416879795392</v>
      </c>
      <c r="T672">
        <v>5.5312157721796283E-2</v>
      </c>
      <c r="U672" t="e">
        <v>#VALUE!</v>
      </c>
      <c r="V672" t="e">
        <v>#VALUE!</v>
      </c>
      <c r="W672">
        <v>0</v>
      </c>
      <c r="X672">
        <v>0</v>
      </c>
      <c r="Y672" t="e">
        <v>#N/A</v>
      </c>
      <c r="Z672" t="e">
        <v>#N/A</v>
      </c>
      <c r="AA672" t="e">
        <v>#N/A</v>
      </c>
      <c r="AB672">
        <v>0.9297889279618442</v>
      </c>
      <c r="AC672">
        <v>0.76585473621254718</v>
      </c>
      <c r="AD672" t="e">
        <v>#VALUE!</v>
      </c>
      <c r="AE672" t="e">
        <v>#VALUE!</v>
      </c>
      <c r="AF672">
        <v>0</v>
      </c>
      <c r="AG672">
        <v>0</v>
      </c>
      <c r="AH672">
        <v>0</v>
      </c>
      <c r="AI672">
        <v>2.926069348127601</v>
      </c>
      <c r="AJ672">
        <v>0</v>
      </c>
      <c r="AK672">
        <v>0.29420417769932328</v>
      </c>
      <c r="AL672">
        <v>0.4854368932038835</v>
      </c>
      <c r="AM672">
        <v>-0.1912327155045602</v>
      </c>
      <c r="AN672" t="s">
        <v>441</v>
      </c>
      <c r="AO672" t="e">
        <v>#N/A</v>
      </c>
      <c r="AP672" t="e">
        <v>#N/A</v>
      </c>
      <c r="AQ672" t="e">
        <v>#N/A</v>
      </c>
      <c r="AR672" t="e">
        <v>#N/A</v>
      </c>
      <c r="AS672" t="e">
        <v>#N/A</v>
      </c>
      <c r="AT672">
        <v>0.17801513128615931</v>
      </c>
      <c r="AU672">
        <v>0.52972972972972976</v>
      </c>
      <c r="AV672">
        <v>0.1111111111111111</v>
      </c>
      <c r="AW672" t="e">
        <v>#VALUE!</v>
      </c>
      <c r="AX672" t="e">
        <v>#VALUE!</v>
      </c>
      <c r="AY672">
        <v>0</v>
      </c>
      <c r="AZ672">
        <v>0</v>
      </c>
      <c r="BA672">
        <v>0.93349035056619711</v>
      </c>
      <c r="BB672">
        <v>0</v>
      </c>
      <c r="BC672">
        <v>0</v>
      </c>
      <c r="BD672">
        <v>0</v>
      </c>
      <c r="BE672">
        <v>0</v>
      </c>
      <c r="BF672" t="s">
        <v>175</v>
      </c>
      <c r="BG672" t="s">
        <v>442</v>
      </c>
      <c r="BH672">
        <v>3.589246617135063E-3</v>
      </c>
      <c r="BI672">
        <v>6.13195977434388E-3</v>
      </c>
      <c r="BJ672">
        <v>0.30596948823944159</v>
      </c>
      <c r="BK672">
        <v>0.44413289995112898</v>
      </c>
      <c r="BL672">
        <v>-0.13816341171168739</v>
      </c>
      <c r="BM672" t="e">
        <v>#N/A</v>
      </c>
      <c r="BN672" t="e">
        <v>#N/A</v>
      </c>
      <c r="BO672" t="e">
        <v>#N/A</v>
      </c>
      <c r="BP672" t="e">
        <v>#N/A</v>
      </c>
      <c r="BQ672" t="e">
        <v>#N/A</v>
      </c>
      <c r="BR672">
        <v>0.21916918291847101</v>
      </c>
      <c r="BS672">
        <v>0.42302293130441532</v>
      </c>
      <c r="BT672">
        <v>7.3157044813681127E-2</v>
      </c>
      <c r="BU672" t="e">
        <v>#VALUE!</v>
      </c>
      <c r="BV672" t="e">
        <v>#VALUE!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 t="s">
        <v>169</v>
      </c>
      <c r="CD672" t="s">
        <v>442</v>
      </c>
      <c r="CE672">
        <v>9.0000090000089995E-4</v>
      </c>
      <c r="CF672">
        <v>3.5612535612535613E-2</v>
      </c>
      <c r="CG672">
        <v>0.31682388368807601</v>
      </c>
      <c r="CH672">
        <v>0.43352824062352208</v>
      </c>
      <c r="CI672">
        <v>-0.1167043569354461</v>
      </c>
      <c r="CJ672" t="e">
        <v>#N/A</v>
      </c>
      <c r="CK672" t="e">
        <v>#N/A</v>
      </c>
      <c r="CL672" t="e">
        <v>#N/A</v>
      </c>
      <c r="CM672" t="e">
        <v>#N/A</v>
      </c>
      <c r="CN672" t="e">
        <v>#N/A</v>
      </c>
      <c r="CO672">
        <v>0.2245352090309273</v>
      </c>
      <c r="CP672">
        <v>0.41584220837986319</v>
      </c>
      <c r="CQ672">
        <v>7.0841379764898918E-2</v>
      </c>
      <c r="CR672" t="e">
        <v>#VALUE!</v>
      </c>
      <c r="CS672" t="e">
        <v>#VALUE!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 t="s">
        <v>183</v>
      </c>
      <c r="DA672" t="s">
        <v>441</v>
      </c>
      <c r="DB672">
        <v>1.1996017322249009E-3</v>
      </c>
      <c r="DC672">
        <v>7.1225071225071226E-2</v>
      </c>
      <c r="DD672">
        <v>0.45492517154406698</v>
      </c>
      <c r="DE672">
        <v>0.29610483647898678</v>
      </c>
      <c r="DF672">
        <v>0.1588203350650802</v>
      </c>
      <c r="DG672" t="e">
        <v>#N/A</v>
      </c>
      <c r="DH672" t="e">
        <v>#N/A</v>
      </c>
      <c r="DI672" t="e">
        <v>#N/A</v>
      </c>
      <c r="DJ672" t="e">
        <v>#N/A</v>
      </c>
      <c r="DK672" t="e">
        <v>#N/A</v>
      </c>
      <c r="DL672">
        <v>0.29538561138667141</v>
      </c>
      <c r="DM672">
        <v>0.32199026863140118</v>
      </c>
      <c r="DN672">
        <v>3.8985244889225397E-2</v>
      </c>
      <c r="DO672" t="e">
        <v>#VALUE!</v>
      </c>
      <c r="DP672" t="e">
        <v>#VALUE!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 t="s">
        <v>167</v>
      </c>
      <c r="DX672" t="s">
        <v>442</v>
      </c>
      <c r="DY672">
        <v>1.1996017322249009E-3</v>
      </c>
      <c r="DZ672">
        <v>1.8155410312273051E-2</v>
      </c>
      <c r="EA672">
        <v>0.31129958258255641</v>
      </c>
      <c r="EB672">
        <v>0.43876758258255638</v>
      </c>
      <c r="EC672">
        <v>-0.127468</v>
      </c>
      <c r="ED672" t="e">
        <v>#N/A</v>
      </c>
      <c r="EE672" t="e">
        <v>#N/A</v>
      </c>
      <c r="EF672" t="e">
        <v>#N/A</v>
      </c>
      <c r="EG672" t="e">
        <v>#N/A</v>
      </c>
      <c r="EH672" t="e">
        <v>#N/A</v>
      </c>
      <c r="EI672">
        <v>0.22185841364644199</v>
      </c>
      <c r="EJ672">
        <v>0.41934858787925799</v>
      </c>
      <c r="EK672">
        <v>7.1929403973581607E-2</v>
      </c>
      <c r="EL672" t="e">
        <v>#VALUE!</v>
      </c>
      <c r="EM672" t="e">
        <v>#VALUE!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</row>
    <row r="673" spans="1:149" x14ac:dyDescent="0.25">
      <c r="A673">
        <v>16</v>
      </c>
      <c r="B673" s="29" t="s">
        <v>1646</v>
      </c>
      <c r="C673" s="29" t="s">
        <v>1335</v>
      </c>
      <c r="D673" s="29" t="s">
        <v>414</v>
      </c>
      <c r="E673" s="29">
        <v>4.3</v>
      </c>
      <c r="F673" s="29">
        <v>1.1996017322249009E-3</v>
      </c>
      <c r="G673" s="29">
        <v>1.8155410312273051E-2</v>
      </c>
      <c r="H673" s="29">
        <v>0</v>
      </c>
      <c r="I673" s="29">
        <v>0.34674063800277388</v>
      </c>
      <c r="J673" s="29">
        <v>0.38834951456310679</v>
      </c>
      <c r="K673" s="29">
        <v>-4.1608876560332853E-2</v>
      </c>
      <c r="L673" s="29" t="s">
        <v>442</v>
      </c>
      <c r="M673" s="29" t="e">
        <v>#N/A</v>
      </c>
      <c r="N673" s="29" t="e">
        <v>#N/A</v>
      </c>
      <c r="O673" s="29" t="e">
        <v>#N/A</v>
      </c>
      <c r="P673" s="29" t="e">
        <v>#N/A</v>
      </c>
      <c r="Q673" s="29" t="e">
        <v>#N/A</v>
      </c>
      <c r="R673" s="29">
        <v>0.27685492801771872</v>
      </c>
      <c r="S673">
        <v>0.38107416879795392</v>
      </c>
      <c r="T673">
        <v>5.5312157721796283E-2</v>
      </c>
      <c r="U673" t="e">
        <v>#VALUE!</v>
      </c>
      <c r="V673" t="e">
        <v>#VALUE!</v>
      </c>
      <c r="W673">
        <v>0</v>
      </c>
      <c r="X673">
        <v>0</v>
      </c>
      <c r="Y673" t="e">
        <v>#N/A</v>
      </c>
      <c r="Z673" t="e">
        <v>#N/A</v>
      </c>
      <c r="AA673" t="e">
        <v>#N/A</v>
      </c>
      <c r="AB673">
        <v>0.9297889279618442</v>
      </c>
      <c r="AC673">
        <v>0.76585473621254718</v>
      </c>
      <c r="AD673" t="e">
        <v>#VALUE!</v>
      </c>
      <c r="AE673" t="e">
        <v>#VALUE!</v>
      </c>
      <c r="AF673">
        <v>0</v>
      </c>
      <c r="AG673">
        <v>0</v>
      </c>
      <c r="AH673">
        <v>0</v>
      </c>
      <c r="AI673">
        <v>2.926069348127601</v>
      </c>
      <c r="AJ673">
        <v>0</v>
      </c>
      <c r="AK673">
        <v>0.29420417769932328</v>
      </c>
      <c r="AL673">
        <v>0.4854368932038835</v>
      </c>
      <c r="AM673">
        <v>-0.1912327155045602</v>
      </c>
      <c r="AN673" t="s">
        <v>441</v>
      </c>
      <c r="AO673" t="e">
        <v>#N/A</v>
      </c>
      <c r="AP673" t="e">
        <v>#N/A</v>
      </c>
      <c r="AQ673" t="e">
        <v>#N/A</v>
      </c>
      <c r="AR673" t="e">
        <v>#N/A</v>
      </c>
      <c r="AS673" t="e">
        <v>#N/A</v>
      </c>
      <c r="AT673">
        <v>0.17801513128615931</v>
      </c>
      <c r="AU673">
        <v>0.52972972972972976</v>
      </c>
      <c r="AV673">
        <v>0.1111111111111111</v>
      </c>
      <c r="AW673" t="e">
        <v>#VALUE!</v>
      </c>
      <c r="AX673" t="e">
        <v>#VALUE!</v>
      </c>
      <c r="AY673">
        <v>0</v>
      </c>
      <c r="AZ673">
        <v>0</v>
      </c>
      <c r="BA673">
        <v>0.93349035056619711</v>
      </c>
      <c r="BB673">
        <v>0</v>
      </c>
      <c r="BC673">
        <v>0</v>
      </c>
      <c r="BD673">
        <v>0</v>
      </c>
      <c r="BE673">
        <v>0</v>
      </c>
      <c r="BF673" t="s">
        <v>175</v>
      </c>
      <c r="BG673" t="s">
        <v>442</v>
      </c>
      <c r="BH673">
        <v>3.589246617135063E-3</v>
      </c>
      <c r="BI673">
        <v>6.13195977434388E-3</v>
      </c>
      <c r="BJ673">
        <v>0.30596948823944159</v>
      </c>
      <c r="BK673">
        <v>0.44413289995112898</v>
      </c>
      <c r="BL673">
        <v>-0.13816341171168739</v>
      </c>
      <c r="BM673" t="e">
        <v>#N/A</v>
      </c>
      <c r="BN673" t="e">
        <v>#N/A</v>
      </c>
      <c r="BO673" t="e">
        <v>#N/A</v>
      </c>
      <c r="BP673" t="e">
        <v>#N/A</v>
      </c>
      <c r="BQ673" t="e">
        <v>#N/A</v>
      </c>
      <c r="BR673">
        <v>0.21916918291847101</v>
      </c>
      <c r="BS673">
        <v>0.42302293130441532</v>
      </c>
      <c r="BT673">
        <v>7.3157044813681127E-2</v>
      </c>
      <c r="BU673" t="e">
        <v>#VALUE!</v>
      </c>
      <c r="BV673" t="e">
        <v>#VALUE!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 t="s">
        <v>169</v>
      </c>
      <c r="CD673" t="s">
        <v>442</v>
      </c>
      <c r="CE673">
        <v>9.0000090000089995E-4</v>
      </c>
      <c r="CF673">
        <v>3.5612535612535613E-2</v>
      </c>
      <c r="CG673">
        <v>0.31682388368807601</v>
      </c>
      <c r="CH673">
        <v>0.43352824062352208</v>
      </c>
      <c r="CI673">
        <v>-0.1167043569354461</v>
      </c>
      <c r="CJ673" t="e">
        <v>#N/A</v>
      </c>
      <c r="CK673" t="e">
        <v>#N/A</v>
      </c>
      <c r="CL673" t="e">
        <v>#N/A</v>
      </c>
      <c r="CM673" t="e">
        <v>#N/A</v>
      </c>
      <c r="CN673" t="e">
        <v>#N/A</v>
      </c>
      <c r="CO673">
        <v>0.2245352090309273</v>
      </c>
      <c r="CP673">
        <v>0.41584220837986319</v>
      </c>
      <c r="CQ673">
        <v>7.0841379764898918E-2</v>
      </c>
      <c r="CR673" t="e">
        <v>#VALUE!</v>
      </c>
      <c r="CS673" t="e">
        <v>#VALUE!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 t="s">
        <v>183</v>
      </c>
      <c r="DA673" t="s">
        <v>441</v>
      </c>
      <c r="DB673">
        <v>1.1996017322249009E-3</v>
      </c>
      <c r="DC673">
        <v>7.1225071225071226E-2</v>
      </c>
      <c r="DD673">
        <v>0.45492517154406698</v>
      </c>
      <c r="DE673">
        <v>0.29610483647898678</v>
      </c>
      <c r="DF673">
        <v>0.1588203350650802</v>
      </c>
      <c r="DG673" t="e">
        <v>#N/A</v>
      </c>
      <c r="DH673" t="e">
        <v>#N/A</v>
      </c>
      <c r="DI673" t="e">
        <v>#N/A</v>
      </c>
      <c r="DJ673" t="e">
        <v>#N/A</v>
      </c>
      <c r="DK673" t="e">
        <v>#N/A</v>
      </c>
      <c r="DL673">
        <v>0.29538561138667141</v>
      </c>
      <c r="DM673">
        <v>0.32199026863140118</v>
      </c>
      <c r="DN673">
        <v>3.8985244889225397E-2</v>
      </c>
      <c r="DO673" t="e">
        <v>#VALUE!</v>
      </c>
      <c r="DP673" t="e">
        <v>#VALUE!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 t="s">
        <v>167</v>
      </c>
      <c r="DX673" t="s">
        <v>442</v>
      </c>
      <c r="DY673">
        <v>1.1996017322249009E-3</v>
      </c>
      <c r="DZ673">
        <v>1.8155410312273051E-2</v>
      </c>
      <c r="EA673">
        <v>0.31129958258255641</v>
      </c>
      <c r="EB673">
        <v>0.43876758258255638</v>
      </c>
      <c r="EC673">
        <v>-0.127468</v>
      </c>
      <c r="ED673" t="e">
        <v>#N/A</v>
      </c>
      <c r="EE673" t="e">
        <v>#N/A</v>
      </c>
      <c r="EF673" t="e">
        <v>#N/A</v>
      </c>
      <c r="EG673" t="e">
        <v>#N/A</v>
      </c>
      <c r="EH673" t="e">
        <v>#N/A</v>
      </c>
      <c r="EI673">
        <v>0.22185841364644199</v>
      </c>
      <c r="EJ673">
        <v>0.41934858787925799</v>
      </c>
      <c r="EK673">
        <v>7.1929403973581607E-2</v>
      </c>
      <c r="EL673" t="e">
        <v>#VALUE!</v>
      </c>
      <c r="EM673" t="e">
        <v>#VALUE!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</row>
    <row r="674" spans="1:149" x14ac:dyDescent="0.25">
      <c r="A674">
        <v>16</v>
      </c>
      <c r="B674" s="29" t="s">
        <v>1647</v>
      </c>
      <c r="C674" s="29" t="s">
        <v>1333</v>
      </c>
      <c r="D674" s="29" t="s">
        <v>414</v>
      </c>
      <c r="E674" s="29">
        <v>5.5</v>
      </c>
      <c r="F674" s="29">
        <v>1.1996017322249009E-3</v>
      </c>
      <c r="G674" s="29">
        <v>1.8155410312273051E-2</v>
      </c>
      <c r="H674" s="29">
        <v>0</v>
      </c>
      <c r="I674" s="29">
        <v>0.34674063800277388</v>
      </c>
      <c r="J674" s="29">
        <v>0.38834951456310679</v>
      </c>
      <c r="K674" s="29">
        <v>-4.1608876560332853E-2</v>
      </c>
      <c r="L674" s="29" t="s">
        <v>442</v>
      </c>
      <c r="M674" s="29">
        <v>0.119047619047619</v>
      </c>
      <c r="N674" s="29">
        <v>9.4295143800094284E-3</v>
      </c>
      <c r="O674" s="29">
        <v>0</v>
      </c>
      <c r="P674" s="29">
        <v>8.6580086580086577E-2</v>
      </c>
      <c r="Q674" s="29">
        <v>0.39192631785224369</v>
      </c>
      <c r="R674" s="29">
        <v>0.27685492801771872</v>
      </c>
      <c r="S674">
        <v>0.38107416879795392</v>
      </c>
      <c r="T674">
        <v>5.5312157721796283E-2</v>
      </c>
      <c r="U674" t="e">
        <v>#VALUE!</v>
      </c>
      <c r="V674" t="e">
        <v>#VALUE!</v>
      </c>
      <c r="W674">
        <v>0</v>
      </c>
      <c r="X674">
        <v>0.60251839662504336</v>
      </c>
      <c r="Y674">
        <v>0.8011144095661733</v>
      </c>
      <c r="Z674">
        <v>0.87617839071316306</v>
      </c>
      <c r="AA674">
        <v>1.831853268730598</v>
      </c>
      <c r="AB674">
        <v>0.9297889279618442</v>
      </c>
      <c r="AC674">
        <v>0.76585473621254718</v>
      </c>
      <c r="AD674" t="e">
        <v>#VALUE!</v>
      </c>
      <c r="AE674" t="e">
        <v>#VALUE!</v>
      </c>
      <c r="AF674">
        <v>0</v>
      </c>
      <c r="AG674">
        <v>0</v>
      </c>
      <c r="AH674">
        <v>0</v>
      </c>
      <c r="AI674">
        <v>2.926069348127601</v>
      </c>
      <c r="AJ674">
        <v>0</v>
      </c>
      <c r="AK674">
        <v>0.29420417769932328</v>
      </c>
      <c r="AL674">
        <v>0.4854368932038835</v>
      </c>
      <c r="AM674">
        <v>-0.1912327155045602</v>
      </c>
      <c r="AN674" t="s">
        <v>441</v>
      </c>
      <c r="AO674">
        <v>0.11317943027353521</v>
      </c>
      <c r="AP674">
        <v>0.01</v>
      </c>
      <c r="AQ674">
        <v>0</v>
      </c>
      <c r="AR674">
        <v>7.951367305931363E-2</v>
      </c>
      <c r="AS674">
        <v>0.39936416943649278</v>
      </c>
      <c r="AT674">
        <v>0.17801513128615931</v>
      </c>
      <c r="AU674">
        <v>0.52972972972972976</v>
      </c>
      <c r="AV674">
        <v>0.1111111111111111</v>
      </c>
      <c r="AW674" t="e">
        <v>#VALUE!</v>
      </c>
      <c r="AX674" t="e">
        <v>#VALUE!</v>
      </c>
      <c r="AY674">
        <v>0</v>
      </c>
      <c r="AZ674">
        <v>0.60251839662504336</v>
      </c>
      <c r="BA674">
        <v>0.93349035056619711</v>
      </c>
      <c r="BB674">
        <v>0</v>
      </c>
      <c r="BC674">
        <v>0</v>
      </c>
      <c r="BD674">
        <v>0</v>
      </c>
      <c r="BE674">
        <v>0</v>
      </c>
      <c r="BF674" t="s">
        <v>175</v>
      </c>
      <c r="BG674" t="s">
        <v>442</v>
      </c>
      <c r="BH674">
        <v>3.589246617135063E-3</v>
      </c>
      <c r="BI674">
        <v>6.13195977434388E-3</v>
      </c>
      <c r="BJ674">
        <v>0.30596948823944159</v>
      </c>
      <c r="BK674">
        <v>0.44413289995112898</v>
      </c>
      <c r="BL674">
        <v>-0.13816341171168739</v>
      </c>
      <c r="BM674">
        <v>0.1137922470948487</v>
      </c>
      <c r="BN674">
        <v>0.01</v>
      </c>
      <c r="BO674">
        <v>0</v>
      </c>
      <c r="BP674">
        <v>8.2242842742194705E-2</v>
      </c>
      <c r="BQ674">
        <v>0.39630366591331828</v>
      </c>
      <c r="BR674">
        <v>0.21916918291847101</v>
      </c>
      <c r="BS674">
        <v>0.42302293130441532</v>
      </c>
      <c r="BT674">
        <v>7.3157044813681127E-2</v>
      </c>
      <c r="BU674" t="e">
        <v>#VALUE!</v>
      </c>
      <c r="BV674" t="e">
        <v>#VALUE!</v>
      </c>
      <c r="BW674">
        <v>0</v>
      </c>
      <c r="BX674">
        <v>0.60251839662504336</v>
      </c>
      <c r="BY674">
        <v>0</v>
      </c>
      <c r="BZ674">
        <v>0</v>
      </c>
      <c r="CA674">
        <v>0</v>
      </c>
      <c r="CB674">
        <v>0</v>
      </c>
      <c r="CC674" t="s">
        <v>169</v>
      </c>
      <c r="CD674" t="s">
        <v>442</v>
      </c>
      <c r="CE674">
        <v>9.0000090000089995E-4</v>
      </c>
      <c r="CF674">
        <v>3.5612535612535613E-2</v>
      </c>
      <c r="CG674">
        <v>0.31682388368807601</v>
      </c>
      <c r="CH674">
        <v>0.43352824062352208</v>
      </c>
      <c r="CI674">
        <v>-0.1167043569354461</v>
      </c>
      <c r="CJ674">
        <v>0.1158015310637336</v>
      </c>
      <c r="CK674">
        <v>0.01</v>
      </c>
      <c r="CL674">
        <v>0</v>
      </c>
      <c r="CM674">
        <v>8.387187966020529E-2</v>
      </c>
      <c r="CN674">
        <v>0.39482603996253279</v>
      </c>
      <c r="CO674">
        <v>0.2245352090309273</v>
      </c>
      <c r="CP674">
        <v>0.41584220837986319</v>
      </c>
      <c r="CQ674">
        <v>7.0841379764898918E-2</v>
      </c>
      <c r="CR674" t="e">
        <v>#VALUE!</v>
      </c>
      <c r="CS674" t="e">
        <v>#VALUE!</v>
      </c>
      <c r="CT674">
        <v>0</v>
      </c>
      <c r="CU674">
        <v>0.60251839662504336</v>
      </c>
      <c r="CV674">
        <v>0</v>
      </c>
      <c r="CW674">
        <v>0</v>
      </c>
      <c r="CX674">
        <v>0</v>
      </c>
      <c r="CY674">
        <v>0</v>
      </c>
      <c r="CZ674" t="s">
        <v>183</v>
      </c>
      <c r="DA674" t="s">
        <v>441</v>
      </c>
      <c r="DB674">
        <v>1.1996017322249009E-3</v>
      </c>
      <c r="DC674">
        <v>7.1225071225071226E-2</v>
      </c>
      <c r="DD674">
        <v>0.45492517154406698</v>
      </c>
      <c r="DE674">
        <v>0.29610483647898678</v>
      </c>
      <c r="DF674">
        <v>0.1588203350650802</v>
      </c>
      <c r="DG674">
        <v>0.1382884667544301</v>
      </c>
      <c r="DH674">
        <v>0.01</v>
      </c>
      <c r="DI674">
        <v>0</v>
      </c>
      <c r="DJ674">
        <v>0.1000257551143062</v>
      </c>
      <c r="DK674">
        <v>0.37986077857190881</v>
      </c>
      <c r="DL674">
        <v>0.29538561138667141</v>
      </c>
      <c r="DM674">
        <v>0.32199026863140118</v>
      </c>
      <c r="DN674">
        <v>3.8985244889225397E-2</v>
      </c>
      <c r="DO674" t="e">
        <v>#VALUE!</v>
      </c>
      <c r="DP674" t="e">
        <v>#VALUE!</v>
      </c>
      <c r="DQ674">
        <v>0</v>
      </c>
      <c r="DR674">
        <v>0.60251839662504336</v>
      </c>
      <c r="DS674">
        <v>0</v>
      </c>
      <c r="DT674">
        <v>0</v>
      </c>
      <c r="DU674">
        <v>0</v>
      </c>
      <c r="DV674">
        <v>0</v>
      </c>
      <c r="DW674" t="s">
        <v>167</v>
      </c>
      <c r="DX674" t="s">
        <v>442</v>
      </c>
      <c r="DY674">
        <v>1.1996017322249009E-3</v>
      </c>
      <c r="DZ674">
        <v>1.8155410312273051E-2</v>
      </c>
      <c r="EA674">
        <v>0.31129958258255641</v>
      </c>
      <c r="EB674">
        <v>0.43876758258255638</v>
      </c>
      <c r="EC674">
        <v>-0.127468</v>
      </c>
      <c r="ED674">
        <v>0.11475623177571991</v>
      </c>
      <c r="EE674">
        <v>0.01</v>
      </c>
      <c r="EF674">
        <v>0</v>
      </c>
      <c r="EG674">
        <v>8.3025154454903854E-2</v>
      </c>
      <c r="EH674">
        <v>0.39558967966703462</v>
      </c>
      <c r="EI674">
        <v>0.22185841364644199</v>
      </c>
      <c r="EJ674">
        <v>0.41934858787925799</v>
      </c>
      <c r="EK674">
        <v>7.1929403973581607E-2</v>
      </c>
      <c r="EL674" t="e">
        <v>#VALUE!</v>
      </c>
      <c r="EM674" t="e">
        <v>#VALUE!</v>
      </c>
      <c r="EN674">
        <v>0</v>
      </c>
      <c r="EO674">
        <v>0.60251839662504336</v>
      </c>
      <c r="EP674">
        <v>0</v>
      </c>
      <c r="EQ674">
        <v>0</v>
      </c>
      <c r="ER674">
        <v>0</v>
      </c>
      <c r="ES674">
        <v>0</v>
      </c>
    </row>
    <row r="675" spans="1:149" x14ac:dyDescent="0.25">
      <c r="A675">
        <v>16</v>
      </c>
      <c r="B675" s="29" t="s">
        <v>1180</v>
      </c>
      <c r="C675" s="29" t="s">
        <v>1333</v>
      </c>
      <c r="D675" s="29" t="s">
        <v>414</v>
      </c>
      <c r="E675" s="29">
        <v>6.8</v>
      </c>
      <c r="F675" s="29">
        <v>1.1996017322249009E-3</v>
      </c>
      <c r="G675" s="29">
        <v>1.8155410312273051E-2</v>
      </c>
      <c r="H675" s="29">
        <v>0</v>
      </c>
      <c r="I675" s="29">
        <v>0.34674063800277388</v>
      </c>
      <c r="J675" s="29">
        <v>0.38834951456310679</v>
      </c>
      <c r="K675" s="29">
        <v>-4.1608876560332853E-2</v>
      </c>
      <c r="L675" s="29" t="s">
        <v>442</v>
      </c>
      <c r="M675" s="29">
        <v>0.2116402116402116</v>
      </c>
      <c r="N675" s="29">
        <v>3.6630036630036632E-2</v>
      </c>
      <c r="O675" s="29">
        <v>0</v>
      </c>
      <c r="P675" s="29">
        <v>0.21994941163532389</v>
      </c>
      <c r="Q675" s="29">
        <v>0.23515579071134629</v>
      </c>
      <c r="R675" s="29">
        <v>0.27685492801771872</v>
      </c>
      <c r="S675">
        <v>0.38107416879795392</v>
      </c>
      <c r="T675">
        <v>5.5312157721796283E-2</v>
      </c>
      <c r="U675" t="e">
        <v>#VALUE!</v>
      </c>
      <c r="V675" t="e">
        <v>#VALUE!</v>
      </c>
      <c r="W675">
        <v>0</v>
      </c>
      <c r="X675">
        <v>0.2817140459292885</v>
      </c>
      <c r="Y675">
        <v>1.424203394784308</v>
      </c>
      <c r="Z675">
        <v>2.2258573436131162</v>
      </c>
      <c r="AA675">
        <v>1.0991119612383591</v>
      </c>
      <c r="AB675">
        <v>0.9297889279618442</v>
      </c>
      <c r="AC675">
        <v>0.76585473621254718</v>
      </c>
      <c r="AD675" t="e">
        <v>#VALUE!</v>
      </c>
      <c r="AE675" t="e">
        <v>#VALUE!</v>
      </c>
      <c r="AF675">
        <v>0</v>
      </c>
      <c r="AG675">
        <v>0</v>
      </c>
      <c r="AH675">
        <v>0</v>
      </c>
      <c r="AI675">
        <v>2.926069348127601</v>
      </c>
      <c r="AJ675">
        <v>0</v>
      </c>
      <c r="AK675">
        <v>0.29420417769932328</v>
      </c>
      <c r="AL675">
        <v>0.4854368932038835</v>
      </c>
      <c r="AM675">
        <v>-0.1912327155045602</v>
      </c>
      <c r="AN675" t="s">
        <v>441</v>
      </c>
      <c r="AO675">
        <v>0.20120787604184029</v>
      </c>
      <c r="AP675">
        <v>0.01</v>
      </c>
      <c r="AQ675">
        <v>0</v>
      </c>
      <c r="AR675">
        <v>0.20199778375345259</v>
      </c>
      <c r="AS675">
        <v>0.23961850166189569</v>
      </c>
      <c r="AT675">
        <v>0.17801513128615931</v>
      </c>
      <c r="AU675">
        <v>0.52972972972972976</v>
      </c>
      <c r="AV675">
        <v>0.1111111111111111</v>
      </c>
      <c r="AW675" t="e">
        <v>#VALUE!</v>
      </c>
      <c r="AX675" t="e">
        <v>#VALUE!</v>
      </c>
      <c r="AY675">
        <v>0</v>
      </c>
      <c r="AZ675">
        <v>0.2817140459292885</v>
      </c>
      <c r="BA675">
        <v>0.93349035056619711</v>
      </c>
      <c r="BB675">
        <v>0</v>
      </c>
      <c r="BC675">
        <v>0</v>
      </c>
      <c r="BD675">
        <v>0</v>
      </c>
      <c r="BE675">
        <v>0</v>
      </c>
      <c r="BF675" t="s">
        <v>175</v>
      </c>
      <c r="BG675" t="s">
        <v>442</v>
      </c>
      <c r="BH675">
        <v>3.589246617135063E-3</v>
      </c>
      <c r="BI675">
        <v>6.13195977434388E-3</v>
      </c>
      <c r="BJ675">
        <v>0.30596948823944159</v>
      </c>
      <c r="BK675">
        <v>0.44413289995112898</v>
      </c>
      <c r="BL675">
        <v>-0.13816341171168739</v>
      </c>
      <c r="BM675">
        <v>0.20229732816861989</v>
      </c>
      <c r="BN675">
        <v>0.01</v>
      </c>
      <c r="BO675">
        <v>0</v>
      </c>
      <c r="BP675">
        <v>0.20893100927578331</v>
      </c>
      <c r="BQ675">
        <v>0.23778219954799101</v>
      </c>
      <c r="BR675">
        <v>0.21916918291847101</v>
      </c>
      <c r="BS675">
        <v>0.42302293130441532</v>
      </c>
      <c r="BT675">
        <v>7.3157044813681127E-2</v>
      </c>
      <c r="BU675" t="e">
        <v>#VALUE!</v>
      </c>
      <c r="BV675" t="e">
        <v>#VALUE!</v>
      </c>
      <c r="BW675">
        <v>0</v>
      </c>
      <c r="BX675">
        <v>0.2817140459292885</v>
      </c>
      <c r="BY675">
        <v>0</v>
      </c>
      <c r="BZ675">
        <v>0</v>
      </c>
      <c r="CA675">
        <v>0</v>
      </c>
      <c r="CB675">
        <v>0</v>
      </c>
      <c r="CC675" t="s">
        <v>169</v>
      </c>
      <c r="CD675" t="s">
        <v>442</v>
      </c>
      <c r="CE675">
        <v>9.0000090000089995E-4</v>
      </c>
      <c r="CF675">
        <v>3.5612535612535613E-2</v>
      </c>
      <c r="CG675">
        <v>0.31682388368807601</v>
      </c>
      <c r="CH675">
        <v>0.43352824062352208</v>
      </c>
      <c r="CI675">
        <v>-0.1167043569354461</v>
      </c>
      <c r="CJ675">
        <v>0.20586938855774861</v>
      </c>
      <c r="CK675">
        <v>0.01</v>
      </c>
      <c r="CL675">
        <v>0</v>
      </c>
      <c r="CM675">
        <v>0.2130694402453252</v>
      </c>
      <c r="CN675">
        <v>0.2368956239775197</v>
      </c>
      <c r="CO675">
        <v>0.2245352090309273</v>
      </c>
      <c r="CP675">
        <v>0.41584220837986319</v>
      </c>
      <c r="CQ675">
        <v>7.0841379764898918E-2</v>
      </c>
      <c r="CR675" t="e">
        <v>#VALUE!</v>
      </c>
      <c r="CS675" t="e">
        <v>#VALUE!</v>
      </c>
      <c r="CT675">
        <v>0</v>
      </c>
      <c r="CU675">
        <v>0.2817140459292885</v>
      </c>
      <c r="CV675">
        <v>0</v>
      </c>
      <c r="CW675">
        <v>0</v>
      </c>
      <c r="CX675">
        <v>0</v>
      </c>
      <c r="CY675">
        <v>0</v>
      </c>
      <c r="CZ675" t="s">
        <v>183</v>
      </c>
      <c r="DA675" t="s">
        <v>441</v>
      </c>
      <c r="DB675">
        <v>1.1996017322249009E-3</v>
      </c>
      <c r="DC675">
        <v>7.1225071225071226E-2</v>
      </c>
      <c r="DD675">
        <v>0.45492517154406698</v>
      </c>
      <c r="DE675">
        <v>0.29610483647898678</v>
      </c>
      <c r="DF675">
        <v>0.1588203350650802</v>
      </c>
      <c r="DG675">
        <v>0.2458461631189868</v>
      </c>
      <c r="DH675">
        <v>0.01</v>
      </c>
      <c r="DI675">
        <v>0</v>
      </c>
      <c r="DJ675">
        <v>0.25410699913565088</v>
      </c>
      <c r="DK675">
        <v>0.2279164671431452</v>
      </c>
      <c r="DL675">
        <v>0.29538561138667141</v>
      </c>
      <c r="DM675">
        <v>0.32199026863140118</v>
      </c>
      <c r="DN675">
        <v>3.8985244889225397E-2</v>
      </c>
      <c r="DO675" t="e">
        <v>#VALUE!</v>
      </c>
      <c r="DP675" t="e">
        <v>#VALUE!</v>
      </c>
      <c r="DQ675">
        <v>0</v>
      </c>
      <c r="DR675">
        <v>0.2817140459292885</v>
      </c>
      <c r="DS675">
        <v>0</v>
      </c>
      <c r="DT675">
        <v>0</v>
      </c>
      <c r="DU675">
        <v>0</v>
      </c>
      <c r="DV675">
        <v>0</v>
      </c>
      <c r="DW675" t="s">
        <v>167</v>
      </c>
      <c r="DX675" t="s">
        <v>442</v>
      </c>
      <c r="DY675">
        <v>1.1996017322249009E-3</v>
      </c>
      <c r="DZ675">
        <v>1.8155410312273051E-2</v>
      </c>
      <c r="EA675">
        <v>0.31129958258255641</v>
      </c>
      <c r="EB675">
        <v>0.43876758258255638</v>
      </c>
      <c r="EC675">
        <v>-0.127468</v>
      </c>
      <c r="ED675">
        <v>0.20401107871239091</v>
      </c>
      <c r="EE675">
        <v>0.01</v>
      </c>
      <c r="EF675">
        <v>0</v>
      </c>
      <c r="EG675">
        <v>0.21091840623647631</v>
      </c>
      <c r="EH675">
        <v>0.23735380780022081</v>
      </c>
      <c r="EI675">
        <v>0.22185841364644199</v>
      </c>
      <c r="EJ675">
        <v>0.41934858787925799</v>
      </c>
      <c r="EK675">
        <v>7.1929403973581607E-2</v>
      </c>
      <c r="EL675" t="e">
        <v>#VALUE!</v>
      </c>
      <c r="EM675" t="e">
        <v>#VALUE!</v>
      </c>
      <c r="EN675">
        <v>0</v>
      </c>
      <c r="EO675">
        <v>0.2817140459292885</v>
      </c>
      <c r="EP675">
        <v>0</v>
      </c>
      <c r="EQ675">
        <v>0</v>
      </c>
      <c r="ER675">
        <v>0</v>
      </c>
      <c r="ES675">
        <v>0</v>
      </c>
    </row>
    <row r="676" spans="1:149" x14ac:dyDescent="0.25">
      <c r="A676">
        <v>16</v>
      </c>
      <c r="B676" s="29" t="s">
        <v>906</v>
      </c>
      <c r="C676" s="29" t="s">
        <v>1335</v>
      </c>
      <c r="D676" s="29" t="s">
        <v>414</v>
      </c>
      <c r="E676" s="29">
        <v>6.9</v>
      </c>
      <c r="F676" s="29">
        <v>1.1996017322249009E-3</v>
      </c>
      <c r="G676" s="29">
        <v>1.8155410312273051E-2</v>
      </c>
      <c r="H676" s="29">
        <v>1</v>
      </c>
      <c r="I676" s="29">
        <v>0.34674063800277388</v>
      </c>
      <c r="J676" s="29">
        <v>0.38834951456310679</v>
      </c>
      <c r="K676" s="29">
        <v>-4.1608876560332853E-2</v>
      </c>
      <c r="L676" s="29" t="s">
        <v>442</v>
      </c>
      <c r="M676" s="29">
        <v>0.28860028860028858</v>
      </c>
      <c r="N676" s="29">
        <v>6.3492063492063489E-2</v>
      </c>
      <c r="O676" s="29">
        <v>0</v>
      </c>
      <c r="P676" s="29">
        <v>0.2116402116402116</v>
      </c>
      <c r="Q676" s="29">
        <v>0.15485869144405731</v>
      </c>
      <c r="R676" s="29">
        <v>0.27685492801771872</v>
      </c>
      <c r="S676">
        <v>0.38107416879795392</v>
      </c>
      <c r="T676">
        <v>5.5312157721796283E-2</v>
      </c>
      <c r="U676" t="e">
        <v>#VALUE!</v>
      </c>
      <c r="V676" t="e">
        <v>#VALUE!</v>
      </c>
      <c r="W676">
        <v>0</v>
      </c>
      <c r="X676">
        <v>0</v>
      </c>
      <c r="Y676">
        <v>1.942095538342238</v>
      </c>
      <c r="Z676">
        <v>2.1417693995210652</v>
      </c>
      <c r="AA676">
        <v>0.72380543788867513</v>
      </c>
      <c r="AB676">
        <v>0.9297889279618442</v>
      </c>
      <c r="AC676">
        <v>0.76585473621254718</v>
      </c>
      <c r="AD676" t="e">
        <v>#VALUE!</v>
      </c>
      <c r="AE676" t="e">
        <v>#VALUE!</v>
      </c>
      <c r="AF676">
        <v>3.888431351845985</v>
      </c>
      <c r="AG676">
        <v>7.0424682258121263E-2</v>
      </c>
      <c r="AH676">
        <v>4.0292807163622273</v>
      </c>
      <c r="AI676">
        <v>2.926069348127601</v>
      </c>
      <c r="AJ676">
        <v>1</v>
      </c>
      <c r="AK676">
        <v>0.29420417769932328</v>
      </c>
      <c r="AL676">
        <v>0.4854368932038835</v>
      </c>
      <c r="AM676">
        <v>-0.1912327155045602</v>
      </c>
      <c r="AN676" t="s">
        <v>441</v>
      </c>
      <c r="AO676">
        <v>0.27437437642069129</v>
      </c>
      <c r="AP676">
        <v>0.01</v>
      </c>
      <c r="AQ676">
        <v>0</v>
      </c>
      <c r="AR676">
        <v>0.1943667563672111</v>
      </c>
      <c r="AS676">
        <v>0.15779754987490691</v>
      </c>
      <c r="AT676">
        <v>0.17801513128615931</v>
      </c>
      <c r="AU676">
        <v>0.52972972972972976</v>
      </c>
      <c r="AV676">
        <v>0.1111111111111111</v>
      </c>
      <c r="AW676" t="e">
        <v>#VALUE!</v>
      </c>
      <c r="AX676" t="e">
        <v>#VALUE!</v>
      </c>
      <c r="AY676">
        <v>0</v>
      </c>
      <c r="AZ676">
        <v>0</v>
      </c>
      <c r="BA676">
        <v>0.93349035056619711</v>
      </c>
      <c r="BB676">
        <v>3.5628002249094912</v>
      </c>
      <c r="BC676">
        <v>6.2765186890321054E-2</v>
      </c>
      <c r="BD676">
        <v>3.6883305986901331</v>
      </c>
      <c r="BE676">
        <v>1</v>
      </c>
      <c r="BF676" t="s">
        <v>175</v>
      </c>
      <c r="BG676" t="s">
        <v>442</v>
      </c>
      <c r="BH676">
        <v>3.589246617135063E-3</v>
      </c>
      <c r="BI676">
        <v>6.13195977434388E-3</v>
      </c>
      <c r="BJ676">
        <v>0.30596948823944159</v>
      </c>
      <c r="BK676">
        <v>0.44413289995112898</v>
      </c>
      <c r="BL676">
        <v>-0.13816341171168739</v>
      </c>
      <c r="BM676">
        <v>0.27585999295720892</v>
      </c>
      <c r="BN676">
        <v>0.01</v>
      </c>
      <c r="BO676">
        <v>0</v>
      </c>
      <c r="BP676">
        <v>0.2010380600364759</v>
      </c>
      <c r="BQ676">
        <v>0.156588277751116</v>
      </c>
      <c r="BR676">
        <v>0.21916918291847101</v>
      </c>
      <c r="BS676">
        <v>0.42302293130441532</v>
      </c>
      <c r="BT676">
        <v>7.3157044813681127E-2</v>
      </c>
      <c r="BU676" t="e">
        <v>#VALUE!</v>
      </c>
      <c r="BV676" t="e">
        <v>#VALUE!</v>
      </c>
      <c r="BW676">
        <v>0</v>
      </c>
      <c r="BX676">
        <v>0</v>
      </c>
      <c r="BY676">
        <v>3.589965874187147</v>
      </c>
      <c r="BZ676">
        <v>6.3404177292630079E-2</v>
      </c>
      <c r="CA676">
        <v>3.7167742287724082</v>
      </c>
      <c r="CB676">
        <v>1</v>
      </c>
      <c r="CC676" t="s">
        <v>169</v>
      </c>
      <c r="CD676" t="s">
        <v>442</v>
      </c>
      <c r="CE676">
        <v>9.0000090000089995E-4</v>
      </c>
      <c r="CF676">
        <v>3.5612535612535613E-2</v>
      </c>
      <c r="CG676">
        <v>0.31682388368807601</v>
      </c>
      <c r="CH676">
        <v>0.43352824062352208</v>
      </c>
      <c r="CI676">
        <v>-0.1167043569354461</v>
      </c>
      <c r="CJ676">
        <v>0.28073098439693001</v>
      </c>
      <c r="CK676">
        <v>0.01</v>
      </c>
      <c r="CL676">
        <v>0</v>
      </c>
      <c r="CM676">
        <v>0.2050201502805018</v>
      </c>
      <c r="CN676">
        <v>0.15600443530226901</v>
      </c>
      <c r="CO676">
        <v>0.2245352090309273</v>
      </c>
      <c r="CP676">
        <v>0.41584220837986319</v>
      </c>
      <c r="CQ676">
        <v>7.0841379764898918E-2</v>
      </c>
      <c r="CR676" t="e">
        <v>#VALUE!</v>
      </c>
      <c r="CS676" t="e">
        <v>#VALUE!</v>
      </c>
      <c r="CT676">
        <v>0</v>
      </c>
      <c r="CU676">
        <v>0</v>
      </c>
      <c r="CV676">
        <v>3.6219799531269561</v>
      </c>
      <c r="CW676">
        <v>6.4157212457452248E-2</v>
      </c>
      <c r="CX676">
        <v>3.7502943780418598</v>
      </c>
      <c r="CY676">
        <v>1</v>
      </c>
      <c r="CZ676" t="s">
        <v>183</v>
      </c>
      <c r="DA676" t="s">
        <v>441</v>
      </c>
      <c r="DB676">
        <v>1.1996017322249009E-3</v>
      </c>
      <c r="DC676">
        <v>7.1225071225071226E-2</v>
      </c>
      <c r="DD676">
        <v>0.45492517154406698</v>
      </c>
      <c r="DE676">
        <v>0.29610483647898678</v>
      </c>
      <c r="DF676">
        <v>0.1588203350650802</v>
      </c>
      <c r="DG676">
        <v>0.33524476788952751</v>
      </c>
      <c r="DH676">
        <v>0.05</v>
      </c>
      <c r="DI676">
        <v>0.01</v>
      </c>
      <c r="DJ676">
        <v>0.24450740139052629</v>
      </c>
      <c r="DK676">
        <v>0.15009133202109559</v>
      </c>
      <c r="DL676">
        <v>0.29538561138667141</v>
      </c>
      <c r="DM676">
        <v>0.32199026863140118</v>
      </c>
      <c r="DN676">
        <v>3.8985244889225397E-2</v>
      </c>
      <c r="DO676" t="e">
        <v>#VALUE!</v>
      </c>
      <c r="DP676" t="e">
        <v>#VALUE!</v>
      </c>
      <c r="DQ676">
        <v>0</v>
      </c>
      <c r="DR676">
        <v>0</v>
      </c>
      <c r="DS676">
        <v>4.1644099437085931</v>
      </c>
      <c r="DT676">
        <v>7.6916250695913527E-2</v>
      </c>
      <c r="DU676">
        <v>4.3182424451004202</v>
      </c>
      <c r="DV676">
        <v>1</v>
      </c>
      <c r="DW676" t="s">
        <v>167</v>
      </c>
      <c r="DX676" t="s">
        <v>442</v>
      </c>
      <c r="DY676">
        <v>1.1996017322249009E-3</v>
      </c>
      <c r="DZ676">
        <v>1.8155410312273051E-2</v>
      </c>
      <c r="EA676">
        <v>0.31129958258255641</v>
      </c>
      <c r="EB676">
        <v>0.43876758258255638</v>
      </c>
      <c r="EC676">
        <v>-0.127468</v>
      </c>
      <c r="ED676">
        <v>0.27819692551689668</v>
      </c>
      <c r="EE676">
        <v>0.01</v>
      </c>
      <c r="EF676">
        <v>0</v>
      </c>
      <c r="EG676">
        <v>0.20295037755643161</v>
      </c>
      <c r="EH676">
        <v>0.15630616611234049</v>
      </c>
      <c r="EI676">
        <v>0.22185841364644199</v>
      </c>
      <c r="EJ676">
        <v>0.41934858787925799</v>
      </c>
      <c r="EK676">
        <v>7.1929403973581607E-2</v>
      </c>
      <c r="EL676" t="e">
        <v>#VALUE!</v>
      </c>
      <c r="EM676" t="e">
        <v>#VALUE!</v>
      </c>
      <c r="EN676">
        <v>0</v>
      </c>
      <c r="EO676">
        <v>0</v>
      </c>
      <c r="EP676">
        <v>3.6053326686245408</v>
      </c>
      <c r="EQ676">
        <v>6.3765635031386464E-2</v>
      </c>
      <c r="ER676">
        <v>3.7328639386873141</v>
      </c>
      <c r="ES676">
        <v>18.02708421867024</v>
      </c>
    </row>
    <row r="677" spans="1:149" x14ac:dyDescent="0.25">
      <c r="A677">
        <v>16</v>
      </c>
      <c r="B677" s="29" t="s">
        <v>1648</v>
      </c>
      <c r="C677" s="29" t="s">
        <v>1330</v>
      </c>
      <c r="D677" s="29" t="s">
        <v>414</v>
      </c>
      <c r="E677" s="29">
        <v>4</v>
      </c>
      <c r="F677" s="29">
        <v>1.1996017322249009E-3</v>
      </c>
      <c r="G677" s="29">
        <v>1.8155410312273051E-2</v>
      </c>
      <c r="H677" s="29">
        <v>0</v>
      </c>
      <c r="I677" s="29">
        <v>0.34674063800277388</v>
      </c>
      <c r="J677" s="29">
        <v>0.38834951456310679</v>
      </c>
      <c r="K677" s="29">
        <v>-4.1608876560332853E-2</v>
      </c>
      <c r="L677" s="29" t="s">
        <v>442</v>
      </c>
      <c r="M677" s="29" t="e">
        <v>#N/A</v>
      </c>
      <c r="N677" s="29" t="e">
        <v>#N/A</v>
      </c>
      <c r="O677" s="29" t="e">
        <v>#N/A</v>
      </c>
      <c r="P677" s="29" t="e">
        <v>#N/A</v>
      </c>
      <c r="Q677" s="29" t="e">
        <v>#N/A</v>
      </c>
      <c r="R677" s="29">
        <v>0.27685492801771872</v>
      </c>
      <c r="S677">
        <v>0.38107416879795392</v>
      </c>
      <c r="T677">
        <v>5.5312157721796283E-2</v>
      </c>
      <c r="U677" t="e">
        <v>#VALUE!</v>
      </c>
      <c r="V677" t="e">
        <v>#VALUE!</v>
      </c>
      <c r="W677">
        <v>0.38281917440424151</v>
      </c>
      <c r="X677">
        <v>0</v>
      </c>
      <c r="Y677" t="e">
        <v>#N/A</v>
      </c>
      <c r="Z677" t="e">
        <v>#N/A</v>
      </c>
      <c r="AA677" t="e">
        <v>#N/A</v>
      </c>
      <c r="AB677">
        <v>0.9297889279618442</v>
      </c>
      <c r="AC677">
        <v>0.76585473621254718</v>
      </c>
      <c r="AD677" t="e">
        <v>#VALUE!</v>
      </c>
      <c r="AE677" t="e">
        <v>#VALUE!</v>
      </c>
      <c r="AF677">
        <v>0</v>
      </c>
      <c r="AG677">
        <v>0</v>
      </c>
      <c r="AH677">
        <v>0</v>
      </c>
      <c r="AI677">
        <v>2.926069348127601</v>
      </c>
      <c r="AJ677">
        <v>0</v>
      </c>
      <c r="AK677">
        <v>0.29420417769932328</v>
      </c>
      <c r="AL677">
        <v>0.4854368932038835</v>
      </c>
      <c r="AM677">
        <v>-0.1912327155045602</v>
      </c>
      <c r="AN677" t="s">
        <v>441</v>
      </c>
      <c r="AO677" t="e">
        <v>#N/A</v>
      </c>
      <c r="AP677" t="e">
        <v>#N/A</v>
      </c>
      <c r="AQ677" t="e">
        <v>#N/A</v>
      </c>
      <c r="AR677" t="e">
        <v>#N/A</v>
      </c>
      <c r="AS677" t="e">
        <v>#N/A</v>
      </c>
      <c r="AT677">
        <v>0.17801513128615931</v>
      </c>
      <c r="AU677">
        <v>0.52972972972972976</v>
      </c>
      <c r="AV677">
        <v>0.1111111111111111</v>
      </c>
      <c r="AW677" t="e">
        <v>#VALUE!</v>
      </c>
      <c r="AX677" t="e">
        <v>#VALUE!</v>
      </c>
      <c r="AY677">
        <v>0.38281917440424151</v>
      </c>
      <c r="AZ677">
        <v>0</v>
      </c>
      <c r="BA677">
        <v>0.93349035056619711</v>
      </c>
      <c r="BB677">
        <v>0</v>
      </c>
      <c r="BC677">
        <v>0</v>
      </c>
      <c r="BD677">
        <v>0</v>
      </c>
      <c r="BE677">
        <v>0</v>
      </c>
      <c r="BF677" t="s">
        <v>175</v>
      </c>
      <c r="BG677" t="s">
        <v>442</v>
      </c>
      <c r="BH677">
        <v>3.589246617135063E-3</v>
      </c>
      <c r="BI677">
        <v>6.13195977434388E-3</v>
      </c>
      <c r="BJ677">
        <v>0.30596948823944159</v>
      </c>
      <c r="BK677">
        <v>0.44413289995112898</v>
      </c>
      <c r="BL677">
        <v>-0.13816341171168739</v>
      </c>
      <c r="BM677" t="e">
        <v>#N/A</v>
      </c>
      <c r="BN677" t="e">
        <v>#N/A</v>
      </c>
      <c r="BO677" t="e">
        <v>#N/A</v>
      </c>
      <c r="BP677" t="e">
        <v>#N/A</v>
      </c>
      <c r="BQ677" t="e">
        <v>#N/A</v>
      </c>
      <c r="BR677">
        <v>0.21916918291847101</v>
      </c>
      <c r="BS677">
        <v>0.42302293130441532</v>
      </c>
      <c r="BT677">
        <v>7.3157044813681127E-2</v>
      </c>
      <c r="BU677" t="e">
        <v>#VALUE!</v>
      </c>
      <c r="BV677" t="e">
        <v>#VALUE!</v>
      </c>
      <c r="BW677">
        <v>0.38281917440424151</v>
      </c>
      <c r="BX677">
        <v>0</v>
      </c>
      <c r="BY677">
        <v>0</v>
      </c>
      <c r="BZ677">
        <v>0</v>
      </c>
      <c r="CA677">
        <v>0</v>
      </c>
      <c r="CB677">
        <v>0</v>
      </c>
      <c r="CC677" t="s">
        <v>169</v>
      </c>
      <c r="CD677" t="s">
        <v>442</v>
      </c>
      <c r="CE677">
        <v>9.0000090000089995E-4</v>
      </c>
      <c r="CF677">
        <v>3.5612535612535613E-2</v>
      </c>
      <c r="CG677">
        <v>0.31682388368807601</v>
      </c>
      <c r="CH677">
        <v>0.43352824062352208</v>
      </c>
      <c r="CI677">
        <v>-0.1167043569354461</v>
      </c>
      <c r="CJ677" t="e">
        <v>#N/A</v>
      </c>
      <c r="CK677" t="e">
        <v>#N/A</v>
      </c>
      <c r="CL677" t="e">
        <v>#N/A</v>
      </c>
      <c r="CM677" t="e">
        <v>#N/A</v>
      </c>
      <c r="CN677" t="e">
        <v>#N/A</v>
      </c>
      <c r="CO677">
        <v>0.2245352090309273</v>
      </c>
      <c r="CP677">
        <v>0.41584220837986319</v>
      </c>
      <c r="CQ677">
        <v>7.0841379764898918E-2</v>
      </c>
      <c r="CR677" t="e">
        <v>#VALUE!</v>
      </c>
      <c r="CS677" t="e">
        <v>#VALUE!</v>
      </c>
      <c r="CT677">
        <v>0.38281917440424151</v>
      </c>
      <c r="CU677">
        <v>0</v>
      </c>
      <c r="CV677">
        <v>0</v>
      </c>
      <c r="CW677">
        <v>0</v>
      </c>
      <c r="CX677">
        <v>0</v>
      </c>
      <c r="CY677">
        <v>0</v>
      </c>
      <c r="CZ677" t="s">
        <v>183</v>
      </c>
      <c r="DA677" t="s">
        <v>441</v>
      </c>
      <c r="DB677">
        <v>1.1996017322249009E-3</v>
      </c>
      <c r="DC677">
        <v>7.1225071225071226E-2</v>
      </c>
      <c r="DD677">
        <v>0.45492517154406698</v>
      </c>
      <c r="DE677">
        <v>0.29610483647898678</v>
      </c>
      <c r="DF677">
        <v>0.1588203350650802</v>
      </c>
      <c r="DG677" t="e">
        <v>#N/A</v>
      </c>
      <c r="DH677" t="e">
        <v>#N/A</v>
      </c>
      <c r="DI677" t="e">
        <v>#N/A</v>
      </c>
      <c r="DJ677" t="e">
        <v>#N/A</v>
      </c>
      <c r="DK677" t="e">
        <v>#N/A</v>
      </c>
      <c r="DL677">
        <v>0.29538561138667141</v>
      </c>
      <c r="DM677">
        <v>0.32199026863140118</v>
      </c>
      <c r="DN677">
        <v>3.8985244889225397E-2</v>
      </c>
      <c r="DO677" t="e">
        <v>#VALUE!</v>
      </c>
      <c r="DP677" t="e">
        <v>#VALUE!</v>
      </c>
      <c r="DQ677">
        <v>0.38281917440424151</v>
      </c>
      <c r="DR677">
        <v>0</v>
      </c>
      <c r="DS677">
        <v>0</v>
      </c>
      <c r="DT677">
        <v>0</v>
      </c>
      <c r="DU677">
        <v>0</v>
      </c>
      <c r="DV677">
        <v>0</v>
      </c>
      <c r="DW677" t="s">
        <v>167</v>
      </c>
      <c r="DX677" t="s">
        <v>442</v>
      </c>
      <c r="DY677">
        <v>1.1996017322249009E-3</v>
      </c>
      <c r="DZ677">
        <v>1.8155410312273051E-2</v>
      </c>
      <c r="EA677">
        <v>0.31129958258255641</v>
      </c>
      <c r="EB677">
        <v>0.43876758258255638</v>
      </c>
      <c r="EC677">
        <v>-0.127468</v>
      </c>
      <c r="ED677" t="e">
        <v>#N/A</v>
      </c>
      <c r="EE677" t="e">
        <v>#N/A</v>
      </c>
      <c r="EF677" t="e">
        <v>#N/A</v>
      </c>
      <c r="EG677" t="e">
        <v>#N/A</v>
      </c>
      <c r="EH677" t="e">
        <v>#N/A</v>
      </c>
      <c r="EI677">
        <v>0.22185841364644199</v>
      </c>
      <c r="EJ677">
        <v>0.41934858787925799</v>
      </c>
      <c r="EK677">
        <v>7.1929403973581607E-2</v>
      </c>
      <c r="EL677" t="e">
        <v>#VALUE!</v>
      </c>
      <c r="EM677" t="e">
        <v>#VALUE!</v>
      </c>
      <c r="EN677">
        <v>0.38281917440424151</v>
      </c>
      <c r="EO677">
        <v>0</v>
      </c>
      <c r="EP677">
        <v>0</v>
      </c>
      <c r="EQ677">
        <v>0</v>
      </c>
      <c r="ER677">
        <v>0</v>
      </c>
      <c r="ES677">
        <v>0</v>
      </c>
    </row>
    <row r="678" spans="1:149" x14ac:dyDescent="0.25">
      <c r="A678">
        <v>16</v>
      </c>
      <c r="B678" s="29" t="s">
        <v>384</v>
      </c>
      <c r="C678" s="29" t="s">
        <v>1330</v>
      </c>
      <c r="D678" s="29" t="s">
        <v>412</v>
      </c>
      <c r="E678" s="29">
        <v>4.5</v>
      </c>
      <c r="F678" s="29">
        <v>3.6021627385082001E-4</v>
      </c>
      <c r="G678" s="29">
        <v>0.48477797168896641</v>
      </c>
      <c r="H678" s="29">
        <v>0</v>
      </c>
      <c r="I678" s="29">
        <v>0.26968716289104638</v>
      </c>
      <c r="J678" s="29">
        <v>0.4854368932038835</v>
      </c>
      <c r="K678" s="29">
        <v>-0.21574973031283709</v>
      </c>
      <c r="L678" s="29" t="s">
        <v>441</v>
      </c>
      <c r="M678" s="29">
        <v>3.6630036630036632E-2</v>
      </c>
      <c r="N678" s="29">
        <v>4.7382136934375737E-3</v>
      </c>
      <c r="O678" s="29">
        <v>0</v>
      </c>
      <c r="P678" s="29">
        <v>5.6022408963585429E-2</v>
      </c>
      <c r="Q678" s="29">
        <v>0.32840722495894908</v>
      </c>
      <c r="R678" s="29">
        <v>0.20481310803891439</v>
      </c>
      <c r="S678">
        <v>0.48108108108108111</v>
      </c>
      <c r="T678">
        <v>9.0113735783027102E-2</v>
      </c>
      <c r="U678" t="e">
        <v>#VALUE!</v>
      </c>
      <c r="V678" t="e">
        <v>#VALUE!</v>
      </c>
      <c r="W678">
        <v>0.38281917440424151</v>
      </c>
      <c r="X678">
        <v>0</v>
      </c>
      <c r="Y678">
        <v>0.27894540500221959</v>
      </c>
      <c r="Z678">
        <v>0.67094920909536448</v>
      </c>
      <c r="AA678">
        <v>1.4873888194123119</v>
      </c>
      <c r="AB678">
        <v>0.98877833854037767</v>
      </c>
      <c r="AC678">
        <v>0.82854435891387646</v>
      </c>
      <c r="AD678" t="e">
        <v>#VALUE!</v>
      </c>
      <c r="AE678" t="e">
        <v>#VALUE!</v>
      </c>
      <c r="AF678">
        <v>0</v>
      </c>
      <c r="AG678">
        <v>0</v>
      </c>
      <c r="AH678">
        <v>0</v>
      </c>
      <c r="AI678">
        <v>3.3923031283710898</v>
      </c>
      <c r="AJ678">
        <v>0</v>
      </c>
      <c r="AK678">
        <v>7.468259895444361E-2</v>
      </c>
      <c r="AL678">
        <v>0.82277439526081952</v>
      </c>
      <c r="AM678">
        <v>-0.7480917963063759</v>
      </c>
      <c r="AN678" t="s">
        <v>442</v>
      </c>
      <c r="AO678">
        <v>3.2353037131278579E-2</v>
      </c>
      <c r="AP678">
        <v>0.01</v>
      </c>
      <c r="AQ678">
        <v>0</v>
      </c>
      <c r="AR678">
        <v>4.9457697810907891E-2</v>
      </c>
      <c r="AS678">
        <v>0.33823121414326662</v>
      </c>
      <c r="AT678">
        <v>6.3492063492063489E-2</v>
      </c>
      <c r="AU678">
        <v>0.78066914498141271</v>
      </c>
      <c r="AV678">
        <v>0.32075471698113212</v>
      </c>
      <c r="AW678" t="e">
        <v>#VALUE!</v>
      </c>
      <c r="AX678" t="e">
        <v>#VALUE!</v>
      </c>
      <c r="AY678">
        <v>0.38281917440424151</v>
      </c>
      <c r="AZ678">
        <v>0</v>
      </c>
      <c r="BA678">
        <v>1.041430873668082</v>
      </c>
      <c r="BB678">
        <v>0</v>
      </c>
      <c r="BC678">
        <v>0</v>
      </c>
      <c r="BD678">
        <v>0</v>
      </c>
      <c r="BE678">
        <v>0</v>
      </c>
      <c r="BF678" t="s">
        <v>179</v>
      </c>
      <c r="BG678" t="s">
        <v>441</v>
      </c>
      <c r="BH678">
        <v>9.0000090000089995E-4</v>
      </c>
      <c r="BI678">
        <v>8.4175084175084167E-2</v>
      </c>
      <c r="BJ678">
        <v>0.32479986388128368</v>
      </c>
      <c r="BK678">
        <v>0.43481026719733262</v>
      </c>
      <c r="BL678">
        <v>-0.1100104033160489</v>
      </c>
      <c r="BM678">
        <v>4.0343361622523888E-2</v>
      </c>
      <c r="BN678">
        <v>0.01</v>
      </c>
      <c r="BO678">
        <v>0</v>
      </c>
      <c r="BP678">
        <v>6.2631623123632435E-2</v>
      </c>
      <c r="BQ678">
        <v>0.32212330296766639</v>
      </c>
      <c r="BR678">
        <v>0.25333834738741201</v>
      </c>
      <c r="BS678">
        <v>0.44552144523848902</v>
      </c>
      <c r="BT678">
        <v>7.9390090608608563E-2</v>
      </c>
      <c r="BU678" t="e">
        <v>#VALUE!</v>
      </c>
      <c r="BV678" t="e">
        <v>#VALUE!</v>
      </c>
      <c r="BW678">
        <v>0.38281917440424151</v>
      </c>
      <c r="BX678">
        <v>0</v>
      </c>
      <c r="BY678">
        <v>0</v>
      </c>
      <c r="BZ678">
        <v>0</v>
      </c>
      <c r="CA678">
        <v>0</v>
      </c>
      <c r="CB678">
        <v>0</v>
      </c>
      <c r="CC678" t="s">
        <v>411</v>
      </c>
      <c r="CD678" t="s">
        <v>441</v>
      </c>
      <c r="CE678">
        <v>1.7982053910197619E-3</v>
      </c>
      <c r="CF678">
        <v>4.6065966463976413E-3</v>
      </c>
      <c r="CG678">
        <v>0.29994694573242009</v>
      </c>
      <c r="CH678">
        <v>0.45831480730632801</v>
      </c>
      <c r="CI678">
        <v>-0.15836786157390789</v>
      </c>
      <c r="CJ678">
        <v>3.8702599901072582E-2</v>
      </c>
      <c r="CK678">
        <v>0.01</v>
      </c>
      <c r="CL678">
        <v>0</v>
      </c>
      <c r="CM678">
        <v>5.9708922203837972E-2</v>
      </c>
      <c r="CN678">
        <v>0.3249167415145322</v>
      </c>
      <c r="CO678">
        <v>0.23992884670758621</v>
      </c>
      <c r="CP678">
        <v>0.46223057444090893</v>
      </c>
      <c r="CQ678">
        <v>8.4644412085662632E-2</v>
      </c>
      <c r="CR678" t="e">
        <v>#VALUE!</v>
      </c>
      <c r="CS678" t="e">
        <v>#VALUE!</v>
      </c>
      <c r="CT678">
        <v>0.38281917440424151</v>
      </c>
      <c r="CU678">
        <v>0</v>
      </c>
      <c r="CV678">
        <v>0</v>
      </c>
      <c r="CW678">
        <v>0</v>
      </c>
      <c r="CX678">
        <v>0</v>
      </c>
      <c r="CY678">
        <v>0</v>
      </c>
      <c r="CZ678" t="s">
        <v>410</v>
      </c>
      <c r="DA678" t="s">
        <v>442</v>
      </c>
      <c r="DB678">
        <v>2.0015572115105549E-4</v>
      </c>
      <c r="DC678">
        <v>0.90777051561365274</v>
      </c>
      <c r="DD678">
        <v>0.44857264917715689</v>
      </c>
      <c r="DE678">
        <v>0.32590577202911652</v>
      </c>
      <c r="DF678">
        <v>0.12266687714804041</v>
      </c>
      <c r="DG678">
        <v>4.9869077972553931E-2</v>
      </c>
      <c r="DH678">
        <v>0.01</v>
      </c>
      <c r="DI678">
        <v>0</v>
      </c>
      <c r="DJ678">
        <v>8.1172357130474812E-2</v>
      </c>
      <c r="DK678">
        <v>0.30476022850976392</v>
      </c>
      <c r="DL678">
        <v>0.31507786115755138</v>
      </c>
      <c r="DM678">
        <v>0.37060078140365937</v>
      </c>
      <c r="DN678">
        <v>5.9319612030231568E-2</v>
      </c>
      <c r="DO678" t="e">
        <v>#VALUE!</v>
      </c>
      <c r="DP678" t="e">
        <v>#VALUE!</v>
      </c>
      <c r="DQ678">
        <v>0.38281917440424151</v>
      </c>
      <c r="DR678">
        <v>0</v>
      </c>
      <c r="DS678">
        <v>0</v>
      </c>
      <c r="DT678">
        <v>0</v>
      </c>
      <c r="DU678">
        <v>0</v>
      </c>
      <c r="DV678">
        <v>0</v>
      </c>
      <c r="DW678" t="s">
        <v>408</v>
      </c>
      <c r="DX678" t="s">
        <v>441</v>
      </c>
      <c r="DY678">
        <v>6.0020046695596322E-4</v>
      </c>
      <c r="DZ678">
        <v>0.15432098765432101</v>
      </c>
      <c r="EA678">
        <v>0.34636592983470249</v>
      </c>
      <c r="EB678">
        <v>0.41448507173002358</v>
      </c>
      <c r="EC678">
        <v>-6.8119141895321089E-2</v>
      </c>
      <c r="ED678">
        <v>4.1770672235428068E-2</v>
      </c>
      <c r="EE678">
        <v>0.01</v>
      </c>
      <c r="EF678">
        <v>0</v>
      </c>
      <c r="EG678">
        <v>6.5173848324841091E-2</v>
      </c>
      <c r="EH678">
        <v>0.31969507437741479</v>
      </c>
      <c r="EI678">
        <v>0.26494727450025862</v>
      </c>
      <c r="EJ678">
        <v>0.43109284854683161</v>
      </c>
      <c r="EK678">
        <v>7.4874600102663308E-2</v>
      </c>
      <c r="EL678" t="e">
        <v>#VALUE!</v>
      </c>
      <c r="EM678" t="e">
        <v>#VALUE!</v>
      </c>
      <c r="EN678">
        <v>0.38281917440424151</v>
      </c>
      <c r="EO678">
        <v>0</v>
      </c>
      <c r="EP678">
        <v>0</v>
      </c>
      <c r="EQ678">
        <v>0</v>
      </c>
      <c r="ER678">
        <v>0</v>
      </c>
      <c r="ES678">
        <v>0</v>
      </c>
    </row>
    <row r="679" spans="1:149" x14ac:dyDescent="0.25">
      <c r="A679">
        <v>16</v>
      </c>
      <c r="B679" s="29" t="s">
        <v>380</v>
      </c>
      <c r="C679" s="29" t="s">
        <v>522</v>
      </c>
      <c r="D679" s="29" t="s">
        <v>412</v>
      </c>
      <c r="E679" s="29">
        <v>4.3</v>
      </c>
      <c r="F679" s="29">
        <v>3.6021627385082001E-4</v>
      </c>
      <c r="G679" s="29">
        <v>0.48477797168896641</v>
      </c>
      <c r="H679" s="29">
        <v>1</v>
      </c>
      <c r="I679" s="29">
        <v>0.26968716289104638</v>
      </c>
      <c r="J679" s="29">
        <v>0.4854368932038835</v>
      </c>
      <c r="K679" s="29">
        <v>-0.21574973031283709</v>
      </c>
      <c r="L679" s="29" t="s">
        <v>441</v>
      </c>
      <c r="M679" s="29" t="e">
        <v>#N/A</v>
      </c>
      <c r="N679" s="29" t="e">
        <v>#N/A</v>
      </c>
      <c r="O679" s="29" t="e">
        <v>#N/A</v>
      </c>
      <c r="P679" s="29" t="e">
        <v>#N/A</v>
      </c>
      <c r="Q679" s="29" t="e">
        <v>#N/A</v>
      </c>
      <c r="R679" s="29">
        <v>0.20481310803891439</v>
      </c>
      <c r="S679">
        <v>0.48108108108108111</v>
      </c>
      <c r="T679">
        <v>9.0113735783027102E-2</v>
      </c>
      <c r="U679">
        <v>0.63492063492063489</v>
      </c>
      <c r="V679">
        <v>0.1465201465201465</v>
      </c>
      <c r="W679">
        <v>0</v>
      </c>
      <c r="X679">
        <v>0</v>
      </c>
      <c r="Y679" t="e">
        <v>#N/A</v>
      </c>
      <c r="Z679" t="e">
        <v>#N/A</v>
      </c>
      <c r="AA679" t="e">
        <v>#N/A</v>
      </c>
      <c r="AB679">
        <v>0.98877833854037767</v>
      </c>
      <c r="AC679">
        <v>0.82854435891387646</v>
      </c>
      <c r="AD679">
        <v>0.97447673133285184</v>
      </c>
      <c r="AE679">
        <v>-6.6393083865972553</v>
      </c>
      <c r="AF679">
        <v>2.4583035798682231</v>
      </c>
      <c r="AG679">
        <v>3.678521680566034E-2</v>
      </c>
      <c r="AH679">
        <v>2.531874013479543</v>
      </c>
      <c r="AI679">
        <v>3.3923031283710898</v>
      </c>
      <c r="AJ679">
        <v>1</v>
      </c>
      <c r="AK679">
        <v>7.468259895444361E-2</v>
      </c>
      <c r="AL679">
        <v>0.82277439526081952</v>
      </c>
      <c r="AM679">
        <v>-0.7480917963063759</v>
      </c>
      <c r="AN679" t="s">
        <v>442</v>
      </c>
      <c r="AO679" t="e">
        <v>#N/A</v>
      </c>
      <c r="AP679" t="e">
        <v>#N/A</v>
      </c>
      <c r="AQ679" t="e">
        <v>#N/A</v>
      </c>
      <c r="AR679" t="e">
        <v>#N/A</v>
      </c>
      <c r="AS679" t="e">
        <v>#N/A</v>
      </c>
      <c r="AT679">
        <v>6.3492063492063489E-2</v>
      </c>
      <c r="AU679">
        <v>0.78066914498141271</v>
      </c>
      <c r="AV679">
        <v>0.32075471698113212</v>
      </c>
      <c r="AW679">
        <v>0.81700256275677052</v>
      </c>
      <c r="AX679">
        <v>0.13201885547086789</v>
      </c>
      <c r="AY679">
        <v>0</v>
      </c>
      <c r="AZ679">
        <v>0</v>
      </c>
      <c r="BA679">
        <v>1.041430873668082</v>
      </c>
      <c r="BB679">
        <v>1.0001419482708029</v>
      </c>
      <c r="BC679">
        <v>2.4863389072258299E-3</v>
      </c>
      <c r="BD679">
        <v>1.005114626085255</v>
      </c>
      <c r="BE679">
        <v>1</v>
      </c>
      <c r="BF679" t="s">
        <v>179</v>
      </c>
      <c r="BG679" t="s">
        <v>441</v>
      </c>
      <c r="BH679">
        <v>9.0000090000089995E-4</v>
      </c>
      <c r="BI679">
        <v>8.4175084175084167E-2</v>
      </c>
      <c r="BJ679">
        <v>0.32479986388128368</v>
      </c>
      <c r="BK679">
        <v>0.43481026719733262</v>
      </c>
      <c r="BL679">
        <v>-0.1100104033160489</v>
      </c>
      <c r="BM679" t="e">
        <v>#N/A</v>
      </c>
      <c r="BN679" t="e">
        <v>#N/A</v>
      </c>
      <c r="BO679" t="e">
        <v>#N/A</v>
      </c>
      <c r="BP679" t="e">
        <v>#N/A</v>
      </c>
      <c r="BQ679" t="e">
        <v>#N/A</v>
      </c>
      <c r="BR679">
        <v>0.25333834738741201</v>
      </c>
      <c r="BS679">
        <v>0.44552144523848902</v>
      </c>
      <c r="BT679">
        <v>7.9390090608608563E-2</v>
      </c>
      <c r="BU679">
        <v>0.60475499083276729</v>
      </c>
      <c r="BV679">
        <v>0.13201885547086789</v>
      </c>
      <c r="BW679">
        <v>0</v>
      </c>
      <c r="BX679">
        <v>0</v>
      </c>
      <c r="BY679">
        <v>2.7003041641590881</v>
      </c>
      <c r="BZ679">
        <v>4.2477554549350073E-2</v>
      </c>
      <c r="CA679">
        <v>2.7852592732577879</v>
      </c>
      <c r="CB679">
        <v>1</v>
      </c>
      <c r="CC679" t="s">
        <v>411</v>
      </c>
      <c r="CD679" t="s">
        <v>441</v>
      </c>
      <c r="CE679">
        <v>1.7982053910197619E-3</v>
      </c>
      <c r="CF679">
        <v>4.6065966463976413E-3</v>
      </c>
      <c r="CG679">
        <v>0.29994694573242009</v>
      </c>
      <c r="CH679">
        <v>0.45831480730632801</v>
      </c>
      <c r="CI679">
        <v>-0.15836786157390789</v>
      </c>
      <c r="CJ679" t="e">
        <v>#N/A</v>
      </c>
      <c r="CK679" t="e">
        <v>#N/A</v>
      </c>
      <c r="CL679" t="e">
        <v>#N/A</v>
      </c>
      <c r="CM679" t="e">
        <v>#N/A</v>
      </c>
      <c r="CN679" t="e">
        <v>#N/A</v>
      </c>
      <c r="CO679">
        <v>0.23992884670758621</v>
      </c>
      <c r="CP679">
        <v>0.46223057444090893</v>
      </c>
      <c r="CQ679">
        <v>8.4644412085662632E-2</v>
      </c>
      <c r="CR679">
        <v>0.61857034875736849</v>
      </c>
      <c r="CS679">
        <v>0.13201885547086789</v>
      </c>
      <c r="CT679">
        <v>0</v>
      </c>
      <c r="CU679">
        <v>0</v>
      </c>
      <c r="CV679">
        <v>2.6165546180054382</v>
      </c>
      <c r="CW679">
        <v>4.0507597724723912E-2</v>
      </c>
      <c r="CX679">
        <v>2.6975698134548858</v>
      </c>
      <c r="CY679">
        <v>1</v>
      </c>
      <c r="CZ679" t="s">
        <v>410</v>
      </c>
      <c r="DA679" t="s">
        <v>442</v>
      </c>
      <c r="DB679">
        <v>2.0015572115105549E-4</v>
      </c>
      <c r="DC679">
        <v>0.90777051561365274</v>
      </c>
      <c r="DD679">
        <v>0.44857264917715689</v>
      </c>
      <c r="DE679">
        <v>0.32590577202911652</v>
      </c>
      <c r="DF679">
        <v>0.12266687714804041</v>
      </c>
      <c r="DG679" t="e">
        <v>#N/A</v>
      </c>
      <c r="DH679" t="e">
        <v>#N/A</v>
      </c>
      <c r="DI679" t="e">
        <v>#N/A</v>
      </c>
      <c r="DJ679" t="e">
        <v>#N/A</v>
      </c>
      <c r="DK679" t="e">
        <v>#N/A</v>
      </c>
      <c r="DL679">
        <v>0.31507786115755138</v>
      </c>
      <c r="DM679">
        <v>0.37060078140365937</v>
      </c>
      <c r="DN679">
        <v>5.9319612030231568E-2</v>
      </c>
      <c r="DO679">
        <v>0.56408894183376557</v>
      </c>
      <c r="DP679">
        <v>0.13201885547086789</v>
      </c>
      <c r="DQ679">
        <v>0</v>
      </c>
      <c r="DR679">
        <v>0</v>
      </c>
      <c r="DS679">
        <v>3.096578455067057</v>
      </c>
      <c r="DT679">
        <v>5.179871842008732E-2</v>
      </c>
      <c r="DU679">
        <v>3.200175891907231</v>
      </c>
      <c r="DV679">
        <v>1</v>
      </c>
      <c r="DW679" t="s">
        <v>408</v>
      </c>
      <c r="DX679" t="s">
        <v>441</v>
      </c>
      <c r="DY679">
        <v>6.0020046695596322E-4</v>
      </c>
      <c r="DZ679">
        <v>0.15432098765432101</v>
      </c>
      <c r="EA679">
        <v>0.34636592983470249</v>
      </c>
      <c r="EB679">
        <v>0.41448507173002358</v>
      </c>
      <c r="EC679">
        <v>-6.8119141895321089E-2</v>
      </c>
      <c r="ED679" t="e">
        <v>#N/A</v>
      </c>
      <c r="EE679" t="e">
        <v>#N/A</v>
      </c>
      <c r="EF679" t="e">
        <v>#N/A</v>
      </c>
      <c r="EG679" t="e">
        <v>#N/A</v>
      </c>
      <c r="EH679" t="e">
        <v>#N/A</v>
      </c>
      <c r="EI679">
        <v>0.26494727450025862</v>
      </c>
      <c r="EJ679">
        <v>0.43109284854683161</v>
      </c>
      <c r="EK679">
        <v>7.4874600102663308E-2</v>
      </c>
      <c r="EL679">
        <v>0.59278902486264062</v>
      </c>
      <c r="EM679">
        <v>0.13201885547086789</v>
      </c>
      <c r="EN679">
        <v>0</v>
      </c>
      <c r="EO679">
        <v>0</v>
      </c>
      <c r="EP679">
        <v>2.7726620810355529</v>
      </c>
      <c r="EQ679">
        <v>4.4179557470118293E-2</v>
      </c>
      <c r="ER679">
        <v>2.8610211959757899</v>
      </c>
      <c r="ES679">
        <v>11.467039767869</v>
      </c>
    </row>
    <row r="680" spans="1:149" x14ac:dyDescent="0.25">
      <c r="A680">
        <v>16</v>
      </c>
      <c r="B680" s="29" t="s">
        <v>1649</v>
      </c>
      <c r="C680" s="29" t="s">
        <v>522</v>
      </c>
      <c r="D680" s="29" t="s">
        <v>412</v>
      </c>
      <c r="E680" s="29">
        <v>4</v>
      </c>
      <c r="F680" s="29">
        <v>3.6021627385082001E-4</v>
      </c>
      <c r="G680" s="29">
        <v>0.48477797168896641</v>
      </c>
      <c r="H680" s="29">
        <v>0</v>
      </c>
      <c r="I680" s="29">
        <v>0.26968716289104638</v>
      </c>
      <c r="J680" s="29">
        <v>0.4854368932038835</v>
      </c>
      <c r="K680" s="29">
        <v>-0.21574973031283709</v>
      </c>
      <c r="L680" s="29" t="s">
        <v>441</v>
      </c>
      <c r="M680" s="29" t="e">
        <v>#N/A</v>
      </c>
      <c r="N680" s="29" t="e">
        <v>#N/A</v>
      </c>
      <c r="O680" s="29" t="e">
        <v>#N/A</v>
      </c>
      <c r="P680" s="29" t="e">
        <v>#N/A</v>
      </c>
      <c r="Q680" s="29" t="e">
        <v>#N/A</v>
      </c>
      <c r="R680" s="29">
        <v>0.20481310803891439</v>
      </c>
      <c r="S680">
        <v>0.48108108108108111</v>
      </c>
      <c r="T680">
        <v>9.0113735783027102E-2</v>
      </c>
      <c r="U680">
        <v>0.63492063492063489</v>
      </c>
      <c r="V680">
        <v>0.1465201465201465</v>
      </c>
      <c r="W680">
        <v>0</v>
      </c>
      <c r="X680">
        <v>0</v>
      </c>
      <c r="Y680" t="e">
        <v>#N/A</v>
      </c>
      <c r="Z680" t="e">
        <v>#N/A</v>
      </c>
      <c r="AA680" t="e">
        <v>#N/A</v>
      </c>
      <c r="AB680">
        <v>0.98877833854037767</v>
      </c>
      <c r="AC680">
        <v>0.82854435891387646</v>
      </c>
      <c r="AD680">
        <v>0.97447673133285184</v>
      </c>
      <c r="AE680">
        <v>-6.6393083865972553</v>
      </c>
      <c r="AF680">
        <v>0</v>
      </c>
      <c r="AG680">
        <v>0</v>
      </c>
      <c r="AH680">
        <v>0</v>
      </c>
      <c r="AI680">
        <v>3.3923031283710898</v>
      </c>
      <c r="AJ680">
        <v>0</v>
      </c>
      <c r="AK680">
        <v>7.468259895444361E-2</v>
      </c>
      <c r="AL680">
        <v>0.82277439526081952</v>
      </c>
      <c r="AM680">
        <v>-0.7480917963063759</v>
      </c>
      <c r="AN680" t="s">
        <v>442</v>
      </c>
      <c r="AO680" t="e">
        <v>#N/A</v>
      </c>
      <c r="AP680" t="e">
        <v>#N/A</v>
      </c>
      <c r="AQ680" t="e">
        <v>#N/A</v>
      </c>
      <c r="AR680" t="e">
        <v>#N/A</v>
      </c>
      <c r="AS680" t="e">
        <v>#N/A</v>
      </c>
      <c r="AT680">
        <v>6.3492063492063489E-2</v>
      </c>
      <c r="AU680">
        <v>0.78066914498141271</v>
      </c>
      <c r="AV680">
        <v>0.32075471698113212</v>
      </c>
      <c r="AW680">
        <v>0.81700256275677052</v>
      </c>
      <c r="AX680">
        <v>0.13201885547086789</v>
      </c>
      <c r="AY680">
        <v>0</v>
      </c>
      <c r="AZ680">
        <v>0</v>
      </c>
      <c r="BA680">
        <v>1.041430873668082</v>
      </c>
      <c r="BB680">
        <v>0</v>
      </c>
      <c r="BC680">
        <v>0</v>
      </c>
      <c r="BD680">
        <v>0</v>
      </c>
      <c r="BE680">
        <v>0</v>
      </c>
      <c r="BF680" t="s">
        <v>179</v>
      </c>
      <c r="BG680" t="s">
        <v>441</v>
      </c>
      <c r="BH680">
        <v>9.0000090000089995E-4</v>
      </c>
      <c r="BI680">
        <v>8.4175084175084167E-2</v>
      </c>
      <c r="BJ680">
        <v>0.32479986388128368</v>
      </c>
      <c r="BK680">
        <v>0.43481026719733262</v>
      </c>
      <c r="BL680">
        <v>-0.1100104033160489</v>
      </c>
      <c r="BM680" t="e">
        <v>#N/A</v>
      </c>
      <c r="BN680" t="e">
        <v>#N/A</v>
      </c>
      <c r="BO680" t="e">
        <v>#N/A</v>
      </c>
      <c r="BP680" t="e">
        <v>#N/A</v>
      </c>
      <c r="BQ680" t="e">
        <v>#N/A</v>
      </c>
      <c r="BR680">
        <v>0.25333834738741201</v>
      </c>
      <c r="BS680">
        <v>0.44552144523848902</v>
      </c>
      <c r="BT680">
        <v>7.9390090608608563E-2</v>
      </c>
      <c r="BU680">
        <v>0.60475499083276729</v>
      </c>
      <c r="BV680">
        <v>0.13201885547086789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 t="s">
        <v>411</v>
      </c>
      <c r="CD680" t="s">
        <v>441</v>
      </c>
      <c r="CE680">
        <v>1.7982053910197619E-3</v>
      </c>
      <c r="CF680">
        <v>4.6065966463976413E-3</v>
      </c>
      <c r="CG680">
        <v>0.29994694573242009</v>
      </c>
      <c r="CH680">
        <v>0.45831480730632801</v>
      </c>
      <c r="CI680">
        <v>-0.15836786157390789</v>
      </c>
      <c r="CJ680" t="e">
        <v>#N/A</v>
      </c>
      <c r="CK680" t="e">
        <v>#N/A</v>
      </c>
      <c r="CL680" t="e">
        <v>#N/A</v>
      </c>
      <c r="CM680" t="e">
        <v>#N/A</v>
      </c>
      <c r="CN680" t="e">
        <v>#N/A</v>
      </c>
      <c r="CO680">
        <v>0.23992884670758621</v>
      </c>
      <c r="CP680">
        <v>0.46223057444090893</v>
      </c>
      <c r="CQ680">
        <v>8.4644412085662632E-2</v>
      </c>
      <c r="CR680">
        <v>0.61857034875736849</v>
      </c>
      <c r="CS680">
        <v>0.13201885547086789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 t="s">
        <v>410</v>
      </c>
      <c r="DA680" t="s">
        <v>442</v>
      </c>
      <c r="DB680">
        <v>2.0015572115105549E-4</v>
      </c>
      <c r="DC680">
        <v>0.90777051561365274</v>
      </c>
      <c r="DD680">
        <v>0.44857264917715689</v>
      </c>
      <c r="DE680">
        <v>0.32590577202911652</v>
      </c>
      <c r="DF680">
        <v>0.12266687714804041</v>
      </c>
      <c r="DG680" t="e">
        <v>#N/A</v>
      </c>
      <c r="DH680" t="e">
        <v>#N/A</v>
      </c>
      <c r="DI680" t="e">
        <v>#N/A</v>
      </c>
      <c r="DJ680" t="e">
        <v>#N/A</v>
      </c>
      <c r="DK680" t="e">
        <v>#N/A</v>
      </c>
      <c r="DL680">
        <v>0.31507786115755138</v>
      </c>
      <c r="DM680">
        <v>0.37060078140365937</v>
      </c>
      <c r="DN680">
        <v>5.9319612030231568E-2</v>
      </c>
      <c r="DO680">
        <v>0.56408894183376557</v>
      </c>
      <c r="DP680">
        <v>0.13201885547086789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 t="s">
        <v>408</v>
      </c>
      <c r="DX680" t="s">
        <v>441</v>
      </c>
      <c r="DY680">
        <v>6.0020046695596322E-4</v>
      </c>
      <c r="DZ680">
        <v>0.15432098765432101</v>
      </c>
      <c r="EA680">
        <v>0.34636592983470249</v>
      </c>
      <c r="EB680">
        <v>0.41448507173002358</v>
      </c>
      <c r="EC680">
        <v>-6.8119141895321089E-2</v>
      </c>
      <c r="ED680" t="e">
        <v>#N/A</v>
      </c>
      <c r="EE680" t="e">
        <v>#N/A</v>
      </c>
      <c r="EF680" t="e">
        <v>#N/A</v>
      </c>
      <c r="EG680" t="e">
        <v>#N/A</v>
      </c>
      <c r="EH680" t="e">
        <v>#N/A</v>
      </c>
      <c r="EI680">
        <v>0.26494727450025862</v>
      </c>
      <c r="EJ680">
        <v>0.43109284854683161</v>
      </c>
      <c r="EK680">
        <v>7.4874600102663308E-2</v>
      </c>
      <c r="EL680">
        <v>0.59278902486264062</v>
      </c>
      <c r="EM680">
        <v>0.13201885547086789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</row>
    <row r="681" spans="1:149" x14ac:dyDescent="0.25">
      <c r="A681">
        <v>16</v>
      </c>
      <c r="B681" s="29" t="s">
        <v>1650</v>
      </c>
      <c r="C681" s="29" t="s">
        <v>522</v>
      </c>
      <c r="D681" s="29" t="s">
        <v>412</v>
      </c>
      <c r="E681" s="29">
        <v>4</v>
      </c>
      <c r="F681" s="29">
        <v>3.6021627385082001E-4</v>
      </c>
      <c r="G681" s="29">
        <v>0.48477797168896641</v>
      </c>
      <c r="H681" s="29">
        <v>0</v>
      </c>
      <c r="I681" s="29">
        <v>0.26968716289104638</v>
      </c>
      <c r="J681" s="29">
        <v>0.4854368932038835</v>
      </c>
      <c r="K681" s="29">
        <v>-0.21574973031283709</v>
      </c>
      <c r="L681" s="29" t="s">
        <v>441</v>
      </c>
      <c r="M681" s="29" t="e">
        <v>#N/A</v>
      </c>
      <c r="N681" s="29" t="e">
        <v>#N/A</v>
      </c>
      <c r="O681" s="29" t="e">
        <v>#N/A</v>
      </c>
      <c r="P681" s="29" t="e">
        <v>#N/A</v>
      </c>
      <c r="Q681" s="29" t="e">
        <v>#N/A</v>
      </c>
      <c r="R681" s="29">
        <v>0.20481310803891439</v>
      </c>
      <c r="S681">
        <v>0.48108108108108111</v>
      </c>
      <c r="T681">
        <v>9.0113735783027102E-2</v>
      </c>
      <c r="U681">
        <v>0.63492063492063489</v>
      </c>
      <c r="V681">
        <v>0.1465201465201465</v>
      </c>
      <c r="W681">
        <v>0</v>
      </c>
      <c r="X681">
        <v>0</v>
      </c>
      <c r="Y681" t="e">
        <v>#N/A</v>
      </c>
      <c r="Z681" t="e">
        <v>#N/A</v>
      </c>
      <c r="AA681" t="e">
        <v>#N/A</v>
      </c>
      <c r="AB681">
        <v>0.98877833854037767</v>
      </c>
      <c r="AC681">
        <v>0.82854435891387646</v>
      </c>
      <c r="AD681">
        <v>0.97447673133285184</v>
      </c>
      <c r="AE681">
        <v>-6.6393083865972553</v>
      </c>
      <c r="AF681">
        <v>0</v>
      </c>
      <c r="AG681">
        <v>0</v>
      </c>
      <c r="AH681">
        <v>0</v>
      </c>
      <c r="AI681">
        <v>3.3923031283710898</v>
      </c>
      <c r="AJ681">
        <v>0</v>
      </c>
      <c r="AK681">
        <v>7.468259895444361E-2</v>
      </c>
      <c r="AL681">
        <v>0.82277439526081952</v>
      </c>
      <c r="AM681">
        <v>-0.7480917963063759</v>
      </c>
      <c r="AN681" t="s">
        <v>442</v>
      </c>
      <c r="AO681" t="e">
        <v>#N/A</v>
      </c>
      <c r="AP681" t="e">
        <v>#N/A</v>
      </c>
      <c r="AQ681" t="e">
        <v>#N/A</v>
      </c>
      <c r="AR681" t="e">
        <v>#N/A</v>
      </c>
      <c r="AS681" t="e">
        <v>#N/A</v>
      </c>
      <c r="AT681">
        <v>6.3492063492063489E-2</v>
      </c>
      <c r="AU681">
        <v>0.78066914498141271</v>
      </c>
      <c r="AV681">
        <v>0.32075471698113212</v>
      </c>
      <c r="AW681">
        <v>0.81700256275677052</v>
      </c>
      <c r="AX681">
        <v>0.13201885547086789</v>
      </c>
      <c r="AY681">
        <v>0</v>
      </c>
      <c r="AZ681">
        <v>0</v>
      </c>
      <c r="BA681">
        <v>1.041430873668082</v>
      </c>
      <c r="BB681">
        <v>0</v>
      </c>
      <c r="BC681">
        <v>0</v>
      </c>
      <c r="BD681">
        <v>0</v>
      </c>
      <c r="BE681">
        <v>0</v>
      </c>
      <c r="BF681" t="s">
        <v>179</v>
      </c>
      <c r="BG681" t="s">
        <v>441</v>
      </c>
      <c r="BH681">
        <v>9.0000090000089995E-4</v>
      </c>
      <c r="BI681">
        <v>8.4175084175084167E-2</v>
      </c>
      <c r="BJ681">
        <v>0.32479986388128368</v>
      </c>
      <c r="BK681">
        <v>0.43481026719733262</v>
      </c>
      <c r="BL681">
        <v>-0.1100104033160489</v>
      </c>
      <c r="BM681" t="e">
        <v>#N/A</v>
      </c>
      <c r="BN681" t="e">
        <v>#N/A</v>
      </c>
      <c r="BO681" t="e">
        <v>#N/A</v>
      </c>
      <c r="BP681" t="e">
        <v>#N/A</v>
      </c>
      <c r="BQ681" t="e">
        <v>#N/A</v>
      </c>
      <c r="BR681">
        <v>0.25333834738741201</v>
      </c>
      <c r="BS681">
        <v>0.44552144523848902</v>
      </c>
      <c r="BT681">
        <v>7.9390090608608563E-2</v>
      </c>
      <c r="BU681">
        <v>0.60475499083276729</v>
      </c>
      <c r="BV681">
        <v>0.13201885547086789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 t="s">
        <v>411</v>
      </c>
      <c r="CD681" t="s">
        <v>441</v>
      </c>
      <c r="CE681">
        <v>1.7982053910197619E-3</v>
      </c>
      <c r="CF681">
        <v>4.6065966463976413E-3</v>
      </c>
      <c r="CG681">
        <v>0.29994694573242009</v>
      </c>
      <c r="CH681">
        <v>0.45831480730632801</v>
      </c>
      <c r="CI681">
        <v>-0.15836786157390789</v>
      </c>
      <c r="CJ681" t="e">
        <v>#N/A</v>
      </c>
      <c r="CK681" t="e">
        <v>#N/A</v>
      </c>
      <c r="CL681" t="e">
        <v>#N/A</v>
      </c>
      <c r="CM681" t="e">
        <v>#N/A</v>
      </c>
      <c r="CN681" t="e">
        <v>#N/A</v>
      </c>
      <c r="CO681">
        <v>0.23992884670758621</v>
      </c>
      <c r="CP681">
        <v>0.46223057444090893</v>
      </c>
      <c r="CQ681">
        <v>8.4644412085662632E-2</v>
      </c>
      <c r="CR681">
        <v>0.61857034875736849</v>
      </c>
      <c r="CS681">
        <v>0.13201885547086789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 t="s">
        <v>410</v>
      </c>
      <c r="DA681" t="s">
        <v>442</v>
      </c>
      <c r="DB681">
        <v>2.0015572115105549E-4</v>
      </c>
      <c r="DC681">
        <v>0.90777051561365274</v>
      </c>
      <c r="DD681">
        <v>0.44857264917715689</v>
      </c>
      <c r="DE681">
        <v>0.32590577202911652</v>
      </c>
      <c r="DF681">
        <v>0.12266687714804041</v>
      </c>
      <c r="DG681" t="e">
        <v>#N/A</v>
      </c>
      <c r="DH681" t="e">
        <v>#N/A</v>
      </c>
      <c r="DI681" t="e">
        <v>#N/A</v>
      </c>
      <c r="DJ681" t="e">
        <v>#N/A</v>
      </c>
      <c r="DK681" t="e">
        <v>#N/A</v>
      </c>
      <c r="DL681">
        <v>0.31507786115755138</v>
      </c>
      <c r="DM681">
        <v>0.37060078140365937</v>
      </c>
      <c r="DN681">
        <v>5.9319612030231568E-2</v>
      </c>
      <c r="DO681">
        <v>0.56408894183376557</v>
      </c>
      <c r="DP681">
        <v>0.13201885547086789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 t="s">
        <v>408</v>
      </c>
      <c r="DX681" t="s">
        <v>441</v>
      </c>
      <c r="DY681">
        <v>6.0020046695596322E-4</v>
      </c>
      <c r="DZ681">
        <v>0.15432098765432101</v>
      </c>
      <c r="EA681">
        <v>0.34636592983470249</v>
      </c>
      <c r="EB681">
        <v>0.41448507173002358</v>
      </c>
      <c r="EC681">
        <v>-6.8119141895321089E-2</v>
      </c>
      <c r="ED681" t="e">
        <v>#N/A</v>
      </c>
      <c r="EE681" t="e">
        <v>#N/A</v>
      </c>
      <c r="EF681" t="e">
        <v>#N/A</v>
      </c>
      <c r="EG681" t="e">
        <v>#N/A</v>
      </c>
      <c r="EH681" t="e">
        <v>#N/A</v>
      </c>
      <c r="EI681">
        <v>0.26494727450025862</v>
      </c>
      <c r="EJ681">
        <v>0.43109284854683161</v>
      </c>
      <c r="EK681">
        <v>7.4874600102663308E-2</v>
      </c>
      <c r="EL681">
        <v>0.59278902486264062</v>
      </c>
      <c r="EM681">
        <v>0.13201885547086789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0</v>
      </c>
    </row>
    <row r="682" spans="1:149" x14ac:dyDescent="0.25">
      <c r="A682">
        <v>16</v>
      </c>
      <c r="B682" s="29" t="s">
        <v>695</v>
      </c>
      <c r="C682" s="29" t="s">
        <v>1330</v>
      </c>
      <c r="D682" s="29" t="s">
        <v>412</v>
      </c>
      <c r="E682" s="29">
        <v>4.4000000000000004</v>
      </c>
      <c r="F682" s="29">
        <v>3.6021627385082001E-4</v>
      </c>
      <c r="G682" s="29">
        <v>0.48477797168896641</v>
      </c>
      <c r="H682" s="29">
        <v>1</v>
      </c>
      <c r="I682" s="29">
        <v>0.26968716289104638</v>
      </c>
      <c r="J682" s="29">
        <v>0.4854368932038835</v>
      </c>
      <c r="K682" s="29">
        <v>-0.21574973031283709</v>
      </c>
      <c r="L682" s="29" t="s">
        <v>441</v>
      </c>
      <c r="M682" s="29">
        <v>8.6580086580086577E-2</v>
      </c>
      <c r="N682" s="29">
        <v>4.7382136934375737E-3</v>
      </c>
      <c r="O682" s="29">
        <v>0</v>
      </c>
      <c r="P682" s="29">
        <v>0.2116402116402116</v>
      </c>
      <c r="Q682" s="29">
        <v>0.31852205765249242</v>
      </c>
      <c r="R682" s="29">
        <v>0.20481310803891439</v>
      </c>
      <c r="S682">
        <v>0.48108108108108111</v>
      </c>
      <c r="T682">
        <v>9.0113735783027102E-2</v>
      </c>
      <c r="U682" t="e">
        <v>#VALUE!</v>
      </c>
      <c r="V682" t="e">
        <v>#VALUE!</v>
      </c>
      <c r="W682">
        <v>0.26677113010168968</v>
      </c>
      <c r="X682">
        <v>0</v>
      </c>
      <c r="Y682">
        <v>0.65932550273251911</v>
      </c>
      <c r="Z682">
        <v>2.534697012138043</v>
      </c>
      <c r="AA682">
        <v>1.442617918493547</v>
      </c>
      <c r="AB682">
        <v>0.98877833854037767</v>
      </c>
      <c r="AC682">
        <v>0.82854435891387646</v>
      </c>
      <c r="AD682" t="e">
        <v>#VALUE!</v>
      </c>
      <c r="AE682" t="e">
        <v>#VALUE!</v>
      </c>
      <c r="AF682">
        <v>3.0747134375401091</v>
      </c>
      <c r="AG682">
        <v>5.1284409477818441E-2</v>
      </c>
      <c r="AH682">
        <v>3.1772822564957459</v>
      </c>
      <c r="AI682">
        <v>3.3923031283710898</v>
      </c>
      <c r="AJ682">
        <v>1</v>
      </c>
      <c r="AK682">
        <v>7.468259895444361E-2</v>
      </c>
      <c r="AL682">
        <v>0.82277439526081952</v>
      </c>
      <c r="AM682">
        <v>-0.7480917963063759</v>
      </c>
      <c r="AN682" t="s">
        <v>442</v>
      </c>
      <c r="AO682">
        <v>7.6470815037567544E-2</v>
      </c>
      <c r="AP682">
        <v>0.01</v>
      </c>
      <c r="AQ682">
        <v>0</v>
      </c>
      <c r="AR682">
        <v>0.1868401917300965</v>
      </c>
      <c r="AS682">
        <v>0.32805034147674689</v>
      </c>
      <c r="AT682">
        <v>6.3492063492063489E-2</v>
      </c>
      <c r="AU682">
        <v>0.78066914498141271</v>
      </c>
      <c r="AV682">
        <v>0.32075471698113212</v>
      </c>
      <c r="AW682" t="e">
        <v>#VALUE!</v>
      </c>
      <c r="AX682" t="e">
        <v>#VALUE!</v>
      </c>
      <c r="AY682">
        <v>0.26677113010168968</v>
      </c>
      <c r="AZ682">
        <v>0</v>
      </c>
      <c r="BA682">
        <v>1.041430873668082</v>
      </c>
      <c r="BB682">
        <v>1.335957914185492</v>
      </c>
      <c r="BC682">
        <v>1.0385402057471139E-2</v>
      </c>
      <c r="BD682">
        <v>1.356728718300434</v>
      </c>
      <c r="BE682">
        <v>1</v>
      </c>
      <c r="BF682" t="s">
        <v>179</v>
      </c>
      <c r="BG682" t="s">
        <v>441</v>
      </c>
      <c r="BH682">
        <v>9.0000090000089995E-4</v>
      </c>
      <c r="BI682">
        <v>8.4175084175084167E-2</v>
      </c>
      <c r="BJ682">
        <v>0.32479986388128368</v>
      </c>
      <c r="BK682">
        <v>0.43481026719733262</v>
      </c>
      <c r="BL682">
        <v>-0.1100104033160489</v>
      </c>
      <c r="BM682">
        <v>9.5357036562329189E-2</v>
      </c>
      <c r="BN682">
        <v>0.01</v>
      </c>
      <c r="BO682">
        <v>0</v>
      </c>
      <c r="BP682">
        <v>0.23660835402261141</v>
      </c>
      <c r="BQ682">
        <v>0.31242728381479362</v>
      </c>
      <c r="BR682">
        <v>0.25333834738741201</v>
      </c>
      <c r="BS682">
        <v>0.44552144523848902</v>
      </c>
      <c r="BT682">
        <v>7.9390090608608563E-2</v>
      </c>
      <c r="BU682" t="e">
        <v>#VALUE!</v>
      </c>
      <c r="BV682" t="e">
        <v>#VALUE!</v>
      </c>
      <c r="BW682">
        <v>0.26677113010168968</v>
      </c>
      <c r="BX682">
        <v>0</v>
      </c>
      <c r="BY682">
        <v>3.5266125756858488</v>
      </c>
      <c r="BZ682">
        <v>6.1913981005282552E-2</v>
      </c>
      <c r="CA682">
        <v>3.6504405376964142</v>
      </c>
      <c r="CB682">
        <v>1</v>
      </c>
      <c r="CC682" t="s">
        <v>411</v>
      </c>
      <c r="CD682" t="s">
        <v>441</v>
      </c>
      <c r="CE682">
        <v>1.7982053910197619E-3</v>
      </c>
      <c r="CF682">
        <v>4.6065966463976413E-3</v>
      </c>
      <c r="CG682">
        <v>0.29994694573242009</v>
      </c>
      <c r="CH682">
        <v>0.45831480730632801</v>
      </c>
      <c r="CI682">
        <v>-0.15836786157390789</v>
      </c>
      <c r="CJ682">
        <v>9.1478872493444274E-2</v>
      </c>
      <c r="CK682">
        <v>0.01</v>
      </c>
      <c r="CL682">
        <v>0</v>
      </c>
      <c r="CM682">
        <v>0.22556703943672121</v>
      </c>
      <c r="CN682">
        <v>0.31513663892713828</v>
      </c>
      <c r="CO682">
        <v>0.23992884670758621</v>
      </c>
      <c r="CP682">
        <v>0.46223057444090893</v>
      </c>
      <c r="CQ682">
        <v>8.4644412085662632E-2</v>
      </c>
      <c r="CR682" t="e">
        <v>#VALUE!</v>
      </c>
      <c r="CS682" t="e">
        <v>#VALUE!</v>
      </c>
      <c r="CT682">
        <v>0.26677113010168968</v>
      </c>
      <c r="CU682">
        <v>0</v>
      </c>
      <c r="CV682">
        <v>3.3699453883242718</v>
      </c>
      <c r="CW682">
        <v>5.822885542416352E-2</v>
      </c>
      <c r="CX682">
        <v>3.4864030991725992</v>
      </c>
      <c r="CY682">
        <v>1</v>
      </c>
      <c r="CZ682" t="s">
        <v>410</v>
      </c>
      <c r="DA682" t="s">
        <v>442</v>
      </c>
      <c r="DB682">
        <v>2.0015572115105549E-4</v>
      </c>
      <c r="DC682">
        <v>0.90777051561365274</v>
      </c>
      <c r="DD682">
        <v>0.44857264917715689</v>
      </c>
      <c r="DE682">
        <v>0.32590577202911652</v>
      </c>
      <c r="DF682">
        <v>0.12266687714804041</v>
      </c>
      <c r="DG682">
        <v>0.1178723661169456</v>
      </c>
      <c r="DH682">
        <v>0.01</v>
      </c>
      <c r="DI682">
        <v>0</v>
      </c>
      <c r="DJ682">
        <v>0.30665112693734931</v>
      </c>
      <c r="DK682">
        <v>0.29558684370512223</v>
      </c>
      <c r="DL682">
        <v>0.31507786115755138</v>
      </c>
      <c r="DM682">
        <v>0.37060078140365937</v>
      </c>
      <c r="DN682">
        <v>5.9319612030231568E-2</v>
      </c>
      <c r="DO682" t="e">
        <v>#VALUE!</v>
      </c>
      <c r="DP682" t="e">
        <v>#VALUE!</v>
      </c>
      <c r="DQ682">
        <v>0.26677113010168968</v>
      </c>
      <c r="DR682">
        <v>0</v>
      </c>
      <c r="DS682">
        <v>4.325613651774403</v>
      </c>
      <c r="DT682">
        <v>8.0708084317037507E-2</v>
      </c>
      <c r="DU682">
        <v>4.4870298204084778</v>
      </c>
      <c r="DV682">
        <v>1</v>
      </c>
      <c r="DW682" t="s">
        <v>408</v>
      </c>
      <c r="DX682" t="s">
        <v>441</v>
      </c>
      <c r="DY682">
        <v>6.0020046695596322E-4</v>
      </c>
      <c r="DZ682">
        <v>0.15432098765432101</v>
      </c>
      <c r="EA682">
        <v>0.34636592983470249</v>
      </c>
      <c r="EB682">
        <v>0.41448507173002358</v>
      </c>
      <c r="EC682">
        <v>-6.8119141895321089E-2</v>
      </c>
      <c r="ED682">
        <v>9.8730679829193618E-2</v>
      </c>
      <c r="EE682">
        <v>0.01</v>
      </c>
      <c r="EF682">
        <v>0</v>
      </c>
      <c r="EG682">
        <v>0.2462123158938441</v>
      </c>
      <c r="EH682">
        <v>0.31007214571722508</v>
      </c>
      <c r="EI682">
        <v>0.26494727450025862</v>
      </c>
      <c r="EJ682">
        <v>0.43109284854683161</v>
      </c>
      <c r="EK682">
        <v>7.4874600102663308E-2</v>
      </c>
      <c r="EL682" t="e">
        <v>#VALUE!</v>
      </c>
      <c r="EM682" t="e">
        <v>#VALUE!</v>
      </c>
      <c r="EN682">
        <v>0.26677113010168968</v>
      </c>
      <c r="EO682">
        <v>0</v>
      </c>
      <c r="EP682">
        <v>3.662345341844893</v>
      </c>
      <c r="EQ682">
        <v>6.5106687130875585E-2</v>
      </c>
      <c r="ER682">
        <v>3.7925587161066452</v>
      </c>
      <c r="ES682">
        <v>15.122004188420011</v>
      </c>
    </row>
    <row r="683" spans="1:149" x14ac:dyDescent="0.25">
      <c r="A683">
        <v>16</v>
      </c>
      <c r="B683" s="29" t="s">
        <v>1651</v>
      </c>
      <c r="C683" s="29" t="s">
        <v>1330</v>
      </c>
      <c r="D683" s="29" t="s">
        <v>412</v>
      </c>
      <c r="E683" s="29">
        <v>4.4000000000000004</v>
      </c>
      <c r="F683" s="29">
        <v>3.6021627385082001E-4</v>
      </c>
      <c r="G683" s="29">
        <v>0.48477797168896641</v>
      </c>
      <c r="H683" s="29">
        <v>0</v>
      </c>
      <c r="I683" s="29">
        <v>0.26968716289104638</v>
      </c>
      <c r="J683" s="29">
        <v>0.4854368932038835</v>
      </c>
      <c r="K683" s="29">
        <v>-0.21574973031283709</v>
      </c>
      <c r="L683" s="29" t="s">
        <v>441</v>
      </c>
      <c r="M683" s="29" t="e">
        <v>#N/A</v>
      </c>
      <c r="N683" s="29" t="e">
        <v>#N/A</v>
      </c>
      <c r="O683" s="29" t="e">
        <v>#N/A</v>
      </c>
      <c r="P683" s="29" t="e">
        <v>#N/A</v>
      </c>
      <c r="Q683" s="29" t="e">
        <v>#N/A</v>
      </c>
      <c r="R683" s="29">
        <v>0.20481310803891439</v>
      </c>
      <c r="S683">
        <v>0.48108108108108111</v>
      </c>
      <c r="T683">
        <v>9.0113735783027102E-2</v>
      </c>
      <c r="U683" t="e">
        <v>#VALUE!</v>
      </c>
      <c r="V683" t="e">
        <v>#VALUE!</v>
      </c>
      <c r="W683">
        <v>0.38281917440424151</v>
      </c>
      <c r="X683">
        <v>0</v>
      </c>
      <c r="Y683" t="e">
        <v>#N/A</v>
      </c>
      <c r="Z683" t="e">
        <v>#N/A</v>
      </c>
      <c r="AA683" t="e">
        <v>#N/A</v>
      </c>
      <c r="AB683">
        <v>0.98877833854037767</v>
      </c>
      <c r="AC683">
        <v>0.82854435891387646</v>
      </c>
      <c r="AD683" t="e">
        <v>#VALUE!</v>
      </c>
      <c r="AE683" t="e">
        <v>#VALUE!</v>
      </c>
      <c r="AF683">
        <v>0</v>
      </c>
      <c r="AG683">
        <v>0</v>
      </c>
      <c r="AH683">
        <v>0</v>
      </c>
      <c r="AI683">
        <v>3.3923031283710898</v>
      </c>
      <c r="AJ683">
        <v>0</v>
      </c>
      <c r="AK683">
        <v>7.468259895444361E-2</v>
      </c>
      <c r="AL683">
        <v>0.82277439526081952</v>
      </c>
      <c r="AM683">
        <v>-0.7480917963063759</v>
      </c>
      <c r="AN683" t="s">
        <v>442</v>
      </c>
      <c r="AO683" t="e">
        <v>#N/A</v>
      </c>
      <c r="AP683" t="e">
        <v>#N/A</v>
      </c>
      <c r="AQ683" t="e">
        <v>#N/A</v>
      </c>
      <c r="AR683" t="e">
        <v>#N/A</v>
      </c>
      <c r="AS683" t="e">
        <v>#N/A</v>
      </c>
      <c r="AT683">
        <v>6.3492063492063489E-2</v>
      </c>
      <c r="AU683">
        <v>0.78066914498141271</v>
      </c>
      <c r="AV683">
        <v>0.32075471698113212</v>
      </c>
      <c r="AW683" t="e">
        <v>#VALUE!</v>
      </c>
      <c r="AX683" t="e">
        <v>#VALUE!</v>
      </c>
      <c r="AY683">
        <v>0.38281917440424151</v>
      </c>
      <c r="AZ683">
        <v>0</v>
      </c>
      <c r="BA683">
        <v>1.041430873668082</v>
      </c>
      <c r="BB683">
        <v>0</v>
      </c>
      <c r="BC683">
        <v>0</v>
      </c>
      <c r="BD683">
        <v>0</v>
      </c>
      <c r="BE683">
        <v>0</v>
      </c>
      <c r="BF683" t="s">
        <v>179</v>
      </c>
      <c r="BG683" t="s">
        <v>441</v>
      </c>
      <c r="BH683">
        <v>9.0000090000089995E-4</v>
      </c>
      <c r="BI683">
        <v>8.4175084175084167E-2</v>
      </c>
      <c r="BJ683">
        <v>0.32479986388128368</v>
      </c>
      <c r="BK683">
        <v>0.43481026719733262</v>
      </c>
      <c r="BL683">
        <v>-0.1100104033160489</v>
      </c>
      <c r="BM683" t="e">
        <v>#N/A</v>
      </c>
      <c r="BN683" t="e">
        <v>#N/A</v>
      </c>
      <c r="BO683" t="e">
        <v>#N/A</v>
      </c>
      <c r="BP683" t="e">
        <v>#N/A</v>
      </c>
      <c r="BQ683" t="e">
        <v>#N/A</v>
      </c>
      <c r="BR683">
        <v>0.25333834738741201</v>
      </c>
      <c r="BS683">
        <v>0.44552144523848902</v>
      </c>
      <c r="BT683">
        <v>7.9390090608608563E-2</v>
      </c>
      <c r="BU683" t="e">
        <v>#VALUE!</v>
      </c>
      <c r="BV683" t="e">
        <v>#VALUE!</v>
      </c>
      <c r="BW683">
        <v>0.38281917440424151</v>
      </c>
      <c r="BX683">
        <v>0</v>
      </c>
      <c r="BY683">
        <v>0</v>
      </c>
      <c r="BZ683">
        <v>0</v>
      </c>
      <c r="CA683">
        <v>0</v>
      </c>
      <c r="CB683">
        <v>0</v>
      </c>
      <c r="CC683" t="s">
        <v>411</v>
      </c>
      <c r="CD683" t="s">
        <v>441</v>
      </c>
      <c r="CE683">
        <v>1.7982053910197619E-3</v>
      </c>
      <c r="CF683">
        <v>4.6065966463976413E-3</v>
      </c>
      <c r="CG683">
        <v>0.29994694573242009</v>
      </c>
      <c r="CH683">
        <v>0.45831480730632801</v>
      </c>
      <c r="CI683">
        <v>-0.15836786157390789</v>
      </c>
      <c r="CJ683" t="e">
        <v>#N/A</v>
      </c>
      <c r="CK683" t="e">
        <v>#N/A</v>
      </c>
      <c r="CL683" t="e">
        <v>#N/A</v>
      </c>
      <c r="CM683" t="e">
        <v>#N/A</v>
      </c>
      <c r="CN683" t="e">
        <v>#N/A</v>
      </c>
      <c r="CO683">
        <v>0.23992884670758621</v>
      </c>
      <c r="CP683">
        <v>0.46223057444090893</v>
      </c>
      <c r="CQ683">
        <v>8.4644412085662632E-2</v>
      </c>
      <c r="CR683" t="e">
        <v>#VALUE!</v>
      </c>
      <c r="CS683" t="e">
        <v>#VALUE!</v>
      </c>
      <c r="CT683">
        <v>0.38281917440424151</v>
      </c>
      <c r="CU683">
        <v>0</v>
      </c>
      <c r="CV683">
        <v>0</v>
      </c>
      <c r="CW683">
        <v>0</v>
      </c>
      <c r="CX683">
        <v>0</v>
      </c>
      <c r="CY683">
        <v>0</v>
      </c>
      <c r="CZ683" t="s">
        <v>410</v>
      </c>
      <c r="DA683" t="s">
        <v>442</v>
      </c>
      <c r="DB683">
        <v>2.0015572115105549E-4</v>
      </c>
      <c r="DC683">
        <v>0.90777051561365274</v>
      </c>
      <c r="DD683">
        <v>0.44857264917715689</v>
      </c>
      <c r="DE683">
        <v>0.32590577202911652</v>
      </c>
      <c r="DF683">
        <v>0.12266687714804041</v>
      </c>
      <c r="DG683" t="e">
        <v>#N/A</v>
      </c>
      <c r="DH683" t="e">
        <v>#N/A</v>
      </c>
      <c r="DI683" t="e">
        <v>#N/A</v>
      </c>
      <c r="DJ683" t="e">
        <v>#N/A</v>
      </c>
      <c r="DK683" t="e">
        <v>#N/A</v>
      </c>
      <c r="DL683">
        <v>0.31507786115755138</v>
      </c>
      <c r="DM683">
        <v>0.37060078140365937</v>
      </c>
      <c r="DN683">
        <v>5.9319612030231568E-2</v>
      </c>
      <c r="DO683" t="e">
        <v>#VALUE!</v>
      </c>
      <c r="DP683" t="e">
        <v>#VALUE!</v>
      </c>
      <c r="DQ683">
        <v>0.38281917440424151</v>
      </c>
      <c r="DR683">
        <v>0</v>
      </c>
      <c r="DS683">
        <v>0</v>
      </c>
      <c r="DT683">
        <v>0</v>
      </c>
      <c r="DU683">
        <v>0</v>
      </c>
      <c r="DV683">
        <v>0</v>
      </c>
      <c r="DW683" t="s">
        <v>408</v>
      </c>
      <c r="DX683" t="s">
        <v>441</v>
      </c>
      <c r="DY683">
        <v>6.0020046695596322E-4</v>
      </c>
      <c r="DZ683">
        <v>0.15432098765432101</v>
      </c>
      <c r="EA683">
        <v>0.34636592983470249</v>
      </c>
      <c r="EB683">
        <v>0.41448507173002358</v>
      </c>
      <c r="EC683">
        <v>-6.8119141895321089E-2</v>
      </c>
      <c r="ED683" t="e">
        <v>#N/A</v>
      </c>
      <c r="EE683" t="e">
        <v>#N/A</v>
      </c>
      <c r="EF683" t="e">
        <v>#N/A</v>
      </c>
      <c r="EG683" t="e">
        <v>#N/A</v>
      </c>
      <c r="EH683" t="e">
        <v>#N/A</v>
      </c>
      <c r="EI683">
        <v>0.26494727450025862</v>
      </c>
      <c r="EJ683">
        <v>0.43109284854683161</v>
      </c>
      <c r="EK683">
        <v>7.4874600102663308E-2</v>
      </c>
      <c r="EL683" t="e">
        <v>#VALUE!</v>
      </c>
      <c r="EM683" t="e">
        <v>#VALUE!</v>
      </c>
      <c r="EN683">
        <v>0.38281917440424151</v>
      </c>
      <c r="EO683">
        <v>0</v>
      </c>
      <c r="EP683">
        <v>0</v>
      </c>
      <c r="EQ683">
        <v>0</v>
      </c>
      <c r="ER683">
        <v>0</v>
      </c>
      <c r="ES683">
        <v>0</v>
      </c>
    </row>
    <row r="684" spans="1:149" x14ac:dyDescent="0.25">
      <c r="A684">
        <v>16</v>
      </c>
      <c r="B684" s="29" t="s">
        <v>382</v>
      </c>
      <c r="C684" s="29" t="s">
        <v>1330</v>
      </c>
      <c r="D684" s="29" t="s">
        <v>412</v>
      </c>
      <c r="E684" s="29">
        <v>4.3</v>
      </c>
      <c r="F684" s="29">
        <v>3.6021627385082001E-4</v>
      </c>
      <c r="G684" s="29">
        <v>0.48477797168896641</v>
      </c>
      <c r="H684" s="29">
        <v>0</v>
      </c>
      <c r="I684" s="29">
        <v>0.26968716289104638</v>
      </c>
      <c r="J684" s="29">
        <v>0.4854368932038835</v>
      </c>
      <c r="K684" s="29">
        <v>-0.21574973031283709</v>
      </c>
      <c r="L684" s="29" t="s">
        <v>441</v>
      </c>
      <c r="M684" s="29">
        <v>4.7619047619047623E-2</v>
      </c>
      <c r="N684" s="29">
        <v>4.7382136934375737E-3</v>
      </c>
      <c r="O684" s="29">
        <v>0</v>
      </c>
      <c r="P684" s="29">
        <v>6.8027210884353734E-2</v>
      </c>
      <c r="Q684" s="29">
        <v>0.1984126984126984</v>
      </c>
      <c r="R684" s="29">
        <v>0.20481310803891439</v>
      </c>
      <c r="S684">
        <v>0.48108108108108111</v>
      </c>
      <c r="T684">
        <v>9.0113735783027102E-2</v>
      </c>
      <c r="U684" t="e">
        <v>#VALUE!</v>
      </c>
      <c r="V684" t="e">
        <v>#VALUE!</v>
      </c>
      <c r="W684">
        <v>0.38281917440424151</v>
      </c>
      <c r="X684">
        <v>0</v>
      </c>
      <c r="Y684">
        <v>0.36262902650288548</v>
      </c>
      <c r="Z684">
        <v>0.81472403961579964</v>
      </c>
      <c r="AA684">
        <v>0.89863074506160512</v>
      </c>
      <c r="AB684">
        <v>0.98877833854037767</v>
      </c>
      <c r="AC684">
        <v>0.82854435891387646</v>
      </c>
      <c r="AD684" t="e">
        <v>#VALUE!</v>
      </c>
      <c r="AE684" t="e">
        <v>#VALUE!</v>
      </c>
      <c r="AF684">
        <v>0</v>
      </c>
      <c r="AG684">
        <v>0</v>
      </c>
      <c r="AH684">
        <v>0</v>
      </c>
      <c r="AI684">
        <v>3.3923031283710898</v>
      </c>
      <c r="AJ684">
        <v>0</v>
      </c>
      <c r="AK684">
        <v>7.468259895444361E-2</v>
      </c>
      <c r="AL684">
        <v>0.82277439526081952</v>
      </c>
      <c r="AM684">
        <v>-0.7480917963063759</v>
      </c>
      <c r="AN684" t="s">
        <v>442</v>
      </c>
      <c r="AO684">
        <v>4.2058948270662151E-2</v>
      </c>
      <c r="AP684">
        <v>0.01</v>
      </c>
      <c r="AQ684">
        <v>0</v>
      </c>
      <c r="AR684">
        <v>6.0055775913245291E-2</v>
      </c>
      <c r="AS684">
        <v>0.2043480252115569</v>
      </c>
      <c r="AT684">
        <v>6.3492063492063489E-2</v>
      </c>
      <c r="AU684">
        <v>0.78066914498141271</v>
      </c>
      <c r="AV684">
        <v>0.32075471698113212</v>
      </c>
      <c r="AW684" t="e">
        <v>#VALUE!</v>
      </c>
      <c r="AX684" t="e">
        <v>#VALUE!</v>
      </c>
      <c r="AY684">
        <v>0.38281917440424151</v>
      </c>
      <c r="AZ684">
        <v>0</v>
      </c>
      <c r="BA684">
        <v>1.041430873668082</v>
      </c>
      <c r="BB684">
        <v>0</v>
      </c>
      <c r="BC684">
        <v>0</v>
      </c>
      <c r="BD684">
        <v>0</v>
      </c>
      <c r="BE684">
        <v>0</v>
      </c>
      <c r="BF684" t="s">
        <v>179</v>
      </c>
      <c r="BG684" t="s">
        <v>441</v>
      </c>
      <c r="BH684">
        <v>9.0000090000089995E-4</v>
      </c>
      <c r="BI684">
        <v>8.4175084175084167E-2</v>
      </c>
      <c r="BJ684">
        <v>0.32479986388128368</v>
      </c>
      <c r="BK684">
        <v>0.43481026719733262</v>
      </c>
      <c r="BL684">
        <v>-0.1100104033160489</v>
      </c>
      <c r="BM684">
        <v>5.2446370109281062E-2</v>
      </c>
      <c r="BN684">
        <v>0.01</v>
      </c>
      <c r="BO684">
        <v>0</v>
      </c>
      <c r="BP684">
        <v>7.6052685221553659E-2</v>
      </c>
      <c r="BQ684">
        <v>0.19461616220963179</v>
      </c>
      <c r="BR684">
        <v>0.25333834738741201</v>
      </c>
      <c r="BS684">
        <v>0.44552144523848902</v>
      </c>
      <c r="BT684">
        <v>7.9390090608608563E-2</v>
      </c>
      <c r="BU684" t="e">
        <v>#VALUE!</v>
      </c>
      <c r="BV684" t="e">
        <v>#VALUE!</v>
      </c>
      <c r="BW684">
        <v>0.38281917440424151</v>
      </c>
      <c r="BX684">
        <v>0</v>
      </c>
      <c r="BY684">
        <v>0</v>
      </c>
      <c r="BZ684">
        <v>0</v>
      </c>
      <c r="CA684">
        <v>0</v>
      </c>
      <c r="CB684">
        <v>0</v>
      </c>
      <c r="CC684" t="s">
        <v>411</v>
      </c>
      <c r="CD684" t="s">
        <v>441</v>
      </c>
      <c r="CE684">
        <v>1.7982053910197619E-3</v>
      </c>
      <c r="CF684">
        <v>4.6065966463976413E-3</v>
      </c>
      <c r="CG684">
        <v>0.29994694573242009</v>
      </c>
      <c r="CH684">
        <v>0.45831480730632801</v>
      </c>
      <c r="CI684">
        <v>-0.15836786157390789</v>
      </c>
      <c r="CJ684">
        <v>5.0313379871394351E-2</v>
      </c>
      <c r="CK684">
        <v>0.01</v>
      </c>
      <c r="CL684">
        <v>0</v>
      </c>
      <c r="CM684">
        <v>7.2503691247517529E-2</v>
      </c>
      <c r="CN684">
        <v>0.19630386466502989</v>
      </c>
      <c r="CO684">
        <v>0.23992884670758621</v>
      </c>
      <c r="CP684">
        <v>0.46223057444090893</v>
      </c>
      <c r="CQ684">
        <v>8.4644412085662632E-2</v>
      </c>
      <c r="CR684" t="e">
        <v>#VALUE!</v>
      </c>
      <c r="CS684" t="e">
        <v>#VALUE!</v>
      </c>
      <c r="CT684">
        <v>0.38281917440424151</v>
      </c>
      <c r="CU684">
        <v>0</v>
      </c>
      <c r="CV684">
        <v>0</v>
      </c>
      <c r="CW684">
        <v>0</v>
      </c>
      <c r="CX684">
        <v>0</v>
      </c>
      <c r="CY684">
        <v>0</v>
      </c>
      <c r="CZ684" t="s">
        <v>410</v>
      </c>
      <c r="DA684" t="s">
        <v>442</v>
      </c>
      <c r="DB684">
        <v>2.0015572115105549E-4</v>
      </c>
      <c r="DC684">
        <v>0.90777051561365274</v>
      </c>
      <c r="DD684">
        <v>0.44857264917715689</v>
      </c>
      <c r="DE684">
        <v>0.32590577202911652</v>
      </c>
      <c r="DF684">
        <v>0.12266687714804041</v>
      </c>
      <c r="DG684">
        <v>6.4829801364320108E-2</v>
      </c>
      <c r="DH684">
        <v>0.01</v>
      </c>
      <c r="DI684">
        <v>0</v>
      </c>
      <c r="DJ684">
        <v>9.8566433658433691E-2</v>
      </c>
      <c r="DK684">
        <v>0.1841259713913157</v>
      </c>
      <c r="DL684">
        <v>0.31507786115755138</v>
      </c>
      <c r="DM684">
        <v>0.37060078140365937</v>
      </c>
      <c r="DN684">
        <v>5.9319612030231568E-2</v>
      </c>
      <c r="DO684" t="e">
        <v>#VALUE!</v>
      </c>
      <c r="DP684" t="e">
        <v>#VALUE!</v>
      </c>
      <c r="DQ684">
        <v>0.38281917440424151</v>
      </c>
      <c r="DR684">
        <v>0</v>
      </c>
      <c r="DS684">
        <v>0</v>
      </c>
      <c r="DT684">
        <v>0</v>
      </c>
      <c r="DU684">
        <v>0</v>
      </c>
      <c r="DV684">
        <v>0</v>
      </c>
      <c r="DW684" t="s">
        <v>408</v>
      </c>
      <c r="DX684" t="s">
        <v>441</v>
      </c>
      <c r="DY684">
        <v>6.0020046695596322E-4</v>
      </c>
      <c r="DZ684">
        <v>0.15432098765432101</v>
      </c>
      <c r="EA684">
        <v>0.34636592983470249</v>
      </c>
      <c r="EB684">
        <v>0.41448507173002358</v>
      </c>
      <c r="EC684">
        <v>-6.8119141895321089E-2</v>
      </c>
      <c r="ED684">
        <v>5.4301873906056487E-2</v>
      </c>
      <c r="EE684">
        <v>0.01</v>
      </c>
      <c r="EF684">
        <v>0</v>
      </c>
      <c r="EG684">
        <v>7.9139672965878455E-2</v>
      </c>
      <c r="EH684">
        <v>0.1931491074363548</v>
      </c>
      <c r="EI684">
        <v>0.26494727450025862</v>
      </c>
      <c r="EJ684">
        <v>0.43109284854683161</v>
      </c>
      <c r="EK684">
        <v>7.4874600102663308E-2</v>
      </c>
      <c r="EL684" t="e">
        <v>#VALUE!</v>
      </c>
      <c r="EM684" t="e">
        <v>#VALUE!</v>
      </c>
      <c r="EN684">
        <v>0.38281917440424151</v>
      </c>
      <c r="EO684">
        <v>0</v>
      </c>
      <c r="EP684">
        <v>0</v>
      </c>
      <c r="EQ684">
        <v>0</v>
      </c>
      <c r="ER684">
        <v>0</v>
      </c>
      <c r="ES684">
        <v>0</v>
      </c>
    </row>
    <row r="685" spans="1:149" x14ac:dyDescent="0.25">
      <c r="A685">
        <v>16</v>
      </c>
      <c r="B685" s="29" t="s">
        <v>998</v>
      </c>
      <c r="C685" s="29" t="s">
        <v>1330</v>
      </c>
      <c r="D685" s="29" t="s">
        <v>412</v>
      </c>
      <c r="E685" s="29">
        <v>4.4000000000000004</v>
      </c>
      <c r="F685" s="29">
        <v>3.6021627385082001E-4</v>
      </c>
      <c r="G685" s="29">
        <v>0.48477797168896641</v>
      </c>
      <c r="H685" s="29">
        <v>1</v>
      </c>
      <c r="I685" s="29">
        <v>0.26968716289104638</v>
      </c>
      <c r="J685" s="29">
        <v>0.4854368932038835</v>
      </c>
      <c r="K685" s="29">
        <v>-0.21574973031283709</v>
      </c>
      <c r="L685" s="29" t="s">
        <v>441</v>
      </c>
      <c r="M685" s="29">
        <v>9.5238095238095233E-2</v>
      </c>
      <c r="N685" s="29">
        <v>5.411255411255411E-3</v>
      </c>
      <c r="O685" s="29">
        <v>0</v>
      </c>
      <c r="P685" s="29">
        <v>5.6022408963585429E-2</v>
      </c>
      <c r="Q685" s="29">
        <v>0.27056277056277062</v>
      </c>
      <c r="R685" s="29">
        <v>0.20481310803891439</v>
      </c>
      <c r="S685">
        <v>0.48108108108108111</v>
      </c>
      <c r="T685">
        <v>9.0113735783027102E-2</v>
      </c>
      <c r="U685" t="e">
        <v>#VALUE!</v>
      </c>
      <c r="V685" t="e">
        <v>#VALUE!</v>
      </c>
      <c r="W685">
        <v>0.69546593208305385</v>
      </c>
      <c r="X685">
        <v>0</v>
      </c>
      <c r="Y685">
        <v>0.72525805300577106</v>
      </c>
      <c r="Z685">
        <v>0.67094920909536448</v>
      </c>
      <c r="AA685">
        <v>1.225405561447644</v>
      </c>
      <c r="AB685">
        <v>0.98877833854037767</v>
      </c>
      <c r="AC685">
        <v>0.82854435891387646</v>
      </c>
      <c r="AD685" t="e">
        <v>#VALUE!</v>
      </c>
      <c r="AE685" t="e">
        <v>#VALUE!</v>
      </c>
      <c r="AF685">
        <v>3.5691952228176391</v>
      </c>
      <c r="AG685">
        <v>6.2915610031116495E-2</v>
      </c>
      <c r="AH685">
        <v>3.6950264428798718</v>
      </c>
      <c r="AI685">
        <v>3.3923031283710898</v>
      </c>
      <c r="AJ685">
        <v>1</v>
      </c>
      <c r="AK685">
        <v>7.468259895444361E-2</v>
      </c>
      <c r="AL685">
        <v>0.82277439526081952</v>
      </c>
      <c r="AM685">
        <v>-0.7480917963063759</v>
      </c>
      <c r="AN685" t="s">
        <v>442</v>
      </c>
      <c r="AO685">
        <v>8.4117896541324302E-2</v>
      </c>
      <c r="AP685">
        <v>0.01</v>
      </c>
      <c r="AQ685">
        <v>0</v>
      </c>
      <c r="AR685">
        <v>4.9457697810907891E-2</v>
      </c>
      <c r="AS685">
        <v>0.27865639801575948</v>
      </c>
      <c r="AT685">
        <v>6.3492063492063489E-2</v>
      </c>
      <c r="AU685">
        <v>0.78066914498141271</v>
      </c>
      <c r="AV685">
        <v>0.32075471698113212</v>
      </c>
      <c r="AW685" t="e">
        <v>#VALUE!</v>
      </c>
      <c r="AX685" t="e">
        <v>#VALUE!</v>
      </c>
      <c r="AY685">
        <v>0.69546593208305385</v>
      </c>
      <c r="AZ685">
        <v>0</v>
      </c>
      <c r="BA685">
        <v>1.041430873668082</v>
      </c>
      <c r="BB685">
        <v>1.876476468874182</v>
      </c>
      <c r="BC685">
        <v>2.309947950085851E-2</v>
      </c>
      <c r="BD685">
        <v>1.9226754278758991</v>
      </c>
      <c r="BE685">
        <v>1</v>
      </c>
      <c r="BF685" t="s">
        <v>179</v>
      </c>
      <c r="BG685" t="s">
        <v>441</v>
      </c>
      <c r="BH685">
        <v>9.0000090000089995E-4</v>
      </c>
      <c r="BI685">
        <v>8.4175084175084167E-2</v>
      </c>
      <c r="BJ685">
        <v>0.32479986388128368</v>
      </c>
      <c r="BK685">
        <v>0.43481026719733262</v>
      </c>
      <c r="BL685">
        <v>-0.1100104033160489</v>
      </c>
      <c r="BM685">
        <v>0.1048927402185621</v>
      </c>
      <c r="BN685">
        <v>0.01</v>
      </c>
      <c r="BO685">
        <v>0</v>
      </c>
      <c r="BP685">
        <v>6.2631623123632435E-2</v>
      </c>
      <c r="BQ685">
        <v>0.26538567574040711</v>
      </c>
      <c r="BR685">
        <v>0.25333834738741201</v>
      </c>
      <c r="BS685">
        <v>0.44552144523848902</v>
      </c>
      <c r="BT685">
        <v>7.9390090608608563E-2</v>
      </c>
      <c r="BU685" t="e">
        <v>#VALUE!</v>
      </c>
      <c r="BV685" t="e">
        <v>#VALUE!</v>
      </c>
      <c r="BW685">
        <v>0.69546593208305385</v>
      </c>
      <c r="BX685">
        <v>0</v>
      </c>
      <c r="BY685">
        <v>3.9663278169634242</v>
      </c>
      <c r="BZ685">
        <v>7.2256962910613662E-2</v>
      </c>
      <c r="CA685">
        <v>4.1108417427846513</v>
      </c>
      <c r="CB685">
        <v>1</v>
      </c>
      <c r="CC685" t="s">
        <v>411</v>
      </c>
      <c r="CD685" t="s">
        <v>441</v>
      </c>
      <c r="CE685">
        <v>1.7982053910197619E-3</v>
      </c>
      <c r="CF685">
        <v>4.6065966463976413E-3</v>
      </c>
      <c r="CG685">
        <v>0.29994694573242009</v>
      </c>
      <c r="CH685">
        <v>0.45831480730632801</v>
      </c>
      <c r="CI685">
        <v>-0.15836786157390789</v>
      </c>
      <c r="CJ685">
        <v>0.1006267597427887</v>
      </c>
      <c r="CK685">
        <v>0.01</v>
      </c>
      <c r="CL685">
        <v>0</v>
      </c>
      <c r="CM685">
        <v>5.9708922203837972E-2</v>
      </c>
      <c r="CN685">
        <v>0.26768708817958631</v>
      </c>
      <c r="CO685">
        <v>0.23992884670758621</v>
      </c>
      <c r="CP685">
        <v>0.46223057444090893</v>
      </c>
      <c r="CQ685">
        <v>8.4644412085662632E-2</v>
      </c>
      <c r="CR685" t="e">
        <v>#VALUE!</v>
      </c>
      <c r="CS685" t="e">
        <v>#VALUE!</v>
      </c>
      <c r="CT685">
        <v>0.69546593208305385</v>
      </c>
      <c r="CU685">
        <v>0</v>
      </c>
      <c r="CV685">
        <v>3.8320975148319691</v>
      </c>
      <c r="CW685">
        <v>6.9099597743877583E-2</v>
      </c>
      <c r="CX685">
        <v>3.9702967103197242</v>
      </c>
      <c r="CY685">
        <v>1</v>
      </c>
      <c r="CZ685" t="s">
        <v>410</v>
      </c>
      <c r="DA685" t="s">
        <v>442</v>
      </c>
      <c r="DB685">
        <v>2.0015572115105549E-4</v>
      </c>
      <c r="DC685">
        <v>0.90777051561365274</v>
      </c>
      <c r="DD685">
        <v>0.44857264917715689</v>
      </c>
      <c r="DE685">
        <v>0.32590577202911652</v>
      </c>
      <c r="DF685">
        <v>0.12266687714804041</v>
      </c>
      <c r="DG685">
        <v>0.12965960272864019</v>
      </c>
      <c r="DH685">
        <v>0.01</v>
      </c>
      <c r="DI685">
        <v>0</v>
      </c>
      <c r="DJ685">
        <v>8.1172357130474812E-2</v>
      </c>
      <c r="DK685">
        <v>0.25108087007906688</v>
      </c>
      <c r="DL685">
        <v>0.31507786115755138</v>
      </c>
      <c r="DM685">
        <v>0.37060078140365937</v>
      </c>
      <c r="DN685">
        <v>5.9319612030231568E-2</v>
      </c>
      <c r="DO685" t="e">
        <v>#VALUE!</v>
      </c>
      <c r="DP685" t="e">
        <v>#VALUE!</v>
      </c>
      <c r="DQ685">
        <v>0.69546593208305385</v>
      </c>
      <c r="DR685">
        <v>0</v>
      </c>
      <c r="DS685">
        <v>4.6217963396127306</v>
      </c>
      <c r="DT685">
        <v>8.7674893500370651E-2</v>
      </c>
      <c r="DU685">
        <v>4.7971461266134723</v>
      </c>
      <c r="DV685">
        <v>1</v>
      </c>
      <c r="DW685" t="s">
        <v>408</v>
      </c>
      <c r="DX685" t="s">
        <v>441</v>
      </c>
      <c r="DY685">
        <v>6.0020046695596322E-4</v>
      </c>
      <c r="DZ685">
        <v>0.15432098765432101</v>
      </c>
      <c r="EA685">
        <v>0.34636592983470249</v>
      </c>
      <c r="EB685">
        <v>0.41448507173002358</v>
      </c>
      <c r="EC685">
        <v>-6.8119141895321089E-2</v>
      </c>
      <c r="ED685">
        <v>0.108603747812113</v>
      </c>
      <c r="EE685">
        <v>0.01</v>
      </c>
      <c r="EF685">
        <v>0</v>
      </c>
      <c r="EG685">
        <v>6.5173848324841091E-2</v>
      </c>
      <c r="EH685">
        <v>0.2633851465041202</v>
      </c>
      <c r="EI685">
        <v>0.26494727450025862</v>
      </c>
      <c r="EJ685">
        <v>0.43109284854683161</v>
      </c>
      <c r="EK685">
        <v>7.4874600102663308E-2</v>
      </c>
      <c r="EL685" t="e">
        <v>#VALUE!</v>
      </c>
      <c r="EM685" t="e">
        <v>#VALUE!</v>
      </c>
      <c r="EN685">
        <v>0.69546593208305385</v>
      </c>
      <c r="EO685">
        <v>0</v>
      </c>
      <c r="EP685">
        <v>4.0825449502112328</v>
      </c>
      <c r="EQ685">
        <v>7.4990622318868619E-2</v>
      </c>
      <c r="ER685">
        <v>4.2325261948489699</v>
      </c>
      <c r="ES685">
        <v>17.306868098771162</v>
      </c>
    </row>
    <row r="686" spans="1:149" x14ac:dyDescent="0.25">
      <c r="A686">
        <v>16</v>
      </c>
      <c r="B686" s="29" t="s">
        <v>501</v>
      </c>
      <c r="C686" s="29" t="s">
        <v>1330</v>
      </c>
      <c r="D686" s="29" t="s">
        <v>412</v>
      </c>
      <c r="E686" s="29">
        <v>4.4000000000000004</v>
      </c>
      <c r="F686" s="29">
        <v>3.6021627385082001E-4</v>
      </c>
      <c r="G686" s="29">
        <v>0.48477797168896641</v>
      </c>
      <c r="H686" s="29">
        <v>0</v>
      </c>
      <c r="I686" s="29">
        <v>0.26968716289104638</v>
      </c>
      <c r="J686" s="29">
        <v>0.4854368932038835</v>
      </c>
      <c r="K686" s="29">
        <v>-0.21574973031283709</v>
      </c>
      <c r="L686" s="29" t="s">
        <v>441</v>
      </c>
      <c r="M686" s="29" t="e">
        <v>#N/A</v>
      </c>
      <c r="N686" s="29" t="e">
        <v>#N/A</v>
      </c>
      <c r="O686" s="29" t="e">
        <v>#N/A</v>
      </c>
      <c r="P686" s="29" t="e">
        <v>#N/A</v>
      </c>
      <c r="Q686" s="29" t="e">
        <v>#N/A</v>
      </c>
      <c r="R686" s="29">
        <v>0.20481310803891439</v>
      </c>
      <c r="S686">
        <v>0.48108108108108111</v>
      </c>
      <c r="T686">
        <v>9.0113735783027102E-2</v>
      </c>
      <c r="U686" t="e">
        <v>#VALUE!</v>
      </c>
      <c r="V686" t="e">
        <v>#VALUE!</v>
      </c>
      <c r="W686">
        <v>0.34181117069842898</v>
      </c>
      <c r="X686">
        <v>0</v>
      </c>
      <c r="Y686" t="e">
        <v>#N/A</v>
      </c>
      <c r="Z686" t="e">
        <v>#N/A</v>
      </c>
      <c r="AA686" t="e">
        <v>#N/A</v>
      </c>
      <c r="AB686">
        <v>0.98877833854037767</v>
      </c>
      <c r="AC686">
        <v>0.82854435891387646</v>
      </c>
      <c r="AD686" t="e">
        <v>#VALUE!</v>
      </c>
      <c r="AE686" t="e">
        <v>#VALUE!</v>
      </c>
      <c r="AF686">
        <v>0</v>
      </c>
      <c r="AG686">
        <v>0</v>
      </c>
      <c r="AH686">
        <v>0</v>
      </c>
      <c r="AI686">
        <v>3.3923031283710898</v>
      </c>
      <c r="AJ686">
        <v>0</v>
      </c>
      <c r="AK686">
        <v>7.468259895444361E-2</v>
      </c>
      <c r="AL686">
        <v>0.82277439526081952</v>
      </c>
      <c r="AM686">
        <v>-0.7480917963063759</v>
      </c>
      <c r="AN686" t="s">
        <v>442</v>
      </c>
      <c r="AO686" t="e">
        <v>#N/A</v>
      </c>
      <c r="AP686" t="e">
        <v>#N/A</v>
      </c>
      <c r="AQ686" t="e">
        <v>#N/A</v>
      </c>
      <c r="AR686" t="e">
        <v>#N/A</v>
      </c>
      <c r="AS686" t="e">
        <v>#N/A</v>
      </c>
      <c r="AT686">
        <v>6.3492063492063489E-2</v>
      </c>
      <c r="AU686">
        <v>0.78066914498141271</v>
      </c>
      <c r="AV686">
        <v>0.32075471698113212</v>
      </c>
      <c r="AW686" t="e">
        <v>#VALUE!</v>
      </c>
      <c r="AX686" t="e">
        <v>#VALUE!</v>
      </c>
      <c r="AY686">
        <v>0.34181117069842898</v>
      </c>
      <c r="AZ686">
        <v>0</v>
      </c>
      <c r="BA686">
        <v>1.041430873668082</v>
      </c>
      <c r="BB686">
        <v>0</v>
      </c>
      <c r="BC686">
        <v>0</v>
      </c>
      <c r="BD686">
        <v>0</v>
      </c>
      <c r="BE686">
        <v>0</v>
      </c>
      <c r="BF686" t="s">
        <v>179</v>
      </c>
      <c r="BG686" t="s">
        <v>441</v>
      </c>
      <c r="BH686">
        <v>9.0000090000089995E-4</v>
      </c>
      <c r="BI686">
        <v>8.4175084175084167E-2</v>
      </c>
      <c r="BJ686">
        <v>0.32479986388128368</v>
      </c>
      <c r="BK686">
        <v>0.43481026719733262</v>
      </c>
      <c r="BL686">
        <v>-0.1100104033160489</v>
      </c>
      <c r="BM686" t="e">
        <v>#N/A</v>
      </c>
      <c r="BN686" t="e">
        <v>#N/A</v>
      </c>
      <c r="BO686" t="e">
        <v>#N/A</v>
      </c>
      <c r="BP686" t="e">
        <v>#N/A</v>
      </c>
      <c r="BQ686" t="e">
        <v>#N/A</v>
      </c>
      <c r="BR686">
        <v>0.25333834738741201</v>
      </c>
      <c r="BS686">
        <v>0.44552144523848902</v>
      </c>
      <c r="BT686">
        <v>7.9390090608608563E-2</v>
      </c>
      <c r="BU686" t="e">
        <v>#VALUE!</v>
      </c>
      <c r="BV686" t="e">
        <v>#VALUE!</v>
      </c>
      <c r="BW686">
        <v>0.34181117069842898</v>
      </c>
      <c r="BX686">
        <v>0</v>
      </c>
      <c r="BY686">
        <v>0</v>
      </c>
      <c r="BZ686">
        <v>0</v>
      </c>
      <c r="CA686">
        <v>0</v>
      </c>
      <c r="CB686">
        <v>0</v>
      </c>
      <c r="CC686" t="s">
        <v>411</v>
      </c>
      <c r="CD686" t="s">
        <v>441</v>
      </c>
      <c r="CE686">
        <v>1.7982053910197619E-3</v>
      </c>
      <c r="CF686">
        <v>4.6065966463976413E-3</v>
      </c>
      <c r="CG686">
        <v>0.29994694573242009</v>
      </c>
      <c r="CH686">
        <v>0.45831480730632801</v>
      </c>
      <c r="CI686">
        <v>-0.15836786157390789</v>
      </c>
      <c r="CJ686" t="e">
        <v>#N/A</v>
      </c>
      <c r="CK686" t="e">
        <v>#N/A</v>
      </c>
      <c r="CL686" t="e">
        <v>#N/A</v>
      </c>
      <c r="CM686" t="e">
        <v>#N/A</v>
      </c>
      <c r="CN686" t="e">
        <v>#N/A</v>
      </c>
      <c r="CO686">
        <v>0.23992884670758621</v>
      </c>
      <c r="CP686">
        <v>0.46223057444090893</v>
      </c>
      <c r="CQ686">
        <v>8.4644412085662632E-2</v>
      </c>
      <c r="CR686" t="e">
        <v>#VALUE!</v>
      </c>
      <c r="CS686" t="e">
        <v>#VALUE!</v>
      </c>
      <c r="CT686">
        <v>0.34181117069842898</v>
      </c>
      <c r="CU686">
        <v>0</v>
      </c>
      <c r="CV686">
        <v>0</v>
      </c>
      <c r="CW686">
        <v>0</v>
      </c>
      <c r="CX686">
        <v>0</v>
      </c>
      <c r="CY686">
        <v>0</v>
      </c>
      <c r="CZ686" t="s">
        <v>410</v>
      </c>
      <c r="DA686" t="s">
        <v>442</v>
      </c>
      <c r="DB686">
        <v>2.0015572115105549E-4</v>
      </c>
      <c r="DC686">
        <v>0.90777051561365274</v>
      </c>
      <c r="DD686">
        <v>0.44857264917715689</v>
      </c>
      <c r="DE686">
        <v>0.32590577202911652</v>
      </c>
      <c r="DF686">
        <v>0.12266687714804041</v>
      </c>
      <c r="DG686" t="e">
        <v>#N/A</v>
      </c>
      <c r="DH686" t="e">
        <v>#N/A</v>
      </c>
      <c r="DI686" t="e">
        <v>#N/A</v>
      </c>
      <c r="DJ686" t="e">
        <v>#N/A</v>
      </c>
      <c r="DK686" t="e">
        <v>#N/A</v>
      </c>
      <c r="DL686">
        <v>0.31507786115755138</v>
      </c>
      <c r="DM686">
        <v>0.37060078140365937</v>
      </c>
      <c r="DN686">
        <v>5.9319612030231568E-2</v>
      </c>
      <c r="DO686" t="e">
        <v>#VALUE!</v>
      </c>
      <c r="DP686" t="e">
        <v>#VALUE!</v>
      </c>
      <c r="DQ686">
        <v>0.34181117069842898</v>
      </c>
      <c r="DR686">
        <v>0</v>
      </c>
      <c r="DS686">
        <v>0</v>
      </c>
      <c r="DT686">
        <v>0</v>
      </c>
      <c r="DU686">
        <v>0</v>
      </c>
      <c r="DV686">
        <v>0</v>
      </c>
      <c r="DW686" t="s">
        <v>408</v>
      </c>
      <c r="DX686" t="s">
        <v>441</v>
      </c>
      <c r="DY686">
        <v>6.0020046695596322E-4</v>
      </c>
      <c r="DZ686">
        <v>0.15432098765432101</v>
      </c>
      <c r="EA686">
        <v>0.34636592983470249</v>
      </c>
      <c r="EB686">
        <v>0.41448507173002358</v>
      </c>
      <c r="EC686">
        <v>-6.8119141895321089E-2</v>
      </c>
      <c r="ED686" t="e">
        <v>#N/A</v>
      </c>
      <c r="EE686" t="e">
        <v>#N/A</v>
      </c>
      <c r="EF686" t="e">
        <v>#N/A</v>
      </c>
      <c r="EG686" t="e">
        <v>#N/A</v>
      </c>
      <c r="EH686" t="e">
        <v>#N/A</v>
      </c>
      <c r="EI686">
        <v>0.26494727450025862</v>
      </c>
      <c r="EJ686">
        <v>0.43109284854683161</v>
      </c>
      <c r="EK686">
        <v>7.4874600102663308E-2</v>
      </c>
      <c r="EL686" t="e">
        <v>#VALUE!</v>
      </c>
      <c r="EM686" t="e">
        <v>#VALUE!</v>
      </c>
      <c r="EN686">
        <v>0.34181117069842898</v>
      </c>
      <c r="EO686">
        <v>0</v>
      </c>
      <c r="EP686">
        <v>0</v>
      </c>
      <c r="EQ686">
        <v>0</v>
      </c>
      <c r="ER686">
        <v>0</v>
      </c>
      <c r="ES686">
        <v>0</v>
      </c>
    </row>
    <row r="687" spans="1:149" x14ac:dyDescent="0.25">
      <c r="A687">
        <v>16</v>
      </c>
      <c r="B687" s="29" t="s">
        <v>1652</v>
      </c>
      <c r="C687" s="29" t="s">
        <v>1330</v>
      </c>
      <c r="D687" s="29" t="s">
        <v>412</v>
      </c>
      <c r="E687" s="29">
        <v>4.4000000000000004</v>
      </c>
      <c r="F687" s="29">
        <v>3.6021627385082001E-4</v>
      </c>
      <c r="G687" s="29">
        <v>0.48477797168896641</v>
      </c>
      <c r="H687" s="29">
        <v>0</v>
      </c>
      <c r="I687" s="29">
        <v>0.26968716289104638</v>
      </c>
      <c r="J687" s="29">
        <v>0.4854368932038835</v>
      </c>
      <c r="K687" s="29">
        <v>-0.21574973031283709</v>
      </c>
      <c r="L687" s="29" t="s">
        <v>441</v>
      </c>
      <c r="M687" s="29" t="e">
        <v>#N/A</v>
      </c>
      <c r="N687" s="29" t="e">
        <v>#N/A</v>
      </c>
      <c r="O687" s="29" t="e">
        <v>#N/A</v>
      </c>
      <c r="P687" s="29" t="e">
        <v>#N/A</v>
      </c>
      <c r="Q687" s="29" t="e">
        <v>#N/A</v>
      </c>
      <c r="R687" s="29">
        <v>0.20481310803891439</v>
      </c>
      <c r="S687">
        <v>0.48108108108108111</v>
      </c>
      <c r="T687">
        <v>9.0113735783027102E-2</v>
      </c>
      <c r="U687" t="e">
        <v>#VALUE!</v>
      </c>
      <c r="V687" t="e">
        <v>#VALUE!</v>
      </c>
      <c r="W687">
        <v>0.38281917440424151</v>
      </c>
      <c r="X687">
        <v>0</v>
      </c>
      <c r="Y687" t="e">
        <v>#N/A</v>
      </c>
      <c r="Z687" t="e">
        <v>#N/A</v>
      </c>
      <c r="AA687" t="e">
        <v>#N/A</v>
      </c>
      <c r="AB687">
        <v>0.98877833854037767</v>
      </c>
      <c r="AC687">
        <v>0.82854435891387646</v>
      </c>
      <c r="AD687" t="e">
        <v>#VALUE!</v>
      </c>
      <c r="AE687" t="e">
        <v>#VALUE!</v>
      </c>
      <c r="AF687">
        <v>0</v>
      </c>
      <c r="AG687">
        <v>0</v>
      </c>
      <c r="AH687">
        <v>0</v>
      </c>
      <c r="AI687">
        <v>3.3923031283710898</v>
      </c>
      <c r="AJ687">
        <v>0</v>
      </c>
      <c r="AK687">
        <v>7.468259895444361E-2</v>
      </c>
      <c r="AL687">
        <v>0.82277439526081952</v>
      </c>
      <c r="AM687">
        <v>-0.7480917963063759</v>
      </c>
      <c r="AN687" t="s">
        <v>442</v>
      </c>
      <c r="AO687" t="e">
        <v>#N/A</v>
      </c>
      <c r="AP687" t="e">
        <v>#N/A</v>
      </c>
      <c r="AQ687" t="e">
        <v>#N/A</v>
      </c>
      <c r="AR687" t="e">
        <v>#N/A</v>
      </c>
      <c r="AS687" t="e">
        <v>#N/A</v>
      </c>
      <c r="AT687">
        <v>6.3492063492063489E-2</v>
      </c>
      <c r="AU687">
        <v>0.78066914498141271</v>
      </c>
      <c r="AV687">
        <v>0.32075471698113212</v>
      </c>
      <c r="AW687" t="e">
        <v>#VALUE!</v>
      </c>
      <c r="AX687" t="e">
        <v>#VALUE!</v>
      </c>
      <c r="AY687">
        <v>0.38281917440424151</v>
      </c>
      <c r="AZ687">
        <v>0</v>
      </c>
      <c r="BA687">
        <v>1.041430873668082</v>
      </c>
      <c r="BB687">
        <v>0</v>
      </c>
      <c r="BC687">
        <v>0</v>
      </c>
      <c r="BD687">
        <v>0</v>
      </c>
      <c r="BE687">
        <v>0</v>
      </c>
      <c r="BF687" t="s">
        <v>179</v>
      </c>
      <c r="BG687" t="s">
        <v>441</v>
      </c>
      <c r="BH687">
        <v>9.0000090000089995E-4</v>
      </c>
      <c r="BI687">
        <v>8.4175084175084167E-2</v>
      </c>
      <c r="BJ687">
        <v>0.32479986388128368</v>
      </c>
      <c r="BK687">
        <v>0.43481026719733262</v>
      </c>
      <c r="BL687">
        <v>-0.1100104033160489</v>
      </c>
      <c r="BM687" t="e">
        <v>#N/A</v>
      </c>
      <c r="BN687" t="e">
        <v>#N/A</v>
      </c>
      <c r="BO687" t="e">
        <v>#N/A</v>
      </c>
      <c r="BP687" t="e">
        <v>#N/A</v>
      </c>
      <c r="BQ687" t="e">
        <v>#N/A</v>
      </c>
      <c r="BR687">
        <v>0.25333834738741201</v>
      </c>
      <c r="BS687">
        <v>0.44552144523848902</v>
      </c>
      <c r="BT687">
        <v>7.9390090608608563E-2</v>
      </c>
      <c r="BU687" t="e">
        <v>#VALUE!</v>
      </c>
      <c r="BV687" t="e">
        <v>#VALUE!</v>
      </c>
      <c r="BW687">
        <v>0.38281917440424151</v>
      </c>
      <c r="BX687">
        <v>0</v>
      </c>
      <c r="BY687">
        <v>0</v>
      </c>
      <c r="BZ687">
        <v>0</v>
      </c>
      <c r="CA687">
        <v>0</v>
      </c>
      <c r="CB687">
        <v>0</v>
      </c>
      <c r="CC687" t="s">
        <v>411</v>
      </c>
      <c r="CD687" t="s">
        <v>441</v>
      </c>
      <c r="CE687">
        <v>1.7982053910197619E-3</v>
      </c>
      <c r="CF687">
        <v>4.6065966463976413E-3</v>
      </c>
      <c r="CG687">
        <v>0.29994694573242009</v>
      </c>
      <c r="CH687">
        <v>0.45831480730632801</v>
      </c>
      <c r="CI687">
        <v>-0.15836786157390789</v>
      </c>
      <c r="CJ687" t="e">
        <v>#N/A</v>
      </c>
      <c r="CK687" t="e">
        <v>#N/A</v>
      </c>
      <c r="CL687" t="e">
        <v>#N/A</v>
      </c>
      <c r="CM687" t="e">
        <v>#N/A</v>
      </c>
      <c r="CN687" t="e">
        <v>#N/A</v>
      </c>
      <c r="CO687">
        <v>0.23992884670758621</v>
      </c>
      <c r="CP687">
        <v>0.46223057444090893</v>
      </c>
      <c r="CQ687">
        <v>8.4644412085662632E-2</v>
      </c>
      <c r="CR687" t="e">
        <v>#VALUE!</v>
      </c>
      <c r="CS687" t="e">
        <v>#VALUE!</v>
      </c>
      <c r="CT687">
        <v>0.38281917440424151</v>
      </c>
      <c r="CU687">
        <v>0</v>
      </c>
      <c r="CV687">
        <v>0</v>
      </c>
      <c r="CW687">
        <v>0</v>
      </c>
      <c r="CX687">
        <v>0</v>
      </c>
      <c r="CY687">
        <v>0</v>
      </c>
      <c r="CZ687" t="s">
        <v>410</v>
      </c>
      <c r="DA687" t="s">
        <v>442</v>
      </c>
      <c r="DB687">
        <v>2.0015572115105549E-4</v>
      </c>
      <c r="DC687">
        <v>0.90777051561365274</v>
      </c>
      <c r="DD687">
        <v>0.44857264917715689</v>
      </c>
      <c r="DE687">
        <v>0.32590577202911652</v>
      </c>
      <c r="DF687">
        <v>0.12266687714804041</v>
      </c>
      <c r="DG687" t="e">
        <v>#N/A</v>
      </c>
      <c r="DH687" t="e">
        <v>#N/A</v>
      </c>
      <c r="DI687" t="e">
        <v>#N/A</v>
      </c>
      <c r="DJ687" t="e">
        <v>#N/A</v>
      </c>
      <c r="DK687" t="e">
        <v>#N/A</v>
      </c>
      <c r="DL687">
        <v>0.31507786115755138</v>
      </c>
      <c r="DM687">
        <v>0.37060078140365937</v>
      </c>
      <c r="DN687">
        <v>5.9319612030231568E-2</v>
      </c>
      <c r="DO687" t="e">
        <v>#VALUE!</v>
      </c>
      <c r="DP687" t="e">
        <v>#VALUE!</v>
      </c>
      <c r="DQ687">
        <v>0.38281917440424151</v>
      </c>
      <c r="DR687">
        <v>0</v>
      </c>
      <c r="DS687">
        <v>0</v>
      </c>
      <c r="DT687">
        <v>0</v>
      </c>
      <c r="DU687">
        <v>0</v>
      </c>
      <c r="DV687">
        <v>0</v>
      </c>
      <c r="DW687" t="s">
        <v>408</v>
      </c>
      <c r="DX687" t="s">
        <v>441</v>
      </c>
      <c r="DY687">
        <v>6.0020046695596322E-4</v>
      </c>
      <c r="DZ687">
        <v>0.15432098765432101</v>
      </c>
      <c r="EA687">
        <v>0.34636592983470249</v>
      </c>
      <c r="EB687">
        <v>0.41448507173002358</v>
      </c>
      <c r="EC687">
        <v>-6.8119141895321089E-2</v>
      </c>
      <c r="ED687" t="e">
        <v>#N/A</v>
      </c>
      <c r="EE687" t="e">
        <v>#N/A</v>
      </c>
      <c r="EF687" t="e">
        <v>#N/A</v>
      </c>
      <c r="EG687" t="e">
        <v>#N/A</v>
      </c>
      <c r="EH687" t="e">
        <v>#N/A</v>
      </c>
      <c r="EI687">
        <v>0.26494727450025862</v>
      </c>
      <c r="EJ687">
        <v>0.43109284854683161</v>
      </c>
      <c r="EK687">
        <v>7.4874600102663308E-2</v>
      </c>
      <c r="EL687" t="e">
        <v>#VALUE!</v>
      </c>
      <c r="EM687" t="e">
        <v>#VALUE!</v>
      </c>
      <c r="EN687">
        <v>0.38281917440424151</v>
      </c>
      <c r="EO687">
        <v>0</v>
      </c>
      <c r="EP687">
        <v>0</v>
      </c>
      <c r="EQ687">
        <v>0</v>
      </c>
      <c r="ER687">
        <v>0</v>
      </c>
      <c r="ES687">
        <v>0</v>
      </c>
    </row>
    <row r="688" spans="1:149" x14ac:dyDescent="0.25">
      <c r="A688">
        <v>16</v>
      </c>
      <c r="B688" s="29" t="s">
        <v>383</v>
      </c>
      <c r="C688" s="29" t="s">
        <v>1330</v>
      </c>
      <c r="D688" s="29" t="s">
        <v>412</v>
      </c>
      <c r="E688" s="29">
        <v>4.3</v>
      </c>
      <c r="F688" s="29">
        <v>3.6021627385082001E-4</v>
      </c>
      <c r="G688" s="29">
        <v>0.48477797168896641</v>
      </c>
      <c r="H688" s="29">
        <v>1</v>
      </c>
      <c r="I688" s="29">
        <v>0.26968716289104638</v>
      </c>
      <c r="J688" s="29">
        <v>0.4854368932038835</v>
      </c>
      <c r="K688" s="29">
        <v>-0.21574973031283709</v>
      </c>
      <c r="L688" s="29" t="s">
        <v>441</v>
      </c>
      <c r="M688" s="29">
        <v>3.6630036630036632E-2</v>
      </c>
      <c r="N688" s="29">
        <v>4.7382136934375737E-3</v>
      </c>
      <c r="O688" s="29">
        <v>0</v>
      </c>
      <c r="P688" s="29">
        <v>4.1407867494824023E-2</v>
      </c>
      <c r="Q688" s="29">
        <v>0.29761904761904762</v>
      </c>
      <c r="R688" s="29">
        <v>0.20481310803891439</v>
      </c>
      <c r="S688">
        <v>0.48108108108108111</v>
      </c>
      <c r="T688">
        <v>9.0113735783027102E-2</v>
      </c>
      <c r="U688" t="e">
        <v>#VALUE!</v>
      </c>
      <c r="V688" t="e">
        <v>#VALUE!</v>
      </c>
      <c r="W688">
        <v>0.44254791012937539</v>
      </c>
      <c r="X688">
        <v>0</v>
      </c>
      <c r="Y688">
        <v>0.27894540500221959</v>
      </c>
      <c r="Z688">
        <v>0.49591898063570422</v>
      </c>
      <c r="AA688">
        <v>1.3479461175924079</v>
      </c>
      <c r="AB688">
        <v>0.98877833854037767</v>
      </c>
      <c r="AC688">
        <v>0.82854435891387646</v>
      </c>
      <c r="AD688" t="e">
        <v>#VALUE!</v>
      </c>
      <c r="AE688" t="e">
        <v>#VALUE!</v>
      </c>
      <c r="AF688">
        <v>2.6367726754924621</v>
      </c>
      <c r="AG688">
        <v>4.0983166872933699E-2</v>
      </c>
      <c r="AH688">
        <v>2.718739009238329</v>
      </c>
      <c r="AI688">
        <v>3.3923031283710898</v>
      </c>
      <c r="AJ688">
        <v>1</v>
      </c>
      <c r="AK688">
        <v>7.468259895444361E-2</v>
      </c>
      <c r="AL688">
        <v>0.82277439526081952</v>
      </c>
      <c r="AM688">
        <v>-0.7480917963063759</v>
      </c>
      <c r="AN688" t="s">
        <v>442</v>
      </c>
      <c r="AO688">
        <v>3.2353037131278579E-2</v>
      </c>
      <c r="AP688">
        <v>0.01</v>
      </c>
      <c r="AQ688">
        <v>0</v>
      </c>
      <c r="AR688">
        <v>3.655568968632323E-2</v>
      </c>
      <c r="AS688">
        <v>0.30652203781733539</v>
      </c>
      <c r="AT688">
        <v>6.3492063492063489E-2</v>
      </c>
      <c r="AU688">
        <v>0.78066914498141271</v>
      </c>
      <c r="AV688">
        <v>0.32075471698113212</v>
      </c>
      <c r="AW688" t="e">
        <v>#VALUE!</v>
      </c>
      <c r="AX688" t="e">
        <v>#VALUE!</v>
      </c>
      <c r="AY688">
        <v>0.44254791012937539</v>
      </c>
      <c r="AZ688">
        <v>0</v>
      </c>
      <c r="BA688">
        <v>1.041430873668082</v>
      </c>
      <c r="BB688">
        <v>0.99347960433122118</v>
      </c>
      <c r="BC688">
        <v>2.3296272530789861E-3</v>
      </c>
      <c r="BD688">
        <v>0.99813885883737918</v>
      </c>
      <c r="BE688">
        <v>1</v>
      </c>
      <c r="BF688" t="s">
        <v>179</v>
      </c>
      <c r="BG688" t="s">
        <v>441</v>
      </c>
      <c r="BH688">
        <v>9.0000090000089995E-4</v>
      </c>
      <c r="BI688">
        <v>8.4175084175084167E-2</v>
      </c>
      <c r="BJ688">
        <v>0.32479986388128368</v>
      </c>
      <c r="BK688">
        <v>0.43481026719733262</v>
      </c>
      <c r="BL688">
        <v>-0.1100104033160489</v>
      </c>
      <c r="BM688">
        <v>4.0343361622523888E-2</v>
      </c>
      <c r="BN688">
        <v>0.01</v>
      </c>
      <c r="BO688">
        <v>0</v>
      </c>
      <c r="BP688">
        <v>4.629293883051093E-2</v>
      </c>
      <c r="BQ688">
        <v>0.29192424331444777</v>
      </c>
      <c r="BR688">
        <v>0.25333834738741201</v>
      </c>
      <c r="BS688">
        <v>0.44552144523848902</v>
      </c>
      <c r="BT688">
        <v>7.9390090608608563E-2</v>
      </c>
      <c r="BU688" t="e">
        <v>#VALUE!</v>
      </c>
      <c r="BV688" t="e">
        <v>#VALUE!</v>
      </c>
      <c r="BW688">
        <v>0.44254791012937539</v>
      </c>
      <c r="BX688">
        <v>0</v>
      </c>
      <c r="BY688">
        <v>2.9976408810264319</v>
      </c>
      <c r="BZ688">
        <v>4.9471508803503733E-2</v>
      </c>
      <c r="CA688">
        <v>3.09658389863344</v>
      </c>
      <c r="CB688">
        <v>1</v>
      </c>
      <c r="CC688" t="s">
        <v>411</v>
      </c>
      <c r="CD688" t="s">
        <v>441</v>
      </c>
      <c r="CE688">
        <v>1.7982053910197619E-3</v>
      </c>
      <c r="CF688">
        <v>4.6065966463976413E-3</v>
      </c>
      <c r="CG688">
        <v>0.29994694573242009</v>
      </c>
      <c r="CH688">
        <v>0.45831480730632801</v>
      </c>
      <c r="CI688">
        <v>-0.15836786157390789</v>
      </c>
      <c r="CJ688">
        <v>3.8702599901072582E-2</v>
      </c>
      <c r="CK688">
        <v>0.01</v>
      </c>
      <c r="CL688">
        <v>0</v>
      </c>
      <c r="CM688">
        <v>4.4132681628923733E-2</v>
      </c>
      <c r="CN688">
        <v>0.29445579699754493</v>
      </c>
      <c r="CO688">
        <v>0.23992884670758621</v>
      </c>
      <c r="CP688">
        <v>0.46223057444090893</v>
      </c>
      <c r="CQ688">
        <v>8.4644412085662632E-2</v>
      </c>
      <c r="CR688" t="e">
        <v>#VALUE!</v>
      </c>
      <c r="CS688" t="e">
        <v>#VALUE!</v>
      </c>
      <c r="CT688">
        <v>0.44254791012937539</v>
      </c>
      <c r="CU688">
        <v>0</v>
      </c>
      <c r="CV688">
        <v>2.8812190813316141</v>
      </c>
      <c r="CW688">
        <v>4.6733035231082229E-2</v>
      </c>
      <c r="CX688">
        <v>2.974685151793778</v>
      </c>
      <c r="CY688">
        <v>1</v>
      </c>
      <c r="CZ688" t="s">
        <v>410</v>
      </c>
      <c r="DA688" t="s">
        <v>442</v>
      </c>
      <c r="DB688">
        <v>2.0015572115105549E-4</v>
      </c>
      <c r="DC688">
        <v>0.90777051561365274</v>
      </c>
      <c r="DD688">
        <v>0.44857264917715689</v>
      </c>
      <c r="DE688">
        <v>0.32590577202911652</v>
      </c>
      <c r="DF688">
        <v>0.12266687714804041</v>
      </c>
      <c r="DG688">
        <v>4.9869077972553931E-2</v>
      </c>
      <c r="DH688">
        <v>0.01</v>
      </c>
      <c r="DI688">
        <v>0</v>
      </c>
      <c r="DJ688">
        <v>5.9996959618177047E-2</v>
      </c>
      <c r="DK688">
        <v>0.27618895708697361</v>
      </c>
      <c r="DL688">
        <v>0.31507786115755138</v>
      </c>
      <c r="DM688">
        <v>0.37060078140365937</v>
      </c>
      <c r="DN688">
        <v>5.9319612030231568E-2</v>
      </c>
      <c r="DO688" t="e">
        <v>#VALUE!</v>
      </c>
      <c r="DP688" t="e">
        <v>#VALUE!</v>
      </c>
      <c r="DQ688">
        <v>0.44254791012937539</v>
      </c>
      <c r="DR688">
        <v>0</v>
      </c>
      <c r="DS688">
        <v>3.5485828676240549</v>
      </c>
      <c r="DT688">
        <v>6.2430766212253033E-2</v>
      </c>
      <c r="DU688">
        <v>3.6734444000485609</v>
      </c>
      <c r="DV688">
        <v>1</v>
      </c>
      <c r="DW688" t="s">
        <v>408</v>
      </c>
      <c r="DX688" t="s">
        <v>441</v>
      </c>
      <c r="DY688">
        <v>6.0020046695596322E-4</v>
      </c>
      <c r="DZ688">
        <v>0.15432098765432101</v>
      </c>
      <c r="EA688">
        <v>0.34636592983470249</v>
      </c>
      <c r="EB688">
        <v>0.41448507173002358</v>
      </c>
      <c r="EC688">
        <v>-6.8119141895321089E-2</v>
      </c>
      <c r="ED688">
        <v>4.1770672235428068E-2</v>
      </c>
      <c r="EE688">
        <v>0.01</v>
      </c>
      <c r="EF688">
        <v>0</v>
      </c>
      <c r="EG688">
        <v>4.8171974848795589E-2</v>
      </c>
      <c r="EH688">
        <v>0.28972366115453219</v>
      </c>
      <c r="EI688">
        <v>0.26494727450025862</v>
      </c>
      <c r="EJ688">
        <v>0.43109284854683161</v>
      </c>
      <c r="EK688">
        <v>7.4874600102663308E-2</v>
      </c>
      <c r="EL688" t="e">
        <v>#VALUE!</v>
      </c>
      <c r="EM688" t="e">
        <v>#VALUE!</v>
      </c>
      <c r="EN688">
        <v>0.44254791012937539</v>
      </c>
      <c r="EO688">
        <v>0</v>
      </c>
      <c r="EP688">
        <v>3.098366317765219</v>
      </c>
      <c r="EQ688">
        <v>5.1840772526473483E-2</v>
      </c>
      <c r="ER688">
        <v>3.2020478628181661</v>
      </c>
      <c r="ES688">
        <v>12.629889958555861</v>
      </c>
    </row>
    <row r="689" spans="1:149" x14ac:dyDescent="0.25">
      <c r="A689">
        <v>16</v>
      </c>
      <c r="B689" s="29" t="s">
        <v>1256</v>
      </c>
      <c r="C689" s="29" t="s">
        <v>1330</v>
      </c>
      <c r="D689" s="29" t="s">
        <v>412</v>
      </c>
      <c r="E689" s="29">
        <v>4.3</v>
      </c>
      <c r="F689" s="29">
        <v>3.6021627385082001E-4</v>
      </c>
      <c r="G689" s="29">
        <v>0.48477797168896641</v>
      </c>
      <c r="H689" s="29">
        <v>1</v>
      </c>
      <c r="I689" s="29">
        <v>0.26968716289104638</v>
      </c>
      <c r="J689" s="29">
        <v>0.4854368932038835</v>
      </c>
      <c r="K689" s="29">
        <v>-0.21574973031283709</v>
      </c>
      <c r="L689" s="29" t="s">
        <v>441</v>
      </c>
      <c r="M689" s="29">
        <v>7.9365079365079361E-2</v>
      </c>
      <c r="N689" s="29">
        <v>4.7382136934375737E-3</v>
      </c>
      <c r="O689" s="29">
        <v>0</v>
      </c>
      <c r="P689" s="29">
        <v>0.2116402116402116</v>
      </c>
      <c r="Q689" s="29">
        <v>0.23515579071134629</v>
      </c>
      <c r="R689" s="29">
        <v>0.20481310803891439</v>
      </c>
      <c r="S689">
        <v>0.48108108108108111</v>
      </c>
      <c r="T689">
        <v>9.0113735783027102E-2</v>
      </c>
      <c r="U689" t="e">
        <v>#VALUE!</v>
      </c>
      <c r="V689" t="e">
        <v>#VALUE!</v>
      </c>
      <c r="W689">
        <v>0.51062482239789719</v>
      </c>
      <c r="X689">
        <v>0</v>
      </c>
      <c r="Y689">
        <v>0.60438171083814252</v>
      </c>
      <c r="Z689">
        <v>2.534697012138043</v>
      </c>
      <c r="AA689">
        <v>1.06504384599894</v>
      </c>
      <c r="AB689">
        <v>0.98877833854037767</v>
      </c>
      <c r="AC689">
        <v>0.82854435891387646</v>
      </c>
      <c r="AD689" t="e">
        <v>#VALUE!</v>
      </c>
      <c r="AE689" t="e">
        <v>#VALUE!</v>
      </c>
      <c r="AF689">
        <v>3.6024970457836258</v>
      </c>
      <c r="AG689">
        <v>6.3698935510922455E-2</v>
      </c>
      <c r="AH689">
        <v>3.7298949168054709</v>
      </c>
      <c r="AI689">
        <v>3.3923031283710898</v>
      </c>
      <c r="AJ689">
        <v>1</v>
      </c>
      <c r="AK689">
        <v>7.468259895444361E-2</v>
      </c>
      <c r="AL689">
        <v>0.82277439526081952</v>
      </c>
      <c r="AM689">
        <v>-0.7480917963063759</v>
      </c>
      <c r="AN689" t="s">
        <v>442</v>
      </c>
      <c r="AO689">
        <v>7.009824711777024E-2</v>
      </c>
      <c r="AP689">
        <v>0.01</v>
      </c>
      <c r="AQ689">
        <v>0</v>
      </c>
      <c r="AR689">
        <v>0.1868401917300965</v>
      </c>
      <c r="AS689">
        <v>0.24219025210258599</v>
      </c>
      <c r="AT689">
        <v>6.3492063492063489E-2</v>
      </c>
      <c r="AU689">
        <v>0.78066914498141271</v>
      </c>
      <c r="AV689">
        <v>0.32075471698113212</v>
      </c>
      <c r="AW689" t="e">
        <v>#VALUE!</v>
      </c>
      <c r="AX689" t="e">
        <v>#VALUE!</v>
      </c>
      <c r="AY689">
        <v>0.51062482239789719</v>
      </c>
      <c r="AZ689">
        <v>0</v>
      </c>
      <c r="BA689">
        <v>1.041430873668082</v>
      </c>
      <c r="BB689">
        <v>1.8712899806332839</v>
      </c>
      <c r="BC689">
        <v>2.2977482924456109E-2</v>
      </c>
      <c r="BD689">
        <v>1.9172449464821959</v>
      </c>
      <c r="BE689">
        <v>1</v>
      </c>
      <c r="BF689" t="s">
        <v>179</v>
      </c>
      <c r="BG689" t="s">
        <v>441</v>
      </c>
      <c r="BH689">
        <v>9.0000090000089995E-4</v>
      </c>
      <c r="BI689">
        <v>8.4175084175084167E-2</v>
      </c>
      <c r="BJ689">
        <v>0.32479986388128368</v>
      </c>
      <c r="BK689">
        <v>0.43481026719733262</v>
      </c>
      <c r="BL689">
        <v>-0.1100104033160489</v>
      </c>
      <c r="BM689">
        <v>8.7410616848801748E-2</v>
      </c>
      <c r="BN689">
        <v>0.01</v>
      </c>
      <c r="BO689">
        <v>0</v>
      </c>
      <c r="BP689">
        <v>0.23660835402261141</v>
      </c>
      <c r="BQ689">
        <v>0.23065619224845249</v>
      </c>
      <c r="BR689">
        <v>0.25333834738741201</v>
      </c>
      <c r="BS689">
        <v>0.44552144523848902</v>
      </c>
      <c r="BT689">
        <v>7.9390090608608563E-2</v>
      </c>
      <c r="BU689" t="e">
        <v>#VALUE!</v>
      </c>
      <c r="BV689" t="e">
        <v>#VALUE!</v>
      </c>
      <c r="BW689">
        <v>0.51062482239789719</v>
      </c>
      <c r="BX689">
        <v>0</v>
      </c>
      <c r="BY689">
        <v>4.0484125335634404</v>
      </c>
      <c r="BZ689">
        <v>7.4187759614479223E-2</v>
      </c>
      <c r="CA689">
        <v>4.1967880527923977</v>
      </c>
      <c r="CB689">
        <v>1</v>
      </c>
      <c r="CC689" t="s">
        <v>411</v>
      </c>
      <c r="CD689" t="s">
        <v>441</v>
      </c>
      <c r="CE689">
        <v>1.7982053910197619E-3</v>
      </c>
      <c r="CF689">
        <v>4.6065966463976413E-3</v>
      </c>
      <c r="CG689">
        <v>0.29994694573242009</v>
      </c>
      <c r="CH689">
        <v>0.45831480730632801</v>
      </c>
      <c r="CI689">
        <v>-0.15836786157390789</v>
      </c>
      <c r="CJ689">
        <v>8.385563311899058E-2</v>
      </c>
      <c r="CK689">
        <v>0.01</v>
      </c>
      <c r="CL689">
        <v>0</v>
      </c>
      <c r="CM689">
        <v>0.22556703943672121</v>
      </c>
      <c r="CN689">
        <v>0.23265643219559101</v>
      </c>
      <c r="CO689">
        <v>0.23992884670758621</v>
      </c>
      <c r="CP689">
        <v>0.46223057444090893</v>
      </c>
      <c r="CQ689">
        <v>8.4644412085662632E-2</v>
      </c>
      <c r="CR689" t="e">
        <v>#VALUE!</v>
      </c>
      <c r="CS689" t="e">
        <v>#VALUE!</v>
      </c>
      <c r="CT689">
        <v>0.51062482239789719</v>
      </c>
      <c r="CU689">
        <v>0</v>
      </c>
      <c r="CV689">
        <v>3.8943935434015118</v>
      </c>
      <c r="CW689">
        <v>7.0564924927890377E-2</v>
      </c>
      <c r="CX689">
        <v>4.0355233932572929</v>
      </c>
      <c r="CY689">
        <v>1</v>
      </c>
      <c r="CZ689" t="s">
        <v>410</v>
      </c>
      <c r="DA689" t="s">
        <v>442</v>
      </c>
      <c r="DB689">
        <v>2.0015572115105549E-4</v>
      </c>
      <c r="DC689">
        <v>0.90777051561365274</v>
      </c>
      <c r="DD689">
        <v>0.44857264917715689</v>
      </c>
      <c r="DE689">
        <v>0.32590577202911652</v>
      </c>
      <c r="DF689">
        <v>0.12266687714804041</v>
      </c>
      <c r="DG689">
        <v>0.1080496689405335</v>
      </c>
      <c r="DH689">
        <v>0.01</v>
      </c>
      <c r="DI689">
        <v>0</v>
      </c>
      <c r="DJ689">
        <v>0.30665112693734931</v>
      </c>
      <c r="DK689">
        <v>0.21822337350081861</v>
      </c>
      <c r="DL689">
        <v>0.31507786115755138</v>
      </c>
      <c r="DM689">
        <v>0.37060078140365937</v>
      </c>
      <c r="DN689">
        <v>5.9319612030231568E-2</v>
      </c>
      <c r="DO689" t="e">
        <v>#VALUE!</v>
      </c>
      <c r="DP689" t="e">
        <v>#VALUE!</v>
      </c>
      <c r="DQ689">
        <v>0.51062482239789719</v>
      </c>
      <c r="DR689">
        <v>0</v>
      </c>
      <c r="DS689">
        <v>4.8317483235126479</v>
      </c>
      <c r="DT689">
        <v>9.2613384065664509E-2</v>
      </c>
      <c r="DU689">
        <v>5.0169750916439773</v>
      </c>
      <c r="DV689">
        <v>1</v>
      </c>
      <c r="DW689" t="s">
        <v>408</v>
      </c>
      <c r="DX689" t="s">
        <v>441</v>
      </c>
      <c r="DY689">
        <v>6.0020046695596322E-4</v>
      </c>
      <c r="DZ689">
        <v>0.15432098765432101</v>
      </c>
      <c r="EA689">
        <v>0.34636592983470249</v>
      </c>
      <c r="EB689">
        <v>0.41448507173002358</v>
      </c>
      <c r="EC689">
        <v>-6.8119141895321089E-2</v>
      </c>
      <c r="ED689">
        <v>9.0503123176760819E-2</v>
      </c>
      <c r="EE689">
        <v>0.01</v>
      </c>
      <c r="EF689">
        <v>0</v>
      </c>
      <c r="EG689">
        <v>0.2462123158938441</v>
      </c>
      <c r="EH689">
        <v>0.22891746066530941</v>
      </c>
      <c r="EI689">
        <v>0.26494727450025862</v>
      </c>
      <c r="EJ689">
        <v>0.43109284854683161</v>
      </c>
      <c r="EK689">
        <v>7.4874600102663308E-2</v>
      </c>
      <c r="EL689" t="e">
        <v>#VALUE!</v>
      </c>
      <c r="EM689" t="e">
        <v>#VALUE!</v>
      </c>
      <c r="EN689">
        <v>0.51062482239789719</v>
      </c>
      <c r="EO689">
        <v>0</v>
      </c>
      <c r="EP689">
        <v>4.1818420715746267</v>
      </c>
      <c r="EQ689">
        <v>7.7326289207578378E-2</v>
      </c>
      <c r="ER689">
        <v>4.3364946499897838</v>
      </c>
      <c r="ES689">
        <v>17.669599952693751</v>
      </c>
    </row>
    <row r="690" spans="1:149" x14ac:dyDescent="0.25">
      <c r="A690">
        <v>16</v>
      </c>
      <c r="B690" s="29" t="s">
        <v>1653</v>
      </c>
      <c r="C690" s="29" t="s">
        <v>1330</v>
      </c>
      <c r="D690" s="29" t="s">
        <v>412</v>
      </c>
      <c r="E690" s="29">
        <v>4</v>
      </c>
      <c r="F690" s="29">
        <v>3.6021627385082001E-4</v>
      </c>
      <c r="G690" s="29">
        <v>0.48477797168896641</v>
      </c>
      <c r="H690" s="29">
        <v>0</v>
      </c>
      <c r="I690" s="29">
        <v>0.26968716289104638</v>
      </c>
      <c r="J690" s="29">
        <v>0.4854368932038835</v>
      </c>
      <c r="K690" s="29">
        <v>-0.21574973031283709</v>
      </c>
      <c r="L690" s="29" t="s">
        <v>441</v>
      </c>
      <c r="M690" s="29" t="e">
        <v>#N/A</v>
      </c>
      <c r="N690" s="29" t="e">
        <v>#N/A</v>
      </c>
      <c r="O690" s="29" t="e">
        <v>#N/A</v>
      </c>
      <c r="P690" s="29" t="e">
        <v>#N/A</v>
      </c>
      <c r="Q690" s="29" t="e">
        <v>#N/A</v>
      </c>
      <c r="R690" s="29">
        <v>0.20481310803891439</v>
      </c>
      <c r="S690">
        <v>0.48108108108108111</v>
      </c>
      <c r="T690">
        <v>9.0113735783027102E-2</v>
      </c>
      <c r="U690" t="e">
        <v>#VALUE!</v>
      </c>
      <c r="V690" t="e">
        <v>#VALUE!</v>
      </c>
      <c r="W690">
        <v>0.38281917440424151</v>
      </c>
      <c r="X690">
        <v>0</v>
      </c>
      <c r="Y690" t="e">
        <v>#N/A</v>
      </c>
      <c r="Z690" t="e">
        <v>#N/A</v>
      </c>
      <c r="AA690" t="e">
        <v>#N/A</v>
      </c>
      <c r="AB690">
        <v>0.98877833854037767</v>
      </c>
      <c r="AC690">
        <v>0.82854435891387646</v>
      </c>
      <c r="AD690" t="e">
        <v>#VALUE!</v>
      </c>
      <c r="AE690" t="e">
        <v>#VALUE!</v>
      </c>
      <c r="AF690">
        <v>0</v>
      </c>
      <c r="AG690">
        <v>0</v>
      </c>
      <c r="AH690">
        <v>0</v>
      </c>
      <c r="AI690">
        <v>3.3923031283710898</v>
      </c>
      <c r="AJ690">
        <v>0</v>
      </c>
      <c r="AK690">
        <v>7.468259895444361E-2</v>
      </c>
      <c r="AL690">
        <v>0.82277439526081952</v>
      </c>
      <c r="AM690">
        <v>-0.7480917963063759</v>
      </c>
      <c r="AN690" t="s">
        <v>442</v>
      </c>
      <c r="AO690" t="e">
        <v>#N/A</v>
      </c>
      <c r="AP690" t="e">
        <v>#N/A</v>
      </c>
      <c r="AQ690" t="e">
        <v>#N/A</v>
      </c>
      <c r="AR690" t="e">
        <v>#N/A</v>
      </c>
      <c r="AS690" t="e">
        <v>#N/A</v>
      </c>
      <c r="AT690">
        <v>6.3492063492063489E-2</v>
      </c>
      <c r="AU690">
        <v>0.78066914498141271</v>
      </c>
      <c r="AV690">
        <v>0.32075471698113212</v>
      </c>
      <c r="AW690" t="e">
        <v>#VALUE!</v>
      </c>
      <c r="AX690" t="e">
        <v>#VALUE!</v>
      </c>
      <c r="AY690">
        <v>0.38281917440424151</v>
      </c>
      <c r="AZ690">
        <v>0</v>
      </c>
      <c r="BA690">
        <v>1.041430873668082</v>
      </c>
      <c r="BB690">
        <v>0</v>
      </c>
      <c r="BC690">
        <v>0</v>
      </c>
      <c r="BD690">
        <v>0</v>
      </c>
      <c r="BE690">
        <v>0</v>
      </c>
      <c r="BF690" t="s">
        <v>179</v>
      </c>
      <c r="BG690" t="s">
        <v>441</v>
      </c>
      <c r="BH690">
        <v>9.0000090000089995E-4</v>
      </c>
      <c r="BI690">
        <v>8.4175084175084167E-2</v>
      </c>
      <c r="BJ690">
        <v>0.32479986388128368</v>
      </c>
      <c r="BK690">
        <v>0.43481026719733262</v>
      </c>
      <c r="BL690">
        <v>-0.1100104033160489</v>
      </c>
      <c r="BM690" t="e">
        <v>#N/A</v>
      </c>
      <c r="BN690" t="e">
        <v>#N/A</v>
      </c>
      <c r="BO690" t="e">
        <v>#N/A</v>
      </c>
      <c r="BP690" t="e">
        <v>#N/A</v>
      </c>
      <c r="BQ690" t="e">
        <v>#N/A</v>
      </c>
      <c r="BR690">
        <v>0.25333834738741201</v>
      </c>
      <c r="BS690">
        <v>0.44552144523848902</v>
      </c>
      <c r="BT690">
        <v>7.9390090608608563E-2</v>
      </c>
      <c r="BU690" t="e">
        <v>#VALUE!</v>
      </c>
      <c r="BV690" t="e">
        <v>#VALUE!</v>
      </c>
      <c r="BW690">
        <v>0.38281917440424151</v>
      </c>
      <c r="BX690">
        <v>0</v>
      </c>
      <c r="BY690">
        <v>0</v>
      </c>
      <c r="BZ690">
        <v>0</v>
      </c>
      <c r="CA690">
        <v>0</v>
      </c>
      <c r="CB690">
        <v>0</v>
      </c>
      <c r="CC690" t="s">
        <v>411</v>
      </c>
      <c r="CD690" t="s">
        <v>441</v>
      </c>
      <c r="CE690">
        <v>1.7982053910197619E-3</v>
      </c>
      <c r="CF690">
        <v>4.6065966463976413E-3</v>
      </c>
      <c r="CG690">
        <v>0.29994694573242009</v>
      </c>
      <c r="CH690">
        <v>0.45831480730632801</v>
      </c>
      <c r="CI690">
        <v>-0.15836786157390789</v>
      </c>
      <c r="CJ690" t="e">
        <v>#N/A</v>
      </c>
      <c r="CK690" t="e">
        <v>#N/A</v>
      </c>
      <c r="CL690" t="e">
        <v>#N/A</v>
      </c>
      <c r="CM690" t="e">
        <v>#N/A</v>
      </c>
      <c r="CN690" t="e">
        <v>#N/A</v>
      </c>
      <c r="CO690">
        <v>0.23992884670758621</v>
      </c>
      <c r="CP690">
        <v>0.46223057444090893</v>
      </c>
      <c r="CQ690">
        <v>8.4644412085662632E-2</v>
      </c>
      <c r="CR690" t="e">
        <v>#VALUE!</v>
      </c>
      <c r="CS690" t="e">
        <v>#VALUE!</v>
      </c>
      <c r="CT690">
        <v>0.38281917440424151</v>
      </c>
      <c r="CU690">
        <v>0</v>
      </c>
      <c r="CV690">
        <v>0</v>
      </c>
      <c r="CW690">
        <v>0</v>
      </c>
      <c r="CX690">
        <v>0</v>
      </c>
      <c r="CY690">
        <v>0</v>
      </c>
      <c r="CZ690" t="s">
        <v>410</v>
      </c>
      <c r="DA690" t="s">
        <v>442</v>
      </c>
      <c r="DB690">
        <v>2.0015572115105549E-4</v>
      </c>
      <c r="DC690">
        <v>0.90777051561365274</v>
      </c>
      <c r="DD690">
        <v>0.44857264917715689</v>
      </c>
      <c r="DE690">
        <v>0.32590577202911652</v>
      </c>
      <c r="DF690">
        <v>0.12266687714804041</v>
      </c>
      <c r="DG690" t="e">
        <v>#N/A</v>
      </c>
      <c r="DH690" t="e">
        <v>#N/A</v>
      </c>
      <c r="DI690" t="e">
        <v>#N/A</v>
      </c>
      <c r="DJ690" t="e">
        <v>#N/A</v>
      </c>
      <c r="DK690" t="e">
        <v>#N/A</v>
      </c>
      <c r="DL690">
        <v>0.31507786115755138</v>
      </c>
      <c r="DM690">
        <v>0.37060078140365937</v>
      </c>
      <c r="DN690">
        <v>5.9319612030231568E-2</v>
      </c>
      <c r="DO690" t="e">
        <v>#VALUE!</v>
      </c>
      <c r="DP690" t="e">
        <v>#VALUE!</v>
      </c>
      <c r="DQ690">
        <v>0.38281917440424151</v>
      </c>
      <c r="DR690">
        <v>0</v>
      </c>
      <c r="DS690">
        <v>0</v>
      </c>
      <c r="DT690">
        <v>0</v>
      </c>
      <c r="DU690">
        <v>0</v>
      </c>
      <c r="DV690">
        <v>0</v>
      </c>
      <c r="DW690" t="s">
        <v>408</v>
      </c>
      <c r="DX690" t="s">
        <v>441</v>
      </c>
      <c r="DY690">
        <v>6.0020046695596322E-4</v>
      </c>
      <c r="DZ690">
        <v>0.15432098765432101</v>
      </c>
      <c r="EA690">
        <v>0.34636592983470249</v>
      </c>
      <c r="EB690">
        <v>0.41448507173002358</v>
      </c>
      <c r="EC690">
        <v>-6.8119141895321089E-2</v>
      </c>
      <c r="ED690" t="e">
        <v>#N/A</v>
      </c>
      <c r="EE690" t="e">
        <v>#N/A</v>
      </c>
      <c r="EF690" t="e">
        <v>#N/A</v>
      </c>
      <c r="EG690" t="e">
        <v>#N/A</v>
      </c>
      <c r="EH690" t="e">
        <v>#N/A</v>
      </c>
      <c r="EI690">
        <v>0.26494727450025862</v>
      </c>
      <c r="EJ690">
        <v>0.43109284854683161</v>
      </c>
      <c r="EK690">
        <v>7.4874600102663308E-2</v>
      </c>
      <c r="EL690" t="e">
        <v>#VALUE!</v>
      </c>
      <c r="EM690" t="e">
        <v>#VALUE!</v>
      </c>
      <c r="EN690">
        <v>0.38281917440424151</v>
      </c>
      <c r="EO690">
        <v>0</v>
      </c>
      <c r="EP690">
        <v>0</v>
      </c>
      <c r="EQ690">
        <v>0</v>
      </c>
      <c r="ER690">
        <v>0</v>
      </c>
      <c r="ES690">
        <v>0</v>
      </c>
    </row>
    <row r="691" spans="1:149" x14ac:dyDescent="0.25">
      <c r="A691">
        <v>16</v>
      </c>
      <c r="B691" s="29" t="s">
        <v>389</v>
      </c>
      <c r="C691" s="29" t="s">
        <v>1333</v>
      </c>
      <c r="D691" s="29" t="s">
        <v>412</v>
      </c>
      <c r="E691" s="29">
        <v>5.9</v>
      </c>
      <c r="F691" s="29">
        <v>3.6021627385082001E-4</v>
      </c>
      <c r="G691" s="29">
        <v>0.48477797168896641</v>
      </c>
      <c r="H691" s="29">
        <v>1</v>
      </c>
      <c r="I691" s="29">
        <v>0.26968716289104638</v>
      </c>
      <c r="J691" s="29">
        <v>0.4854368932038835</v>
      </c>
      <c r="K691" s="29">
        <v>-0.21574973031283709</v>
      </c>
      <c r="L691" s="29" t="s">
        <v>441</v>
      </c>
      <c r="M691" s="29">
        <v>0.17316017316017321</v>
      </c>
      <c r="N691" s="29">
        <v>2.0703933747412012E-2</v>
      </c>
      <c r="O691" s="29">
        <v>0</v>
      </c>
      <c r="P691" s="29">
        <v>0.19047619047619049</v>
      </c>
      <c r="Q691" s="29">
        <v>0.37495313085864262</v>
      </c>
      <c r="R691" s="29">
        <v>0.20481310803891439</v>
      </c>
      <c r="S691">
        <v>0.48108108108108111</v>
      </c>
      <c r="T691">
        <v>9.0113735783027102E-2</v>
      </c>
      <c r="U691" t="e">
        <v>#VALUE!</v>
      </c>
      <c r="V691" t="e">
        <v>#VALUE!</v>
      </c>
      <c r="W691">
        <v>0</v>
      </c>
      <c r="X691">
        <v>0.30096323161219513</v>
      </c>
      <c r="Y691">
        <v>1.318651005465038</v>
      </c>
      <c r="Z691">
        <v>2.2812273109242391</v>
      </c>
      <c r="AA691">
        <v>1.698199833187285</v>
      </c>
      <c r="AB691">
        <v>0.98877833854037767</v>
      </c>
      <c r="AC691">
        <v>0.82854435891387646</v>
      </c>
      <c r="AD691" t="e">
        <v>#VALUE!</v>
      </c>
      <c r="AE691" t="e">
        <v>#VALUE!</v>
      </c>
      <c r="AF691">
        <v>3.9725355463711591</v>
      </c>
      <c r="AG691">
        <v>7.2402981121742399E-2</v>
      </c>
      <c r="AH691">
        <v>4.1173415086146434</v>
      </c>
      <c r="AI691">
        <v>3.3923031283710898</v>
      </c>
      <c r="AJ691">
        <v>1</v>
      </c>
      <c r="AK691">
        <v>7.468259895444361E-2</v>
      </c>
      <c r="AL691">
        <v>0.82277439526081952</v>
      </c>
      <c r="AM691">
        <v>-0.7480917963063759</v>
      </c>
      <c r="AN691" t="s">
        <v>442</v>
      </c>
      <c r="AO691">
        <v>0.15294163007513509</v>
      </c>
      <c r="AP691">
        <v>0.01</v>
      </c>
      <c r="AQ691">
        <v>0</v>
      </c>
      <c r="AR691">
        <v>0.16815617255708681</v>
      </c>
      <c r="AS691">
        <v>0.38616949646278481</v>
      </c>
      <c r="AT691">
        <v>6.3492063492063489E-2</v>
      </c>
      <c r="AU691">
        <v>0.78066914498141271</v>
      </c>
      <c r="AV691">
        <v>0.32075471698113212</v>
      </c>
      <c r="AW691" t="e">
        <v>#VALUE!</v>
      </c>
      <c r="AX691" t="e">
        <v>#VALUE!</v>
      </c>
      <c r="AY691">
        <v>0</v>
      </c>
      <c r="AZ691">
        <v>0.30096323161219513</v>
      </c>
      <c r="BA691">
        <v>1.041430873668082</v>
      </c>
      <c r="BB691">
        <v>3.5984256983006051</v>
      </c>
      <c r="BC691">
        <v>6.3603169275426821E-2</v>
      </c>
      <c r="BD691">
        <v>3.7256320368514579</v>
      </c>
      <c r="BE691">
        <v>1</v>
      </c>
      <c r="BF691" t="s">
        <v>179</v>
      </c>
      <c r="BG691" t="s">
        <v>441</v>
      </c>
      <c r="BH691">
        <v>9.0000090000089995E-4</v>
      </c>
      <c r="BI691">
        <v>8.4175084175084167E-2</v>
      </c>
      <c r="BJ691">
        <v>0.32479986388128368</v>
      </c>
      <c r="BK691">
        <v>0.43481026719733262</v>
      </c>
      <c r="BL691">
        <v>-0.1100104033160489</v>
      </c>
      <c r="BM691">
        <v>0.19071407312465841</v>
      </c>
      <c r="BN691">
        <v>0.01</v>
      </c>
      <c r="BO691">
        <v>0</v>
      </c>
      <c r="BP691">
        <v>0.21294751862035019</v>
      </c>
      <c r="BQ691">
        <v>0.36777857425442229</v>
      </c>
      <c r="BR691">
        <v>0.25333834738741201</v>
      </c>
      <c r="BS691">
        <v>0.44552144523848902</v>
      </c>
      <c r="BT691">
        <v>7.9390090608608563E-2</v>
      </c>
      <c r="BU691" t="e">
        <v>#VALUE!</v>
      </c>
      <c r="BV691" t="e">
        <v>#VALUE!</v>
      </c>
      <c r="BW691">
        <v>0</v>
      </c>
      <c r="BX691">
        <v>0.30096323161219513</v>
      </c>
      <c r="BY691">
        <v>4.1298991578417219</v>
      </c>
      <c r="BZ691">
        <v>7.6104487990752992E-2</v>
      </c>
      <c r="CA691">
        <v>4.2821081338232281</v>
      </c>
      <c r="CB691">
        <v>1</v>
      </c>
      <c r="CC691" t="s">
        <v>411</v>
      </c>
      <c r="CD691" t="s">
        <v>441</v>
      </c>
      <c r="CE691">
        <v>1.7982053910197619E-3</v>
      </c>
      <c r="CF691">
        <v>4.6065966463976413E-3</v>
      </c>
      <c r="CG691">
        <v>0.29994694573242009</v>
      </c>
      <c r="CH691">
        <v>0.45831480730632801</v>
      </c>
      <c r="CI691">
        <v>-0.15836786157390789</v>
      </c>
      <c r="CJ691">
        <v>0.18295774498688849</v>
      </c>
      <c r="CK691">
        <v>0.01</v>
      </c>
      <c r="CL691">
        <v>0</v>
      </c>
      <c r="CM691">
        <v>0.20301033549304909</v>
      </c>
      <c r="CN691">
        <v>0.37096793322525329</v>
      </c>
      <c r="CO691">
        <v>0.23992884670758621</v>
      </c>
      <c r="CP691">
        <v>0.46223057444090893</v>
      </c>
      <c r="CQ691">
        <v>8.4644412085662632E-2</v>
      </c>
      <c r="CR691" t="e">
        <v>#VALUE!</v>
      </c>
      <c r="CS691" t="e">
        <v>#VALUE!</v>
      </c>
      <c r="CT691">
        <v>0</v>
      </c>
      <c r="CU691">
        <v>0.30096323161219513</v>
      </c>
      <c r="CV691">
        <v>4.0447071081203134</v>
      </c>
      <c r="CW691">
        <v>7.4100600597206009E-2</v>
      </c>
      <c r="CX691">
        <v>4.192908309314725</v>
      </c>
      <c r="CY691">
        <v>1</v>
      </c>
      <c r="CZ691" t="s">
        <v>410</v>
      </c>
      <c r="DA691" t="s">
        <v>442</v>
      </c>
      <c r="DB691">
        <v>2.0015572115105549E-4</v>
      </c>
      <c r="DC691">
        <v>0.90777051561365274</v>
      </c>
      <c r="DD691">
        <v>0.44857264917715689</v>
      </c>
      <c r="DE691">
        <v>0.32590577202911652</v>
      </c>
      <c r="DF691">
        <v>0.12266687714804041</v>
      </c>
      <c r="DG691">
        <v>0.23574473223389131</v>
      </c>
      <c r="DH691">
        <v>0.01</v>
      </c>
      <c r="DI691">
        <v>0</v>
      </c>
      <c r="DJ691">
        <v>0.27598601424361441</v>
      </c>
      <c r="DK691">
        <v>0.34795459160563602</v>
      </c>
      <c r="DL691">
        <v>0.31507786115755138</v>
      </c>
      <c r="DM691">
        <v>0.37060078140365937</v>
      </c>
      <c r="DN691">
        <v>5.9319612030231568E-2</v>
      </c>
      <c r="DO691" t="e">
        <v>#VALUE!</v>
      </c>
      <c r="DP691" t="e">
        <v>#VALUE!</v>
      </c>
      <c r="DQ691">
        <v>0</v>
      </c>
      <c r="DR691">
        <v>0.30096323161219513</v>
      </c>
      <c r="DS691">
        <v>4.6257314366766042</v>
      </c>
      <c r="DT691">
        <v>8.7767454853507093E-2</v>
      </c>
      <c r="DU691">
        <v>4.8012663463836187</v>
      </c>
      <c r="DV691">
        <v>1</v>
      </c>
      <c r="DW691" t="s">
        <v>408</v>
      </c>
      <c r="DX691" t="s">
        <v>441</v>
      </c>
      <c r="DY691">
        <v>6.0020046695596322E-4</v>
      </c>
      <c r="DZ691">
        <v>0.15432098765432101</v>
      </c>
      <c r="EA691">
        <v>0.34636592983470249</v>
      </c>
      <c r="EB691">
        <v>0.41448507173002358</v>
      </c>
      <c r="EC691">
        <v>-6.8119141895321089E-2</v>
      </c>
      <c r="ED691">
        <v>0.19746135965838721</v>
      </c>
      <c r="EE691">
        <v>0.01</v>
      </c>
      <c r="EF691">
        <v>0</v>
      </c>
      <c r="EG691">
        <v>0.2215910843044597</v>
      </c>
      <c r="EH691">
        <v>0.36500618728130041</v>
      </c>
      <c r="EI691">
        <v>0.26494727450025862</v>
      </c>
      <c r="EJ691">
        <v>0.43109284854683161</v>
      </c>
      <c r="EK691">
        <v>7.4874600102663308E-2</v>
      </c>
      <c r="EL691" t="e">
        <v>#VALUE!</v>
      </c>
      <c r="EM691" t="e">
        <v>#VALUE!</v>
      </c>
      <c r="EN691">
        <v>0</v>
      </c>
      <c r="EO691">
        <v>0.30096323161219513</v>
      </c>
      <c r="EP691">
        <v>4.2039476016486628</v>
      </c>
      <c r="EQ691">
        <v>7.7846255485979843E-2</v>
      </c>
      <c r="ER691">
        <v>4.3596401126206228</v>
      </c>
      <c r="ES691">
        <v>19.62927477143792</v>
      </c>
    </row>
    <row r="692" spans="1:149" x14ac:dyDescent="0.25">
      <c r="A692">
        <v>16</v>
      </c>
      <c r="B692" s="29" t="s">
        <v>1654</v>
      </c>
      <c r="C692" s="29" t="s">
        <v>1333</v>
      </c>
      <c r="D692" s="29" t="s">
        <v>412</v>
      </c>
      <c r="E692" s="29">
        <v>5.7</v>
      </c>
      <c r="F692" s="29">
        <v>3.6021627385082001E-4</v>
      </c>
      <c r="G692" s="29">
        <v>0.48477797168896641</v>
      </c>
      <c r="H692" s="29">
        <v>0</v>
      </c>
      <c r="I692" s="29">
        <v>0.26968716289104638</v>
      </c>
      <c r="J692" s="29">
        <v>0.4854368932038835</v>
      </c>
      <c r="K692" s="29">
        <v>-0.21574973031283709</v>
      </c>
      <c r="L692" s="29" t="s">
        <v>441</v>
      </c>
      <c r="M692" s="29">
        <v>0.17316017316017321</v>
      </c>
      <c r="N692" s="29">
        <v>2.645502645502645E-2</v>
      </c>
      <c r="O692" s="29">
        <v>0</v>
      </c>
      <c r="P692" s="29">
        <v>0.119047619047619</v>
      </c>
      <c r="Q692" s="29">
        <v>0.29214139643587489</v>
      </c>
      <c r="R692" s="29">
        <v>0.20481310803891439</v>
      </c>
      <c r="S692">
        <v>0.48108108108108111</v>
      </c>
      <c r="T692">
        <v>9.0113735783027102E-2</v>
      </c>
      <c r="U692" t="e">
        <v>#VALUE!</v>
      </c>
      <c r="V692" t="e">
        <v>#VALUE!</v>
      </c>
      <c r="W692">
        <v>0</v>
      </c>
      <c r="X692">
        <v>0.27591253883623362</v>
      </c>
      <c r="Y692">
        <v>1.318651005465038</v>
      </c>
      <c r="Z692">
        <v>1.425767069327649</v>
      </c>
      <c r="AA692">
        <v>1.3231372933422409</v>
      </c>
      <c r="AB692">
        <v>0.98877833854037767</v>
      </c>
      <c r="AC692">
        <v>0.82854435891387646</v>
      </c>
      <c r="AD692" t="e">
        <v>#VALUE!</v>
      </c>
      <c r="AE692" t="e">
        <v>#VALUE!</v>
      </c>
      <c r="AF692">
        <v>0</v>
      </c>
      <c r="AG692">
        <v>0</v>
      </c>
      <c r="AH692">
        <v>0</v>
      </c>
      <c r="AI692">
        <v>3.3923031283710898</v>
      </c>
      <c r="AJ692">
        <v>0</v>
      </c>
      <c r="AK692">
        <v>7.468259895444361E-2</v>
      </c>
      <c r="AL692">
        <v>0.82277439526081952</v>
      </c>
      <c r="AM692">
        <v>-0.7480917963063759</v>
      </c>
      <c r="AN692" t="s">
        <v>442</v>
      </c>
      <c r="AO692">
        <v>0.15294163007513509</v>
      </c>
      <c r="AP692">
        <v>0.01</v>
      </c>
      <c r="AQ692">
        <v>0</v>
      </c>
      <c r="AR692">
        <v>0.1050976078481793</v>
      </c>
      <c r="AS692">
        <v>0.30088052791885678</v>
      </c>
      <c r="AT692">
        <v>6.3492063492063489E-2</v>
      </c>
      <c r="AU692">
        <v>0.78066914498141271</v>
      </c>
      <c r="AV692">
        <v>0.32075471698113212</v>
      </c>
      <c r="AW692" t="e">
        <v>#VALUE!</v>
      </c>
      <c r="AX692" t="e">
        <v>#VALUE!</v>
      </c>
      <c r="AY692">
        <v>0</v>
      </c>
      <c r="AZ692">
        <v>0.27591253883623362</v>
      </c>
      <c r="BA692">
        <v>1.041430873668082</v>
      </c>
      <c r="BB692">
        <v>0</v>
      </c>
      <c r="BC692">
        <v>0</v>
      </c>
      <c r="BD692">
        <v>0</v>
      </c>
      <c r="BE692">
        <v>0</v>
      </c>
      <c r="BF692" t="s">
        <v>179</v>
      </c>
      <c r="BG692" t="s">
        <v>441</v>
      </c>
      <c r="BH692">
        <v>9.0000090000089995E-4</v>
      </c>
      <c r="BI692">
        <v>8.4175084175084167E-2</v>
      </c>
      <c r="BJ692">
        <v>0.32479986388128368</v>
      </c>
      <c r="BK692">
        <v>0.43481026719733262</v>
      </c>
      <c r="BL692">
        <v>-0.1100104033160489</v>
      </c>
      <c r="BM692">
        <v>0.19071407312465841</v>
      </c>
      <c r="BN692">
        <v>0.01</v>
      </c>
      <c r="BO692">
        <v>0</v>
      </c>
      <c r="BP692">
        <v>0.13309219913771889</v>
      </c>
      <c r="BQ692">
        <v>0.28655140448043948</v>
      </c>
      <c r="BR692">
        <v>0.25333834738741201</v>
      </c>
      <c r="BS692">
        <v>0.44552144523848902</v>
      </c>
      <c r="BT692">
        <v>7.9390090608608563E-2</v>
      </c>
      <c r="BU692" t="e">
        <v>#VALUE!</v>
      </c>
      <c r="BV692" t="e">
        <v>#VALUE!</v>
      </c>
      <c r="BW692">
        <v>0</v>
      </c>
      <c r="BX692">
        <v>0.27591253883623362</v>
      </c>
      <c r="BY692">
        <v>0</v>
      </c>
      <c r="BZ692">
        <v>0</v>
      </c>
      <c r="CA692">
        <v>0</v>
      </c>
      <c r="CB692">
        <v>0</v>
      </c>
      <c r="CC692" t="s">
        <v>411</v>
      </c>
      <c r="CD692" t="s">
        <v>441</v>
      </c>
      <c r="CE692">
        <v>1.7982053910197619E-3</v>
      </c>
      <c r="CF692">
        <v>4.6065966463976413E-3</v>
      </c>
      <c r="CG692">
        <v>0.29994694573242009</v>
      </c>
      <c r="CH692">
        <v>0.45831480730632801</v>
      </c>
      <c r="CI692">
        <v>-0.15836786157390789</v>
      </c>
      <c r="CJ692">
        <v>0.18295774498688849</v>
      </c>
      <c r="CK692">
        <v>0.01</v>
      </c>
      <c r="CL692">
        <v>0</v>
      </c>
      <c r="CM692">
        <v>0.1268814596831557</v>
      </c>
      <c r="CN692">
        <v>0.28903636515096431</v>
      </c>
      <c r="CO692">
        <v>0.23992884670758621</v>
      </c>
      <c r="CP692">
        <v>0.46223057444090893</v>
      </c>
      <c r="CQ692">
        <v>8.4644412085662632E-2</v>
      </c>
      <c r="CR692" t="e">
        <v>#VALUE!</v>
      </c>
      <c r="CS692" t="e">
        <v>#VALUE!</v>
      </c>
      <c r="CT692">
        <v>0</v>
      </c>
      <c r="CU692">
        <v>0.27591253883623362</v>
      </c>
      <c r="CV692">
        <v>0</v>
      </c>
      <c r="CW692">
        <v>0</v>
      </c>
      <c r="CX692">
        <v>0</v>
      </c>
      <c r="CY692">
        <v>0</v>
      </c>
      <c r="CZ692" t="s">
        <v>410</v>
      </c>
      <c r="DA692" t="s">
        <v>442</v>
      </c>
      <c r="DB692">
        <v>2.0015572115105549E-4</v>
      </c>
      <c r="DC692">
        <v>0.90777051561365274</v>
      </c>
      <c r="DD692">
        <v>0.44857264917715689</v>
      </c>
      <c r="DE692">
        <v>0.32590577202911652</v>
      </c>
      <c r="DF692">
        <v>0.12266687714804041</v>
      </c>
      <c r="DG692">
        <v>0.23574473223389131</v>
      </c>
      <c r="DH692">
        <v>0.01</v>
      </c>
      <c r="DI692">
        <v>0</v>
      </c>
      <c r="DJ692">
        <v>0.172491258902259</v>
      </c>
      <c r="DK692">
        <v>0.27110572474794947</v>
      </c>
      <c r="DL692">
        <v>0.31507786115755138</v>
      </c>
      <c r="DM692">
        <v>0.37060078140365937</v>
      </c>
      <c r="DN692">
        <v>5.9319612030231568E-2</v>
      </c>
      <c r="DO692" t="e">
        <v>#VALUE!</v>
      </c>
      <c r="DP692" t="e">
        <v>#VALUE!</v>
      </c>
      <c r="DQ692">
        <v>0</v>
      </c>
      <c r="DR692">
        <v>0.27591253883623362</v>
      </c>
      <c r="DS692">
        <v>0</v>
      </c>
      <c r="DT692">
        <v>0</v>
      </c>
      <c r="DU692">
        <v>0</v>
      </c>
      <c r="DV692">
        <v>0</v>
      </c>
      <c r="DW692" t="s">
        <v>408</v>
      </c>
      <c r="DX692" t="s">
        <v>441</v>
      </c>
      <c r="DY692">
        <v>6.0020046695596322E-4</v>
      </c>
      <c r="DZ692">
        <v>0.15432098765432101</v>
      </c>
      <c r="EA692">
        <v>0.34636592983470249</v>
      </c>
      <c r="EB692">
        <v>0.41448507173002358</v>
      </c>
      <c r="EC692">
        <v>-6.8119141895321089E-2</v>
      </c>
      <c r="ED692">
        <v>0.19746135965838721</v>
      </c>
      <c r="EE692">
        <v>0.01</v>
      </c>
      <c r="EF692">
        <v>0</v>
      </c>
      <c r="EG692">
        <v>0.1384944276902873</v>
      </c>
      <c r="EH692">
        <v>0.28439132383266957</v>
      </c>
      <c r="EI692">
        <v>0.26494727450025862</v>
      </c>
      <c r="EJ692">
        <v>0.43109284854683161</v>
      </c>
      <c r="EK692">
        <v>7.4874600102663308E-2</v>
      </c>
      <c r="EL692" t="e">
        <v>#VALUE!</v>
      </c>
      <c r="EM692" t="e">
        <v>#VALUE!</v>
      </c>
      <c r="EN692">
        <v>0</v>
      </c>
      <c r="EO692">
        <v>0.27591253883623362</v>
      </c>
      <c r="EP692">
        <v>0</v>
      </c>
      <c r="EQ692">
        <v>0</v>
      </c>
      <c r="ER692">
        <v>0</v>
      </c>
      <c r="ES692">
        <v>0</v>
      </c>
    </row>
    <row r="693" spans="1:149" x14ac:dyDescent="0.25">
      <c r="A693">
        <v>16</v>
      </c>
      <c r="B693" s="29" t="s">
        <v>1258</v>
      </c>
      <c r="C693" s="29" t="s">
        <v>1333</v>
      </c>
      <c r="D693" s="29" t="s">
        <v>412</v>
      </c>
      <c r="E693" s="29">
        <v>5.7</v>
      </c>
      <c r="F693" s="29">
        <v>3.6021627385082001E-4</v>
      </c>
      <c r="G693" s="29">
        <v>0.48477797168896641</v>
      </c>
      <c r="H693" s="29">
        <v>0</v>
      </c>
      <c r="I693" s="29">
        <v>0.26968716289104638</v>
      </c>
      <c r="J693" s="29">
        <v>0.4854368932038835</v>
      </c>
      <c r="K693" s="29">
        <v>-0.21574973031283709</v>
      </c>
      <c r="L693" s="29" t="s">
        <v>441</v>
      </c>
      <c r="M693" s="29" t="e">
        <v>#N/A</v>
      </c>
      <c r="N693" s="29" t="e">
        <v>#N/A</v>
      </c>
      <c r="O693" s="29" t="e">
        <v>#N/A</v>
      </c>
      <c r="P693" s="29" t="e">
        <v>#N/A</v>
      </c>
      <c r="Q693" s="29" t="e">
        <v>#N/A</v>
      </c>
      <c r="R693" s="29">
        <v>0.20481310803891439</v>
      </c>
      <c r="S693">
        <v>0.48108108108108111</v>
      </c>
      <c r="T693">
        <v>9.0113735783027102E-2</v>
      </c>
      <c r="U693" t="e">
        <v>#VALUE!</v>
      </c>
      <c r="V693" t="e">
        <v>#VALUE!</v>
      </c>
      <c r="W693">
        <v>0</v>
      </c>
      <c r="X693">
        <v>4.2299873034329798E-2</v>
      </c>
      <c r="Y693" t="e">
        <v>#N/A</v>
      </c>
      <c r="Z693" t="e">
        <v>#N/A</v>
      </c>
      <c r="AA693" t="e">
        <v>#N/A</v>
      </c>
      <c r="AB693">
        <v>0.98877833854037767</v>
      </c>
      <c r="AC693">
        <v>0.82854435891387646</v>
      </c>
      <c r="AD693" t="e">
        <v>#VALUE!</v>
      </c>
      <c r="AE693" t="e">
        <v>#VALUE!</v>
      </c>
      <c r="AF693">
        <v>0</v>
      </c>
      <c r="AG693">
        <v>0</v>
      </c>
      <c r="AH693">
        <v>0</v>
      </c>
      <c r="AI693">
        <v>3.3923031283710898</v>
      </c>
      <c r="AJ693">
        <v>0</v>
      </c>
      <c r="AK693">
        <v>7.468259895444361E-2</v>
      </c>
      <c r="AL693">
        <v>0.82277439526081952</v>
      </c>
      <c r="AM693">
        <v>-0.7480917963063759</v>
      </c>
      <c r="AN693" t="s">
        <v>442</v>
      </c>
      <c r="AO693" t="e">
        <v>#N/A</v>
      </c>
      <c r="AP693" t="e">
        <v>#N/A</v>
      </c>
      <c r="AQ693" t="e">
        <v>#N/A</v>
      </c>
      <c r="AR693" t="e">
        <v>#N/A</v>
      </c>
      <c r="AS693" t="e">
        <v>#N/A</v>
      </c>
      <c r="AT693">
        <v>6.3492063492063489E-2</v>
      </c>
      <c r="AU693">
        <v>0.78066914498141271</v>
      </c>
      <c r="AV693">
        <v>0.32075471698113212</v>
      </c>
      <c r="AW693" t="e">
        <v>#VALUE!</v>
      </c>
      <c r="AX693" t="e">
        <v>#VALUE!</v>
      </c>
      <c r="AY693">
        <v>0</v>
      </c>
      <c r="AZ693">
        <v>4.2299873034329798E-2</v>
      </c>
      <c r="BA693">
        <v>1.041430873668082</v>
      </c>
      <c r="BB693">
        <v>0</v>
      </c>
      <c r="BC693">
        <v>0</v>
      </c>
      <c r="BD693">
        <v>0</v>
      </c>
      <c r="BE693">
        <v>0</v>
      </c>
      <c r="BF693" t="s">
        <v>179</v>
      </c>
      <c r="BG693" t="s">
        <v>441</v>
      </c>
      <c r="BH693">
        <v>9.0000090000089995E-4</v>
      </c>
      <c r="BI693">
        <v>8.4175084175084167E-2</v>
      </c>
      <c r="BJ693">
        <v>0.32479986388128368</v>
      </c>
      <c r="BK693">
        <v>0.43481026719733262</v>
      </c>
      <c r="BL693">
        <v>-0.1100104033160489</v>
      </c>
      <c r="BM693" t="e">
        <v>#N/A</v>
      </c>
      <c r="BN693" t="e">
        <v>#N/A</v>
      </c>
      <c r="BO693" t="e">
        <v>#N/A</v>
      </c>
      <c r="BP693" t="e">
        <v>#N/A</v>
      </c>
      <c r="BQ693" t="e">
        <v>#N/A</v>
      </c>
      <c r="BR693">
        <v>0.25333834738741201</v>
      </c>
      <c r="BS693">
        <v>0.44552144523848902</v>
      </c>
      <c r="BT693">
        <v>7.9390090608608563E-2</v>
      </c>
      <c r="BU693" t="e">
        <v>#VALUE!</v>
      </c>
      <c r="BV693" t="e">
        <v>#VALUE!</v>
      </c>
      <c r="BW693">
        <v>0</v>
      </c>
      <c r="BX693">
        <v>4.2299873034329798E-2</v>
      </c>
      <c r="BY693">
        <v>0</v>
      </c>
      <c r="BZ693">
        <v>0</v>
      </c>
      <c r="CA693">
        <v>0</v>
      </c>
      <c r="CB693">
        <v>0</v>
      </c>
      <c r="CC693" t="s">
        <v>411</v>
      </c>
      <c r="CD693" t="s">
        <v>441</v>
      </c>
      <c r="CE693">
        <v>1.7982053910197619E-3</v>
      </c>
      <c r="CF693">
        <v>4.6065966463976413E-3</v>
      </c>
      <c r="CG693">
        <v>0.29994694573242009</v>
      </c>
      <c r="CH693">
        <v>0.45831480730632801</v>
      </c>
      <c r="CI693">
        <v>-0.15836786157390789</v>
      </c>
      <c r="CJ693" t="e">
        <v>#N/A</v>
      </c>
      <c r="CK693" t="e">
        <v>#N/A</v>
      </c>
      <c r="CL693" t="e">
        <v>#N/A</v>
      </c>
      <c r="CM693" t="e">
        <v>#N/A</v>
      </c>
      <c r="CN693" t="e">
        <v>#N/A</v>
      </c>
      <c r="CO693">
        <v>0.23992884670758621</v>
      </c>
      <c r="CP693">
        <v>0.46223057444090893</v>
      </c>
      <c r="CQ693">
        <v>8.4644412085662632E-2</v>
      </c>
      <c r="CR693" t="e">
        <v>#VALUE!</v>
      </c>
      <c r="CS693" t="e">
        <v>#VALUE!</v>
      </c>
      <c r="CT693">
        <v>0</v>
      </c>
      <c r="CU693">
        <v>4.2299873034329798E-2</v>
      </c>
      <c r="CV693">
        <v>0</v>
      </c>
      <c r="CW693">
        <v>0</v>
      </c>
      <c r="CX693">
        <v>0</v>
      </c>
      <c r="CY693">
        <v>0</v>
      </c>
      <c r="CZ693" t="s">
        <v>410</v>
      </c>
      <c r="DA693" t="s">
        <v>442</v>
      </c>
      <c r="DB693">
        <v>2.0015572115105549E-4</v>
      </c>
      <c r="DC693">
        <v>0.90777051561365274</v>
      </c>
      <c r="DD693">
        <v>0.44857264917715689</v>
      </c>
      <c r="DE693">
        <v>0.32590577202911652</v>
      </c>
      <c r="DF693">
        <v>0.12266687714804041</v>
      </c>
      <c r="DG693" t="e">
        <v>#N/A</v>
      </c>
      <c r="DH693" t="e">
        <v>#N/A</v>
      </c>
      <c r="DI693" t="e">
        <v>#N/A</v>
      </c>
      <c r="DJ693" t="e">
        <v>#N/A</v>
      </c>
      <c r="DK693" t="e">
        <v>#N/A</v>
      </c>
      <c r="DL693">
        <v>0.31507786115755138</v>
      </c>
      <c r="DM693">
        <v>0.37060078140365937</v>
      </c>
      <c r="DN693">
        <v>5.9319612030231568E-2</v>
      </c>
      <c r="DO693" t="e">
        <v>#VALUE!</v>
      </c>
      <c r="DP693" t="e">
        <v>#VALUE!</v>
      </c>
      <c r="DQ693">
        <v>0</v>
      </c>
      <c r="DR693">
        <v>4.2299873034329798E-2</v>
      </c>
      <c r="DS693">
        <v>0</v>
      </c>
      <c r="DT693">
        <v>0</v>
      </c>
      <c r="DU693">
        <v>0</v>
      </c>
      <c r="DV693">
        <v>0</v>
      </c>
      <c r="DW693" t="s">
        <v>408</v>
      </c>
      <c r="DX693" t="s">
        <v>441</v>
      </c>
      <c r="DY693">
        <v>6.0020046695596322E-4</v>
      </c>
      <c r="DZ693">
        <v>0.15432098765432101</v>
      </c>
      <c r="EA693">
        <v>0.34636592983470249</v>
      </c>
      <c r="EB693">
        <v>0.41448507173002358</v>
      </c>
      <c r="EC693">
        <v>-6.8119141895321089E-2</v>
      </c>
      <c r="ED693" t="e">
        <v>#N/A</v>
      </c>
      <c r="EE693" t="e">
        <v>#N/A</v>
      </c>
      <c r="EF693" t="e">
        <v>#N/A</v>
      </c>
      <c r="EG693" t="e">
        <v>#N/A</v>
      </c>
      <c r="EH693" t="e">
        <v>#N/A</v>
      </c>
      <c r="EI693">
        <v>0.26494727450025862</v>
      </c>
      <c r="EJ693">
        <v>0.43109284854683161</v>
      </c>
      <c r="EK693">
        <v>7.4874600102663308E-2</v>
      </c>
      <c r="EL693" t="e">
        <v>#VALUE!</v>
      </c>
      <c r="EM693" t="e">
        <v>#VALUE!</v>
      </c>
      <c r="EN693">
        <v>0</v>
      </c>
      <c r="EO693">
        <v>4.2299873034329798E-2</v>
      </c>
      <c r="EP693">
        <v>0</v>
      </c>
      <c r="EQ693">
        <v>0</v>
      </c>
      <c r="ER693">
        <v>0</v>
      </c>
      <c r="ES693">
        <v>0</v>
      </c>
    </row>
    <row r="694" spans="1:149" x14ac:dyDescent="0.25">
      <c r="A694">
        <v>16</v>
      </c>
      <c r="B694" s="29" t="s">
        <v>390</v>
      </c>
      <c r="C694" s="29" t="s">
        <v>1333</v>
      </c>
      <c r="D694" s="29" t="s">
        <v>412</v>
      </c>
      <c r="E694" s="29">
        <v>5.5</v>
      </c>
      <c r="F694" s="29">
        <v>3.6021627385082001E-4</v>
      </c>
      <c r="G694" s="29">
        <v>0.48477797168896641</v>
      </c>
      <c r="H694" s="29">
        <v>1</v>
      </c>
      <c r="I694" s="29">
        <v>0.26968716289104638</v>
      </c>
      <c r="J694" s="29">
        <v>0.4854368932038835</v>
      </c>
      <c r="K694" s="29">
        <v>-0.21574973031283709</v>
      </c>
      <c r="L694" s="29" t="s">
        <v>441</v>
      </c>
      <c r="M694" s="29">
        <v>0.19047619047619049</v>
      </c>
      <c r="N694" s="29">
        <v>2.8011204481792711E-2</v>
      </c>
      <c r="O694" s="29">
        <v>0</v>
      </c>
      <c r="P694" s="29">
        <v>0.2116402116402116</v>
      </c>
      <c r="Q694" s="29">
        <v>0.28860028860028858</v>
      </c>
      <c r="R694" s="29">
        <v>0.20481310803891439</v>
      </c>
      <c r="S694">
        <v>0.48108108108108111</v>
      </c>
      <c r="T694">
        <v>9.0113735783027102E-2</v>
      </c>
      <c r="U694" t="e">
        <v>#VALUE!</v>
      </c>
      <c r="V694" t="e">
        <v>#VALUE!</v>
      </c>
      <c r="W694">
        <v>0</v>
      </c>
      <c r="X694">
        <v>0.1695233570578705</v>
      </c>
      <c r="Y694">
        <v>1.4505161060115419</v>
      </c>
      <c r="Z694">
        <v>2.534697012138043</v>
      </c>
      <c r="AA694">
        <v>1.3070992655441529</v>
      </c>
      <c r="AB694">
        <v>0.98877833854037767</v>
      </c>
      <c r="AC694">
        <v>0.82854435891387646</v>
      </c>
      <c r="AD694" t="e">
        <v>#VALUE!</v>
      </c>
      <c r="AE694" t="e">
        <v>#VALUE!</v>
      </c>
      <c r="AF694">
        <v>3.982617143264918</v>
      </c>
      <c r="AG694">
        <v>7.2640120443877396E-2</v>
      </c>
      <c r="AH694">
        <v>4.1278973841526723</v>
      </c>
      <c r="AI694">
        <v>3.3923031283710898</v>
      </c>
      <c r="AJ694">
        <v>1</v>
      </c>
      <c r="AK694">
        <v>7.468259895444361E-2</v>
      </c>
      <c r="AL694">
        <v>0.82277439526081952</v>
      </c>
      <c r="AM694">
        <v>-0.7480917963063759</v>
      </c>
      <c r="AN694" t="s">
        <v>442</v>
      </c>
      <c r="AO694">
        <v>0.1682357930826486</v>
      </c>
      <c r="AP694">
        <v>0.01</v>
      </c>
      <c r="AQ694">
        <v>0</v>
      </c>
      <c r="AR694">
        <v>0.1868401917300965</v>
      </c>
      <c r="AS694">
        <v>0.29723349121681009</v>
      </c>
      <c r="AT694">
        <v>6.3492063492063489E-2</v>
      </c>
      <c r="AU694">
        <v>0.78066914498141271</v>
      </c>
      <c r="AV694">
        <v>0.32075471698113212</v>
      </c>
      <c r="AW694" t="e">
        <v>#VALUE!</v>
      </c>
      <c r="AX694" t="e">
        <v>#VALUE!</v>
      </c>
      <c r="AY694">
        <v>0</v>
      </c>
      <c r="AZ694">
        <v>0.1695233570578705</v>
      </c>
      <c r="BA694">
        <v>1.041430873668082</v>
      </c>
      <c r="BB694">
        <v>3.5570048269945271</v>
      </c>
      <c r="BC694">
        <v>6.2628867540565264E-2</v>
      </c>
      <c r="BD694">
        <v>3.6822625620756568</v>
      </c>
      <c r="BE694">
        <v>1</v>
      </c>
      <c r="BF694" t="s">
        <v>179</v>
      </c>
      <c r="BG694" t="s">
        <v>441</v>
      </c>
      <c r="BH694">
        <v>9.0000090000089995E-4</v>
      </c>
      <c r="BI694">
        <v>8.4175084175084167E-2</v>
      </c>
      <c r="BJ694">
        <v>0.32479986388128368</v>
      </c>
      <c r="BK694">
        <v>0.43481026719733262</v>
      </c>
      <c r="BL694">
        <v>-0.1100104033160489</v>
      </c>
      <c r="BM694">
        <v>0.20978548043712419</v>
      </c>
      <c r="BN694">
        <v>0.01</v>
      </c>
      <c r="BO694">
        <v>0</v>
      </c>
      <c r="BP694">
        <v>0.23660835402261141</v>
      </c>
      <c r="BQ694">
        <v>0.28307805412310078</v>
      </c>
      <c r="BR694">
        <v>0.25333834738741201</v>
      </c>
      <c r="BS694">
        <v>0.44552144523848902</v>
      </c>
      <c r="BT694">
        <v>7.9390090608608563E-2</v>
      </c>
      <c r="BU694" t="e">
        <v>#VALUE!</v>
      </c>
      <c r="BV694" t="e">
        <v>#VALUE!</v>
      </c>
      <c r="BW694">
        <v>0</v>
      </c>
      <c r="BX694">
        <v>0.1695233570578705</v>
      </c>
      <c r="BY694">
        <v>4.1180594716335079</v>
      </c>
      <c r="BZ694">
        <v>7.5825994891763379E-2</v>
      </c>
      <c r="CA694">
        <v>4.2697114614170344</v>
      </c>
      <c r="CB694">
        <v>1</v>
      </c>
      <c r="CC694" t="s">
        <v>411</v>
      </c>
      <c r="CD694" t="s">
        <v>441</v>
      </c>
      <c r="CE694">
        <v>1.7982053910197619E-3</v>
      </c>
      <c r="CF694">
        <v>4.6065966463976413E-3</v>
      </c>
      <c r="CG694">
        <v>0.29994694573242009</v>
      </c>
      <c r="CH694">
        <v>0.45831480730632801</v>
      </c>
      <c r="CI694">
        <v>-0.15836786157390789</v>
      </c>
      <c r="CJ694">
        <v>0.2012535194855774</v>
      </c>
      <c r="CK694">
        <v>0.01</v>
      </c>
      <c r="CL694">
        <v>0</v>
      </c>
      <c r="CM694">
        <v>0.22556703943672121</v>
      </c>
      <c r="CN694">
        <v>0.2855328940582253</v>
      </c>
      <c r="CO694">
        <v>0.23992884670758621</v>
      </c>
      <c r="CP694">
        <v>0.46223057444090893</v>
      </c>
      <c r="CQ694">
        <v>8.4644412085662632E-2</v>
      </c>
      <c r="CR694" t="e">
        <v>#VALUE!</v>
      </c>
      <c r="CS694" t="e">
        <v>#VALUE!</v>
      </c>
      <c r="CT694">
        <v>0</v>
      </c>
      <c r="CU694">
        <v>0.1695233570578705</v>
      </c>
      <c r="CV694">
        <v>4.0264113825031522</v>
      </c>
      <c r="CW694">
        <v>7.3670248539239147E-2</v>
      </c>
      <c r="CX694">
        <v>4.1737518795816309</v>
      </c>
      <c r="CY694">
        <v>1</v>
      </c>
      <c r="CZ694" t="s">
        <v>410</v>
      </c>
      <c r="DA694" t="s">
        <v>442</v>
      </c>
      <c r="DB694">
        <v>2.0015572115105549E-4</v>
      </c>
      <c r="DC694">
        <v>0.90777051561365274</v>
      </c>
      <c r="DD694">
        <v>0.44857264917715689</v>
      </c>
      <c r="DE694">
        <v>0.32590577202911652</v>
      </c>
      <c r="DF694">
        <v>0.12266687714804041</v>
      </c>
      <c r="DG694">
        <v>0.25931920545728038</v>
      </c>
      <c r="DH694">
        <v>0.01</v>
      </c>
      <c r="DI694">
        <v>0</v>
      </c>
      <c r="DJ694">
        <v>0.30665112693734931</v>
      </c>
      <c r="DK694">
        <v>0.26781959475100459</v>
      </c>
      <c r="DL694">
        <v>0.31507786115755138</v>
      </c>
      <c r="DM694">
        <v>0.37060078140365937</v>
      </c>
      <c r="DN694">
        <v>5.9319612030231568E-2</v>
      </c>
      <c r="DO694" t="e">
        <v>#VALUE!</v>
      </c>
      <c r="DP694" t="e">
        <v>#VALUE!</v>
      </c>
      <c r="DQ694">
        <v>0</v>
      </c>
      <c r="DR694">
        <v>0.1695233570578705</v>
      </c>
      <c r="DS694">
        <v>4.652854388620737</v>
      </c>
      <c r="DT694">
        <v>8.8405440929136977E-2</v>
      </c>
      <c r="DU694">
        <v>4.8296652704790111</v>
      </c>
      <c r="DV694">
        <v>1</v>
      </c>
      <c r="DW694" t="s">
        <v>408</v>
      </c>
      <c r="DX694" t="s">
        <v>441</v>
      </c>
      <c r="DY694">
        <v>6.0020046695596322E-4</v>
      </c>
      <c r="DZ694">
        <v>0.15432098765432101</v>
      </c>
      <c r="EA694">
        <v>0.34636592983470249</v>
      </c>
      <c r="EB694">
        <v>0.41448507173002358</v>
      </c>
      <c r="EC694">
        <v>-6.8119141895321089E-2</v>
      </c>
      <c r="ED694">
        <v>0.217207495624226</v>
      </c>
      <c r="EE694">
        <v>0.01</v>
      </c>
      <c r="EF694">
        <v>0</v>
      </c>
      <c r="EG694">
        <v>0.2462123158938441</v>
      </c>
      <c r="EH694">
        <v>0.28094415627106151</v>
      </c>
      <c r="EI694">
        <v>0.26494727450025862</v>
      </c>
      <c r="EJ694">
        <v>0.43109284854683161</v>
      </c>
      <c r="EK694">
        <v>7.4874600102663308E-2</v>
      </c>
      <c r="EL694" t="e">
        <v>#VALUE!</v>
      </c>
      <c r="EM694" t="e">
        <v>#VALUE!</v>
      </c>
      <c r="EN694">
        <v>0</v>
      </c>
      <c r="EO694">
        <v>0.1695233570578705</v>
      </c>
      <c r="EP694">
        <v>4.1977242581476002</v>
      </c>
      <c r="EQ694">
        <v>7.7699870000147858E-2</v>
      </c>
      <c r="ER694">
        <v>4.353123998147896</v>
      </c>
      <c r="ES694">
        <v>19.596197388654879</v>
      </c>
    </row>
    <row r="695" spans="1:149" x14ac:dyDescent="0.25">
      <c r="A695">
        <v>16</v>
      </c>
      <c r="B695" s="29" t="s">
        <v>1655</v>
      </c>
      <c r="C695" s="29" t="s">
        <v>1333</v>
      </c>
      <c r="D695" s="29" t="s">
        <v>412</v>
      </c>
      <c r="E695" s="29">
        <v>4.9000000000000004</v>
      </c>
      <c r="F695" s="29">
        <v>3.6021627385082001E-4</v>
      </c>
      <c r="G695" s="29">
        <v>0.48477797168896641</v>
      </c>
      <c r="H695" s="29">
        <v>0</v>
      </c>
      <c r="I695" s="29">
        <v>0.26968716289104638</v>
      </c>
      <c r="J695" s="29">
        <v>0.4854368932038835</v>
      </c>
      <c r="K695" s="29">
        <v>-0.21574973031283709</v>
      </c>
      <c r="L695" s="29" t="s">
        <v>441</v>
      </c>
      <c r="M695" s="29" t="e">
        <v>#N/A</v>
      </c>
      <c r="N695" s="29" t="e">
        <v>#N/A</v>
      </c>
      <c r="O695" s="29" t="e">
        <v>#N/A</v>
      </c>
      <c r="P695" s="29" t="e">
        <v>#N/A</v>
      </c>
      <c r="Q695" s="29" t="e">
        <v>#N/A</v>
      </c>
      <c r="R695" s="29">
        <v>0.20481310803891439</v>
      </c>
      <c r="S695">
        <v>0.48108108108108111</v>
      </c>
      <c r="T695">
        <v>9.0113735783027102E-2</v>
      </c>
      <c r="U695" t="e">
        <v>#VALUE!</v>
      </c>
      <c r="V695" t="e">
        <v>#VALUE!</v>
      </c>
      <c r="W695">
        <v>0</v>
      </c>
      <c r="X695">
        <v>0.27591253883623362</v>
      </c>
      <c r="Y695" t="e">
        <v>#N/A</v>
      </c>
      <c r="Z695" t="e">
        <v>#N/A</v>
      </c>
      <c r="AA695" t="e">
        <v>#N/A</v>
      </c>
      <c r="AB695">
        <v>0.98877833854037767</v>
      </c>
      <c r="AC695">
        <v>0.82854435891387646</v>
      </c>
      <c r="AD695" t="e">
        <v>#VALUE!</v>
      </c>
      <c r="AE695" t="e">
        <v>#VALUE!</v>
      </c>
      <c r="AF695">
        <v>0</v>
      </c>
      <c r="AG695">
        <v>0</v>
      </c>
      <c r="AH695">
        <v>0</v>
      </c>
      <c r="AI695">
        <v>3.3923031283710898</v>
      </c>
      <c r="AJ695">
        <v>0</v>
      </c>
      <c r="AK695">
        <v>7.468259895444361E-2</v>
      </c>
      <c r="AL695">
        <v>0.82277439526081952</v>
      </c>
      <c r="AM695">
        <v>-0.7480917963063759</v>
      </c>
      <c r="AN695" t="s">
        <v>442</v>
      </c>
      <c r="AO695" t="e">
        <v>#N/A</v>
      </c>
      <c r="AP695" t="e">
        <v>#N/A</v>
      </c>
      <c r="AQ695" t="e">
        <v>#N/A</v>
      </c>
      <c r="AR695" t="e">
        <v>#N/A</v>
      </c>
      <c r="AS695" t="e">
        <v>#N/A</v>
      </c>
      <c r="AT695">
        <v>6.3492063492063489E-2</v>
      </c>
      <c r="AU695">
        <v>0.78066914498141271</v>
      </c>
      <c r="AV695">
        <v>0.32075471698113212</v>
      </c>
      <c r="AW695" t="e">
        <v>#VALUE!</v>
      </c>
      <c r="AX695" t="e">
        <v>#VALUE!</v>
      </c>
      <c r="AY695">
        <v>0</v>
      </c>
      <c r="AZ695">
        <v>0.27591253883623362</v>
      </c>
      <c r="BA695">
        <v>1.041430873668082</v>
      </c>
      <c r="BB695">
        <v>0</v>
      </c>
      <c r="BC695">
        <v>0</v>
      </c>
      <c r="BD695">
        <v>0</v>
      </c>
      <c r="BE695">
        <v>0</v>
      </c>
      <c r="BF695" t="s">
        <v>179</v>
      </c>
      <c r="BG695" t="s">
        <v>441</v>
      </c>
      <c r="BH695">
        <v>9.0000090000089995E-4</v>
      </c>
      <c r="BI695">
        <v>8.4175084175084167E-2</v>
      </c>
      <c r="BJ695">
        <v>0.32479986388128368</v>
      </c>
      <c r="BK695">
        <v>0.43481026719733262</v>
      </c>
      <c r="BL695">
        <v>-0.1100104033160489</v>
      </c>
      <c r="BM695" t="e">
        <v>#N/A</v>
      </c>
      <c r="BN695" t="e">
        <v>#N/A</v>
      </c>
      <c r="BO695" t="e">
        <v>#N/A</v>
      </c>
      <c r="BP695" t="e">
        <v>#N/A</v>
      </c>
      <c r="BQ695" t="e">
        <v>#N/A</v>
      </c>
      <c r="BR695">
        <v>0.25333834738741201</v>
      </c>
      <c r="BS695">
        <v>0.44552144523848902</v>
      </c>
      <c r="BT695">
        <v>7.9390090608608563E-2</v>
      </c>
      <c r="BU695" t="e">
        <v>#VALUE!</v>
      </c>
      <c r="BV695" t="e">
        <v>#VALUE!</v>
      </c>
      <c r="BW695">
        <v>0</v>
      </c>
      <c r="BX695">
        <v>0.27591253883623362</v>
      </c>
      <c r="BY695">
        <v>0</v>
      </c>
      <c r="BZ695">
        <v>0</v>
      </c>
      <c r="CA695">
        <v>0</v>
      </c>
      <c r="CB695">
        <v>0</v>
      </c>
      <c r="CC695" t="s">
        <v>411</v>
      </c>
      <c r="CD695" t="s">
        <v>441</v>
      </c>
      <c r="CE695">
        <v>1.7982053910197619E-3</v>
      </c>
      <c r="CF695">
        <v>4.6065966463976413E-3</v>
      </c>
      <c r="CG695">
        <v>0.29994694573242009</v>
      </c>
      <c r="CH695">
        <v>0.45831480730632801</v>
      </c>
      <c r="CI695">
        <v>-0.15836786157390789</v>
      </c>
      <c r="CJ695" t="e">
        <v>#N/A</v>
      </c>
      <c r="CK695" t="e">
        <v>#N/A</v>
      </c>
      <c r="CL695" t="e">
        <v>#N/A</v>
      </c>
      <c r="CM695" t="e">
        <v>#N/A</v>
      </c>
      <c r="CN695" t="e">
        <v>#N/A</v>
      </c>
      <c r="CO695">
        <v>0.23992884670758621</v>
      </c>
      <c r="CP695">
        <v>0.46223057444090893</v>
      </c>
      <c r="CQ695">
        <v>8.4644412085662632E-2</v>
      </c>
      <c r="CR695" t="e">
        <v>#VALUE!</v>
      </c>
      <c r="CS695" t="e">
        <v>#VALUE!</v>
      </c>
      <c r="CT695">
        <v>0</v>
      </c>
      <c r="CU695">
        <v>0.27591253883623362</v>
      </c>
      <c r="CV695">
        <v>0</v>
      </c>
      <c r="CW695">
        <v>0</v>
      </c>
      <c r="CX695">
        <v>0</v>
      </c>
      <c r="CY695">
        <v>0</v>
      </c>
      <c r="CZ695" t="s">
        <v>410</v>
      </c>
      <c r="DA695" t="s">
        <v>442</v>
      </c>
      <c r="DB695">
        <v>2.0015572115105549E-4</v>
      </c>
      <c r="DC695">
        <v>0.90777051561365274</v>
      </c>
      <c r="DD695">
        <v>0.44857264917715689</v>
      </c>
      <c r="DE695">
        <v>0.32590577202911652</v>
      </c>
      <c r="DF695">
        <v>0.12266687714804041</v>
      </c>
      <c r="DG695" t="e">
        <v>#N/A</v>
      </c>
      <c r="DH695" t="e">
        <v>#N/A</v>
      </c>
      <c r="DI695" t="e">
        <v>#N/A</v>
      </c>
      <c r="DJ695" t="e">
        <v>#N/A</v>
      </c>
      <c r="DK695" t="e">
        <v>#N/A</v>
      </c>
      <c r="DL695">
        <v>0.31507786115755138</v>
      </c>
      <c r="DM695">
        <v>0.37060078140365937</v>
      </c>
      <c r="DN695">
        <v>5.9319612030231568E-2</v>
      </c>
      <c r="DO695" t="e">
        <v>#VALUE!</v>
      </c>
      <c r="DP695" t="e">
        <v>#VALUE!</v>
      </c>
      <c r="DQ695">
        <v>0</v>
      </c>
      <c r="DR695">
        <v>0.27591253883623362</v>
      </c>
      <c r="DS695">
        <v>0</v>
      </c>
      <c r="DT695">
        <v>0</v>
      </c>
      <c r="DU695">
        <v>0</v>
      </c>
      <c r="DV695">
        <v>0</v>
      </c>
      <c r="DW695" t="s">
        <v>408</v>
      </c>
      <c r="DX695" t="s">
        <v>441</v>
      </c>
      <c r="DY695">
        <v>6.0020046695596322E-4</v>
      </c>
      <c r="DZ695">
        <v>0.15432098765432101</v>
      </c>
      <c r="EA695">
        <v>0.34636592983470249</v>
      </c>
      <c r="EB695">
        <v>0.41448507173002358</v>
      </c>
      <c r="EC695">
        <v>-6.8119141895321089E-2</v>
      </c>
      <c r="ED695" t="e">
        <v>#N/A</v>
      </c>
      <c r="EE695" t="e">
        <v>#N/A</v>
      </c>
      <c r="EF695" t="e">
        <v>#N/A</v>
      </c>
      <c r="EG695" t="e">
        <v>#N/A</v>
      </c>
      <c r="EH695" t="e">
        <v>#N/A</v>
      </c>
      <c r="EI695">
        <v>0.26494727450025862</v>
      </c>
      <c r="EJ695">
        <v>0.43109284854683161</v>
      </c>
      <c r="EK695">
        <v>7.4874600102663308E-2</v>
      </c>
      <c r="EL695" t="e">
        <v>#VALUE!</v>
      </c>
      <c r="EM695" t="e">
        <v>#VALUE!</v>
      </c>
      <c r="EN695">
        <v>0</v>
      </c>
      <c r="EO695">
        <v>0.27591253883623362</v>
      </c>
      <c r="EP695">
        <v>0</v>
      </c>
      <c r="EQ695">
        <v>0</v>
      </c>
      <c r="ER695">
        <v>0</v>
      </c>
      <c r="ES695">
        <v>0</v>
      </c>
    </row>
    <row r="696" spans="1:149" x14ac:dyDescent="0.25">
      <c r="A696">
        <v>16</v>
      </c>
      <c r="B696" s="29" t="s">
        <v>1656</v>
      </c>
      <c r="C696" s="29" t="s">
        <v>1333</v>
      </c>
      <c r="D696" s="29" t="s">
        <v>412</v>
      </c>
      <c r="E696" s="29">
        <v>4.9000000000000004</v>
      </c>
      <c r="F696" s="29">
        <v>3.6021627385082001E-4</v>
      </c>
      <c r="G696" s="29">
        <v>0.48477797168896641</v>
      </c>
      <c r="H696" s="29">
        <v>0</v>
      </c>
      <c r="I696" s="29">
        <v>0.26968716289104638</v>
      </c>
      <c r="J696" s="29">
        <v>0.4854368932038835</v>
      </c>
      <c r="K696" s="29">
        <v>-0.21574973031283709</v>
      </c>
      <c r="L696" s="29" t="s">
        <v>441</v>
      </c>
      <c r="M696" s="29" t="e">
        <v>#N/A</v>
      </c>
      <c r="N696" s="29" t="e">
        <v>#N/A</v>
      </c>
      <c r="O696" s="29" t="e">
        <v>#N/A</v>
      </c>
      <c r="P696" s="29" t="e">
        <v>#N/A</v>
      </c>
      <c r="Q696" s="29" t="e">
        <v>#N/A</v>
      </c>
      <c r="R696" s="29">
        <v>0.20481310803891439</v>
      </c>
      <c r="S696">
        <v>0.48108108108108111</v>
      </c>
      <c r="T696">
        <v>9.0113735783027102E-2</v>
      </c>
      <c r="U696" t="e">
        <v>#VALUE!</v>
      </c>
      <c r="V696" t="e">
        <v>#VALUE!</v>
      </c>
      <c r="W696">
        <v>0</v>
      </c>
      <c r="X696">
        <v>0.27591253883623362</v>
      </c>
      <c r="Y696" t="e">
        <v>#N/A</v>
      </c>
      <c r="Z696" t="e">
        <v>#N/A</v>
      </c>
      <c r="AA696" t="e">
        <v>#N/A</v>
      </c>
      <c r="AB696">
        <v>0.98877833854037767</v>
      </c>
      <c r="AC696">
        <v>0.82854435891387646</v>
      </c>
      <c r="AD696" t="e">
        <v>#VALUE!</v>
      </c>
      <c r="AE696" t="e">
        <v>#VALUE!</v>
      </c>
      <c r="AF696">
        <v>0</v>
      </c>
      <c r="AG696">
        <v>0</v>
      </c>
      <c r="AH696">
        <v>0</v>
      </c>
      <c r="AI696">
        <v>3.3923031283710898</v>
      </c>
      <c r="AJ696">
        <v>0</v>
      </c>
      <c r="AK696">
        <v>7.468259895444361E-2</v>
      </c>
      <c r="AL696">
        <v>0.82277439526081952</v>
      </c>
      <c r="AM696">
        <v>-0.7480917963063759</v>
      </c>
      <c r="AN696" t="s">
        <v>442</v>
      </c>
      <c r="AO696" t="e">
        <v>#N/A</v>
      </c>
      <c r="AP696" t="e">
        <v>#N/A</v>
      </c>
      <c r="AQ696" t="e">
        <v>#N/A</v>
      </c>
      <c r="AR696" t="e">
        <v>#N/A</v>
      </c>
      <c r="AS696" t="e">
        <v>#N/A</v>
      </c>
      <c r="AT696">
        <v>6.3492063492063489E-2</v>
      </c>
      <c r="AU696">
        <v>0.78066914498141271</v>
      </c>
      <c r="AV696">
        <v>0.32075471698113212</v>
      </c>
      <c r="AW696" t="e">
        <v>#VALUE!</v>
      </c>
      <c r="AX696" t="e">
        <v>#VALUE!</v>
      </c>
      <c r="AY696">
        <v>0</v>
      </c>
      <c r="AZ696">
        <v>0.27591253883623362</v>
      </c>
      <c r="BA696">
        <v>1.041430873668082</v>
      </c>
      <c r="BB696">
        <v>0</v>
      </c>
      <c r="BC696">
        <v>0</v>
      </c>
      <c r="BD696">
        <v>0</v>
      </c>
      <c r="BE696">
        <v>0</v>
      </c>
      <c r="BF696" t="s">
        <v>179</v>
      </c>
      <c r="BG696" t="s">
        <v>441</v>
      </c>
      <c r="BH696">
        <v>9.0000090000089995E-4</v>
      </c>
      <c r="BI696">
        <v>8.4175084175084167E-2</v>
      </c>
      <c r="BJ696">
        <v>0.32479986388128368</v>
      </c>
      <c r="BK696">
        <v>0.43481026719733262</v>
      </c>
      <c r="BL696">
        <v>-0.1100104033160489</v>
      </c>
      <c r="BM696" t="e">
        <v>#N/A</v>
      </c>
      <c r="BN696" t="e">
        <v>#N/A</v>
      </c>
      <c r="BO696" t="e">
        <v>#N/A</v>
      </c>
      <c r="BP696" t="e">
        <v>#N/A</v>
      </c>
      <c r="BQ696" t="e">
        <v>#N/A</v>
      </c>
      <c r="BR696">
        <v>0.25333834738741201</v>
      </c>
      <c r="BS696">
        <v>0.44552144523848902</v>
      </c>
      <c r="BT696">
        <v>7.9390090608608563E-2</v>
      </c>
      <c r="BU696" t="e">
        <v>#VALUE!</v>
      </c>
      <c r="BV696" t="e">
        <v>#VALUE!</v>
      </c>
      <c r="BW696">
        <v>0</v>
      </c>
      <c r="BX696">
        <v>0.27591253883623362</v>
      </c>
      <c r="BY696">
        <v>0</v>
      </c>
      <c r="BZ696">
        <v>0</v>
      </c>
      <c r="CA696">
        <v>0</v>
      </c>
      <c r="CB696">
        <v>0</v>
      </c>
      <c r="CC696" t="s">
        <v>411</v>
      </c>
      <c r="CD696" t="s">
        <v>441</v>
      </c>
      <c r="CE696">
        <v>1.7982053910197619E-3</v>
      </c>
      <c r="CF696">
        <v>4.6065966463976413E-3</v>
      </c>
      <c r="CG696">
        <v>0.29994694573242009</v>
      </c>
      <c r="CH696">
        <v>0.45831480730632801</v>
      </c>
      <c r="CI696">
        <v>-0.15836786157390789</v>
      </c>
      <c r="CJ696" t="e">
        <v>#N/A</v>
      </c>
      <c r="CK696" t="e">
        <v>#N/A</v>
      </c>
      <c r="CL696" t="e">
        <v>#N/A</v>
      </c>
      <c r="CM696" t="e">
        <v>#N/A</v>
      </c>
      <c r="CN696" t="e">
        <v>#N/A</v>
      </c>
      <c r="CO696">
        <v>0.23992884670758621</v>
      </c>
      <c r="CP696">
        <v>0.46223057444090893</v>
      </c>
      <c r="CQ696">
        <v>8.4644412085662632E-2</v>
      </c>
      <c r="CR696" t="e">
        <v>#VALUE!</v>
      </c>
      <c r="CS696" t="e">
        <v>#VALUE!</v>
      </c>
      <c r="CT696">
        <v>0</v>
      </c>
      <c r="CU696">
        <v>0.27591253883623362</v>
      </c>
      <c r="CV696">
        <v>0</v>
      </c>
      <c r="CW696">
        <v>0</v>
      </c>
      <c r="CX696">
        <v>0</v>
      </c>
      <c r="CY696">
        <v>0</v>
      </c>
      <c r="CZ696" t="s">
        <v>410</v>
      </c>
      <c r="DA696" t="s">
        <v>442</v>
      </c>
      <c r="DB696">
        <v>2.0015572115105549E-4</v>
      </c>
      <c r="DC696">
        <v>0.90777051561365274</v>
      </c>
      <c r="DD696">
        <v>0.44857264917715689</v>
      </c>
      <c r="DE696">
        <v>0.32590577202911652</v>
      </c>
      <c r="DF696">
        <v>0.12266687714804041</v>
      </c>
      <c r="DG696" t="e">
        <v>#N/A</v>
      </c>
      <c r="DH696" t="e">
        <v>#N/A</v>
      </c>
      <c r="DI696" t="e">
        <v>#N/A</v>
      </c>
      <c r="DJ696" t="e">
        <v>#N/A</v>
      </c>
      <c r="DK696" t="e">
        <v>#N/A</v>
      </c>
      <c r="DL696">
        <v>0.31507786115755138</v>
      </c>
      <c r="DM696">
        <v>0.37060078140365937</v>
      </c>
      <c r="DN696">
        <v>5.9319612030231568E-2</v>
      </c>
      <c r="DO696" t="e">
        <v>#VALUE!</v>
      </c>
      <c r="DP696" t="e">
        <v>#VALUE!</v>
      </c>
      <c r="DQ696">
        <v>0</v>
      </c>
      <c r="DR696">
        <v>0.27591253883623362</v>
      </c>
      <c r="DS696">
        <v>0</v>
      </c>
      <c r="DT696">
        <v>0</v>
      </c>
      <c r="DU696">
        <v>0</v>
      </c>
      <c r="DV696">
        <v>0</v>
      </c>
      <c r="DW696" t="s">
        <v>408</v>
      </c>
      <c r="DX696" t="s">
        <v>441</v>
      </c>
      <c r="DY696">
        <v>6.0020046695596322E-4</v>
      </c>
      <c r="DZ696">
        <v>0.15432098765432101</v>
      </c>
      <c r="EA696">
        <v>0.34636592983470249</v>
      </c>
      <c r="EB696">
        <v>0.41448507173002358</v>
      </c>
      <c r="EC696">
        <v>-6.8119141895321089E-2</v>
      </c>
      <c r="ED696" t="e">
        <v>#N/A</v>
      </c>
      <c r="EE696" t="e">
        <v>#N/A</v>
      </c>
      <c r="EF696" t="e">
        <v>#N/A</v>
      </c>
      <c r="EG696" t="e">
        <v>#N/A</v>
      </c>
      <c r="EH696" t="e">
        <v>#N/A</v>
      </c>
      <c r="EI696">
        <v>0.26494727450025862</v>
      </c>
      <c r="EJ696">
        <v>0.43109284854683161</v>
      </c>
      <c r="EK696">
        <v>7.4874600102663308E-2</v>
      </c>
      <c r="EL696" t="e">
        <v>#VALUE!</v>
      </c>
      <c r="EM696" t="e">
        <v>#VALUE!</v>
      </c>
      <c r="EN696">
        <v>0</v>
      </c>
      <c r="EO696">
        <v>0.27591253883623362</v>
      </c>
      <c r="EP696">
        <v>0</v>
      </c>
      <c r="EQ696">
        <v>0</v>
      </c>
      <c r="ER696">
        <v>0</v>
      </c>
      <c r="ES696">
        <v>0</v>
      </c>
    </row>
    <row r="697" spans="1:149" x14ac:dyDescent="0.25">
      <c r="A697">
        <v>16</v>
      </c>
      <c r="B697" s="29" t="s">
        <v>1657</v>
      </c>
      <c r="C697" s="29" t="s">
        <v>1333</v>
      </c>
      <c r="D697" s="29" t="s">
        <v>412</v>
      </c>
      <c r="E697" s="29">
        <v>4.8</v>
      </c>
      <c r="F697" s="29">
        <v>3.6021627385082001E-4</v>
      </c>
      <c r="G697" s="29">
        <v>0.48477797168896641</v>
      </c>
      <c r="H697" s="29">
        <v>0</v>
      </c>
      <c r="I697" s="29">
        <v>0.26968716289104638</v>
      </c>
      <c r="J697" s="29">
        <v>0.4854368932038835</v>
      </c>
      <c r="K697" s="29">
        <v>-0.21574973031283709</v>
      </c>
      <c r="L697" s="29" t="s">
        <v>441</v>
      </c>
      <c r="M697" s="29" t="e">
        <v>#N/A</v>
      </c>
      <c r="N697" s="29" t="e">
        <v>#N/A</v>
      </c>
      <c r="O697" s="29" t="e">
        <v>#N/A</v>
      </c>
      <c r="P697" s="29" t="e">
        <v>#N/A</v>
      </c>
      <c r="Q697" s="29" t="e">
        <v>#N/A</v>
      </c>
      <c r="R697" s="29">
        <v>0.20481310803891439</v>
      </c>
      <c r="S697">
        <v>0.48108108108108111</v>
      </c>
      <c r="T697">
        <v>9.0113735783027102E-2</v>
      </c>
      <c r="U697" t="e">
        <v>#VALUE!</v>
      </c>
      <c r="V697" t="e">
        <v>#VALUE!</v>
      </c>
      <c r="W697">
        <v>0</v>
      </c>
      <c r="X697">
        <v>0.27591253883623362</v>
      </c>
      <c r="Y697" t="e">
        <v>#N/A</v>
      </c>
      <c r="Z697" t="e">
        <v>#N/A</v>
      </c>
      <c r="AA697" t="e">
        <v>#N/A</v>
      </c>
      <c r="AB697">
        <v>0.98877833854037767</v>
      </c>
      <c r="AC697">
        <v>0.82854435891387646</v>
      </c>
      <c r="AD697" t="e">
        <v>#VALUE!</v>
      </c>
      <c r="AE697" t="e">
        <v>#VALUE!</v>
      </c>
      <c r="AF697">
        <v>0</v>
      </c>
      <c r="AG697">
        <v>0</v>
      </c>
      <c r="AH697">
        <v>0</v>
      </c>
      <c r="AI697">
        <v>3.3923031283710898</v>
      </c>
      <c r="AJ697">
        <v>0</v>
      </c>
      <c r="AK697">
        <v>7.468259895444361E-2</v>
      </c>
      <c r="AL697">
        <v>0.82277439526081952</v>
      </c>
      <c r="AM697">
        <v>-0.7480917963063759</v>
      </c>
      <c r="AN697" t="s">
        <v>442</v>
      </c>
      <c r="AO697" t="e">
        <v>#N/A</v>
      </c>
      <c r="AP697" t="e">
        <v>#N/A</v>
      </c>
      <c r="AQ697" t="e">
        <v>#N/A</v>
      </c>
      <c r="AR697" t="e">
        <v>#N/A</v>
      </c>
      <c r="AS697" t="e">
        <v>#N/A</v>
      </c>
      <c r="AT697">
        <v>6.3492063492063489E-2</v>
      </c>
      <c r="AU697">
        <v>0.78066914498141271</v>
      </c>
      <c r="AV697">
        <v>0.32075471698113212</v>
      </c>
      <c r="AW697" t="e">
        <v>#VALUE!</v>
      </c>
      <c r="AX697" t="e">
        <v>#VALUE!</v>
      </c>
      <c r="AY697">
        <v>0</v>
      </c>
      <c r="AZ697">
        <v>0.27591253883623362</v>
      </c>
      <c r="BA697">
        <v>1.041430873668082</v>
      </c>
      <c r="BB697">
        <v>0</v>
      </c>
      <c r="BC697">
        <v>0</v>
      </c>
      <c r="BD697">
        <v>0</v>
      </c>
      <c r="BE697">
        <v>0</v>
      </c>
      <c r="BF697" t="s">
        <v>179</v>
      </c>
      <c r="BG697" t="s">
        <v>441</v>
      </c>
      <c r="BH697">
        <v>9.0000090000089995E-4</v>
      </c>
      <c r="BI697">
        <v>8.4175084175084167E-2</v>
      </c>
      <c r="BJ697">
        <v>0.32479986388128368</v>
      </c>
      <c r="BK697">
        <v>0.43481026719733262</v>
      </c>
      <c r="BL697">
        <v>-0.1100104033160489</v>
      </c>
      <c r="BM697" t="e">
        <v>#N/A</v>
      </c>
      <c r="BN697" t="e">
        <v>#N/A</v>
      </c>
      <c r="BO697" t="e">
        <v>#N/A</v>
      </c>
      <c r="BP697" t="e">
        <v>#N/A</v>
      </c>
      <c r="BQ697" t="e">
        <v>#N/A</v>
      </c>
      <c r="BR697">
        <v>0.25333834738741201</v>
      </c>
      <c r="BS697">
        <v>0.44552144523848902</v>
      </c>
      <c r="BT697">
        <v>7.9390090608608563E-2</v>
      </c>
      <c r="BU697" t="e">
        <v>#VALUE!</v>
      </c>
      <c r="BV697" t="e">
        <v>#VALUE!</v>
      </c>
      <c r="BW697">
        <v>0</v>
      </c>
      <c r="BX697">
        <v>0.27591253883623362</v>
      </c>
      <c r="BY697">
        <v>0</v>
      </c>
      <c r="BZ697">
        <v>0</v>
      </c>
      <c r="CA697">
        <v>0</v>
      </c>
      <c r="CB697">
        <v>0</v>
      </c>
      <c r="CC697" t="s">
        <v>411</v>
      </c>
      <c r="CD697" t="s">
        <v>441</v>
      </c>
      <c r="CE697">
        <v>1.7982053910197619E-3</v>
      </c>
      <c r="CF697">
        <v>4.6065966463976413E-3</v>
      </c>
      <c r="CG697">
        <v>0.29994694573242009</v>
      </c>
      <c r="CH697">
        <v>0.45831480730632801</v>
      </c>
      <c r="CI697">
        <v>-0.15836786157390789</v>
      </c>
      <c r="CJ697" t="e">
        <v>#N/A</v>
      </c>
      <c r="CK697" t="e">
        <v>#N/A</v>
      </c>
      <c r="CL697" t="e">
        <v>#N/A</v>
      </c>
      <c r="CM697" t="e">
        <v>#N/A</v>
      </c>
      <c r="CN697" t="e">
        <v>#N/A</v>
      </c>
      <c r="CO697">
        <v>0.23992884670758621</v>
      </c>
      <c r="CP697">
        <v>0.46223057444090893</v>
      </c>
      <c r="CQ697">
        <v>8.4644412085662632E-2</v>
      </c>
      <c r="CR697" t="e">
        <v>#VALUE!</v>
      </c>
      <c r="CS697" t="e">
        <v>#VALUE!</v>
      </c>
      <c r="CT697">
        <v>0</v>
      </c>
      <c r="CU697">
        <v>0.27591253883623362</v>
      </c>
      <c r="CV697">
        <v>0</v>
      </c>
      <c r="CW697">
        <v>0</v>
      </c>
      <c r="CX697">
        <v>0</v>
      </c>
      <c r="CY697">
        <v>0</v>
      </c>
      <c r="CZ697" t="s">
        <v>410</v>
      </c>
      <c r="DA697" t="s">
        <v>442</v>
      </c>
      <c r="DB697">
        <v>2.0015572115105549E-4</v>
      </c>
      <c r="DC697">
        <v>0.90777051561365274</v>
      </c>
      <c r="DD697">
        <v>0.44857264917715689</v>
      </c>
      <c r="DE697">
        <v>0.32590577202911652</v>
      </c>
      <c r="DF697">
        <v>0.12266687714804041</v>
      </c>
      <c r="DG697" t="e">
        <v>#N/A</v>
      </c>
      <c r="DH697" t="e">
        <v>#N/A</v>
      </c>
      <c r="DI697" t="e">
        <v>#N/A</v>
      </c>
      <c r="DJ697" t="e">
        <v>#N/A</v>
      </c>
      <c r="DK697" t="e">
        <v>#N/A</v>
      </c>
      <c r="DL697">
        <v>0.31507786115755138</v>
      </c>
      <c r="DM697">
        <v>0.37060078140365937</v>
      </c>
      <c r="DN697">
        <v>5.9319612030231568E-2</v>
      </c>
      <c r="DO697" t="e">
        <v>#VALUE!</v>
      </c>
      <c r="DP697" t="e">
        <v>#VALUE!</v>
      </c>
      <c r="DQ697">
        <v>0</v>
      </c>
      <c r="DR697">
        <v>0.27591253883623362</v>
      </c>
      <c r="DS697">
        <v>0</v>
      </c>
      <c r="DT697">
        <v>0</v>
      </c>
      <c r="DU697">
        <v>0</v>
      </c>
      <c r="DV697">
        <v>0</v>
      </c>
      <c r="DW697" t="s">
        <v>408</v>
      </c>
      <c r="DX697" t="s">
        <v>441</v>
      </c>
      <c r="DY697">
        <v>6.0020046695596322E-4</v>
      </c>
      <c r="DZ697">
        <v>0.15432098765432101</v>
      </c>
      <c r="EA697">
        <v>0.34636592983470249</v>
      </c>
      <c r="EB697">
        <v>0.41448507173002358</v>
      </c>
      <c r="EC697">
        <v>-6.8119141895321089E-2</v>
      </c>
      <c r="ED697" t="e">
        <v>#N/A</v>
      </c>
      <c r="EE697" t="e">
        <v>#N/A</v>
      </c>
      <c r="EF697" t="e">
        <v>#N/A</v>
      </c>
      <c r="EG697" t="e">
        <v>#N/A</v>
      </c>
      <c r="EH697" t="e">
        <v>#N/A</v>
      </c>
      <c r="EI697">
        <v>0.26494727450025862</v>
      </c>
      <c r="EJ697">
        <v>0.43109284854683161</v>
      </c>
      <c r="EK697">
        <v>7.4874600102663308E-2</v>
      </c>
      <c r="EL697" t="e">
        <v>#VALUE!</v>
      </c>
      <c r="EM697" t="e">
        <v>#VALUE!</v>
      </c>
      <c r="EN697">
        <v>0</v>
      </c>
      <c r="EO697">
        <v>0.27591253883623362</v>
      </c>
      <c r="EP697">
        <v>0</v>
      </c>
      <c r="EQ697">
        <v>0</v>
      </c>
      <c r="ER697">
        <v>0</v>
      </c>
      <c r="ES697">
        <v>0</v>
      </c>
    </row>
    <row r="698" spans="1:149" x14ac:dyDescent="0.25">
      <c r="A698">
        <v>16</v>
      </c>
      <c r="B698" s="29" t="s">
        <v>791</v>
      </c>
      <c r="C698" s="29" t="s">
        <v>1333</v>
      </c>
      <c r="D698" s="29" t="s">
        <v>412</v>
      </c>
      <c r="E698" s="29">
        <v>4.9000000000000004</v>
      </c>
      <c r="F698" s="29">
        <v>3.6021627385082001E-4</v>
      </c>
      <c r="G698" s="29">
        <v>0.48477797168896641</v>
      </c>
      <c r="H698" s="29">
        <v>0</v>
      </c>
      <c r="I698" s="29">
        <v>0.26968716289104638</v>
      </c>
      <c r="J698" s="29">
        <v>0.4854368932038835</v>
      </c>
      <c r="K698" s="29">
        <v>-0.21574973031283709</v>
      </c>
      <c r="L698" s="29" t="s">
        <v>441</v>
      </c>
      <c r="M698" s="29">
        <v>0.15873015873015869</v>
      </c>
      <c r="N698" s="29">
        <v>1.700680272108843E-2</v>
      </c>
      <c r="O698" s="29">
        <v>0</v>
      </c>
      <c r="P698" s="29">
        <v>0.2116402116402116</v>
      </c>
      <c r="Q698" s="29">
        <v>0.22148394241417499</v>
      </c>
      <c r="R698" s="29">
        <v>0.20481310803891439</v>
      </c>
      <c r="S698">
        <v>0.48108108108108111</v>
      </c>
      <c r="T698">
        <v>9.0113735783027102E-2</v>
      </c>
      <c r="U698" t="e">
        <v>#VALUE!</v>
      </c>
      <c r="V698" t="e">
        <v>#VALUE!</v>
      </c>
      <c r="W698">
        <v>0</v>
      </c>
      <c r="X698">
        <v>0.13017895367976939</v>
      </c>
      <c r="Y698">
        <v>1.208763421676285</v>
      </c>
      <c r="Z698">
        <v>2.534697012138043</v>
      </c>
      <c r="AA698">
        <v>1.003122692161792</v>
      </c>
      <c r="AB698">
        <v>0.98877833854037767</v>
      </c>
      <c r="AC698">
        <v>0.82854435891387646</v>
      </c>
      <c r="AD698" t="e">
        <v>#VALUE!</v>
      </c>
      <c r="AE698" t="e">
        <v>#VALUE!</v>
      </c>
      <c r="AF698">
        <v>0</v>
      </c>
      <c r="AG698">
        <v>0</v>
      </c>
      <c r="AH698">
        <v>0</v>
      </c>
      <c r="AI698">
        <v>3.3923031283710898</v>
      </c>
      <c r="AJ698">
        <v>0</v>
      </c>
      <c r="AK698">
        <v>7.468259895444361E-2</v>
      </c>
      <c r="AL698">
        <v>0.82277439526081952</v>
      </c>
      <c r="AM698">
        <v>-0.7480917963063759</v>
      </c>
      <c r="AN698" t="s">
        <v>442</v>
      </c>
      <c r="AO698">
        <v>0.14019649423554051</v>
      </c>
      <c r="AP698">
        <v>0.01</v>
      </c>
      <c r="AQ698">
        <v>0</v>
      </c>
      <c r="AR698">
        <v>0.1868401917300965</v>
      </c>
      <c r="AS698">
        <v>0.2281094234919705</v>
      </c>
      <c r="AT698">
        <v>6.3492063492063489E-2</v>
      </c>
      <c r="AU698">
        <v>0.78066914498141271</v>
      </c>
      <c r="AV698">
        <v>0.32075471698113212</v>
      </c>
      <c r="AW698" t="e">
        <v>#VALUE!</v>
      </c>
      <c r="AX698" t="e">
        <v>#VALUE!</v>
      </c>
      <c r="AY698">
        <v>0</v>
      </c>
      <c r="AZ698">
        <v>0.13017895367976939</v>
      </c>
      <c r="BA698">
        <v>1.041430873668082</v>
      </c>
      <c r="BB698">
        <v>0</v>
      </c>
      <c r="BC698">
        <v>0</v>
      </c>
      <c r="BD698">
        <v>0</v>
      </c>
      <c r="BE698">
        <v>0</v>
      </c>
      <c r="BF698" t="s">
        <v>179</v>
      </c>
      <c r="BG698" t="s">
        <v>441</v>
      </c>
      <c r="BH698">
        <v>9.0000090000089995E-4</v>
      </c>
      <c r="BI698">
        <v>8.4175084175084167E-2</v>
      </c>
      <c r="BJ698">
        <v>0.32479986388128368</v>
      </c>
      <c r="BK698">
        <v>0.43481026719733262</v>
      </c>
      <c r="BL698">
        <v>-0.1100104033160489</v>
      </c>
      <c r="BM698">
        <v>0.1748212336976035</v>
      </c>
      <c r="BN698">
        <v>0.01</v>
      </c>
      <c r="BO698">
        <v>0</v>
      </c>
      <c r="BP698">
        <v>0.23660835402261141</v>
      </c>
      <c r="BQ698">
        <v>0.21724594851307741</v>
      </c>
      <c r="BR698">
        <v>0.25333834738741201</v>
      </c>
      <c r="BS698">
        <v>0.44552144523848902</v>
      </c>
      <c r="BT698">
        <v>7.9390090608608563E-2</v>
      </c>
      <c r="BU698" t="e">
        <v>#VALUE!</v>
      </c>
      <c r="BV698" t="e">
        <v>#VALUE!</v>
      </c>
      <c r="BW698">
        <v>0</v>
      </c>
      <c r="BX698">
        <v>0.13017895367976939</v>
      </c>
      <c r="BY698">
        <v>0</v>
      </c>
      <c r="BZ698">
        <v>0</v>
      </c>
      <c r="CA698">
        <v>0</v>
      </c>
      <c r="CB698">
        <v>0</v>
      </c>
      <c r="CC698" t="s">
        <v>411</v>
      </c>
      <c r="CD698" t="s">
        <v>441</v>
      </c>
      <c r="CE698">
        <v>1.7982053910197619E-3</v>
      </c>
      <c r="CF698">
        <v>4.6065966463976413E-3</v>
      </c>
      <c r="CG698">
        <v>0.29994694573242009</v>
      </c>
      <c r="CH698">
        <v>0.45831480730632801</v>
      </c>
      <c r="CI698">
        <v>-0.15836786157390789</v>
      </c>
      <c r="CJ698">
        <v>0.16771126623798119</v>
      </c>
      <c r="CK698">
        <v>0.01</v>
      </c>
      <c r="CL698">
        <v>0</v>
      </c>
      <c r="CM698">
        <v>0.22556703943672121</v>
      </c>
      <c r="CN698">
        <v>0.21912989544003339</v>
      </c>
      <c r="CO698">
        <v>0.23992884670758621</v>
      </c>
      <c r="CP698">
        <v>0.46223057444090893</v>
      </c>
      <c r="CQ698">
        <v>8.4644412085662632E-2</v>
      </c>
      <c r="CR698" t="e">
        <v>#VALUE!</v>
      </c>
      <c r="CS698" t="e">
        <v>#VALUE!</v>
      </c>
      <c r="CT698">
        <v>0</v>
      </c>
      <c r="CU698">
        <v>0.13017895367976939</v>
      </c>
      <c r="CV698">
        <v>0</v>
      </c>
      <c r="CW698">
        <v>0</v>
      </c>
      <c r="CX698">
        <v>0</v>
      </c>
      <c r="CY698">
        <v>0</v>
      </c>
      <c r="CZ698" t="s">
        <v>410</v>
      </c>
      <c r="DA698" t="s">
        <v>442</v>
      </c>
      <c r="DB698">
        <v>2.0015572115105549E-4</v>
      </c>
      <c r="DC698">
        <v>0.90777051561365274</v>
      </c>
      <c r="DD698">
        <v>0.44857264917715689</v>
      </c>
      <c r="DE698">
        <v>0.32590577202911652</v>
      </c>
      <c r="DF698">
        <v>0.12266687714804041</v>
      </c>
      <c r="DG698">
        <v>0.216099337881067</v>
      </c>
      <c r="DH698">
        <v>0.01</v>
      </c>
      <c r="DI698">
        <v>0</v>
      </c>
      <c r="DJ698">
        <v>0.30665112693734931</v>
      </c>
      <c r="DK698">
        <v>0.20553596806472449</v>
      </c>
      <c r="DL698">
        <v>0.31507786115755138</v>
      </c>
      <c r="DM698">
        <v>0.37060078140365937</v>
      </c>
      <c r="DN698">
        <v>5.9319612030231568E-2</v>
      </c>
      <c r="DO698" t="e">
        <v>#VALUE!</v>
      </c>
      <c r="DP698" t="e">
        <v>#VALUE!</v>
      </c>
      <c r="DQ698">
        <v>0</v>
      </c>
      <c r="DR698">
        <v>0.13017895367976939</v>
      </c>
      <c r="DS698">
        <v>0</v>
      </c>
      <c r="DT698">
        <v>0</v>
      </c>
      <c r="DU698">
        <v>0</v>
      </c>
      <c r="DV698">
        <v>0</v>
      </c>
      <c r="DW698" t="s">
        <v>408</v>
      </c>
      <c r="DX698" t="s">
        <v>441</v>
      </c>
      <c r="DY698">
        <v>6.0020046695596322E-4</v>
      </c>
      <c r="DZ698">
        <v>0.15432098765432101</v>
      </c>
      <c r="EA698">
        <v>0.34636592983470249</v>
      </c>
      <c r="EB698">
        <v>0.41448507173002358</v>
      </c>
      <c r="EC698">
        <v>-6.8119141895321089E-2</v>
      </c>
      <c r="ED698">
        <v>0.18100624635352161</v>
      </c>
      <c r="EE698">
        <v>0.01</v>
      </c>
      <c r="EF698">
        <v>0</v>
      </c>
      <c r="EG698">
        <v>0.2462123158938441</v>
      </c>
      <c r="EH698">
        <v>0.21560830597546579</v>
      </c>
      <c r="EI698">
        <v>0.26494727450025862</v>
      </c>
      <c r="EJ698">
        <v>0.43109284854683161</v>
      </c>
      <c r="EK698">
        <v>7.4874600102663308E-2</v>
      </c>
      <c r="EL698" t="e">
        <v>#VALUE!</v>
      </c>
      <c r="EM698" t="e">
        <v>#VALUE!</v>
      </c>
      <c r="EN698">
        <v>0</v>
      </c>
      <c r="EO698">
        <v>0.13017895367976939</v>
      </c>
      <c r="EP698">
        <v>0</v>
      </c>
      <c r="EQ698">
        <v>0</v>
      </c>
      <c r="ER698">
        <v>0</v>
      </c>
      <c r="ES698">
        <v>0</v>
      </c>
    </row>
    <row r="699" spans="1:149" x14ac:dyDescent="0.25">
      <c r="A699">
        <v>16</v>
      </c>
      <c r="B699" s="29" t="s">
        <v>1658</v>
      </c>
      <c r="C699" s="29" t="s">
        <v>1333</v>
      </c>
      <c r="D699" s="29" t="s">
        <v>412</v>
      </c>
      <c r="E699" s="29">
        <v>4.5</v>
      </c>
      <c r="F699" s="29">
        <v>3.6021627385082001E-4</v>
      </c>
      <c r="G699" s="29">
        <v>0.48477797168896641</v>
      </c>
      <c r="H699" s="29">
        <v>0</v>
      </c>
      <c r="I699" s="29">
        <v>0.26968716289104638</v>
      </c>
      <c r="J699" s="29">
        <v>0.4854368932038835</v>
      </c>
      <c r="K699" s="29">
        <v>-0.21574973031283709</v>
      </c>
      <c r="L699" s="29" t="s">
        <v>441</v>
      </c>
      <c r="M699" s="29">
        <v>0.119047619047619</v>
      </c>
      <c r="N699" s="29">
        <v>1.046572475143904E-2</v>
      </c>
      <c r="O699" s="29">
        <v>0</v>
      </c>
      <c r="P699" s="29">
        <v>0.1360544217687075</v>
      </c>
      <c r="Q699" s="29">
        <v>0.23515579071134629</v>
      </c>
      <c r="R699" s="29">
        <v>0.20481310803891439</v>
      </c>
      <c r="S699">
        <v>0.48108108108108111</v>
      </c>
      <c r="T699">
        <v>9.0113735783027102E-2</v>
      </c>
      <c r="U699" t="e">
        <v>#VALUE!</v>
      </c>
      <c r="V699" t="e">
        <v>#VALUE!</v>
      </c>
      <c r="W699">
        <v>0</v>
      </c>
      <c r="X699">
        <v>0.27591253883623362</v>
      </c>
      <c r="Y699">
        <v>0.90657256625721383</v>
      </c>
      <c r="Z699">
        <v>1.6294480792315991</v>
      </c>
      <c r="AA699">
        <v>1.06504384599894</v>
      </c>
      <c r="AB699">
        <v>0.98877833854037767</v>
      </c>
      <c r="AC699">
        <v>0.82854435891387646</v>
      </c>
      <c r="AD699" t="e">
        <v>#VALUE!</v>
      </c>
      <c r="AE699" t="e">
        <v>#VALUE!</v>
      </c>
      <c r="AF699">
        <v>0</v>
      </c>
      <c r="AG699">
        <v>0</v>
      </c>
      <c r="AH699">
        <v>0</v>
      </c>
      <c r="AI699">
        <v>3.3923031283710898</v>
      </c>
      <c r="AJ699">
        <v>0</v>
      </c>
      <c r="AK699">
        <v>7.468259895444361E-2</v>
      </c>
      <c r="AL699">
        <v>0.82277439526081952</v>
      </c>
      <c r="AM699">
        <v>-0.7480917963063759</v>
      </c>
      <c r="AN699" t="s">
        <v>442</v>
      </c>
      <c r="AO699">
        <v>0.1051473706766554</v>
      </c>
      <c r="AP699">
        <v>0.01</v>
      </c>
      <c r="AQ699">
        <v>0</v>
      </c>
      <c r="AR699">
        <v>0.1201115518264906</v>
      </c>
      <c r="AS699">
        <v>0.24219025210258599</v>
      </c>
      <c r="AT699">
        <v>6.3492063492063489E-2</v>
      </c>
      <c r="AU699">
        <v>0.78066914498141271</v>
      </c>
      <c r="AV699">
        <v>0.32075471698113212</v>
      </c>
      <c r="AW699" t="e">
        <v>#VALUE!</v>
      </c>
      <c r="AX699" t="e">
        <v>#VALUE!</v>
      </c>
      <c r="AY699">
        <v>0</v>
      </c>
      <c r="AZ699">
        <v>0.27591253883623362</v>
      </c>
      <c r="BA699">
        <v>1.041430873668082</v>
      </c>
      <c r="BB699">
        <v>0</v>
      </c>
      <c r="BC699">
        <v>0</v>
      </c>
      <c r="BD699">
        <v>0</v>
      </c>
      <c r="BE699">
        <v>0</v>
      </c>
      <c r="BF699" t="s">
        <v>179</v>
      </c>
      <c r="BG699" t="s">
        <v>441</v>
      </c>
      <c r="BH699">
        <v>9.0000090000089995E-4</v>
      </c>
      <c r="BI699">
        <v>8.4175084175084167E-2</v>
      </c>
      <c r="BJ699">
        <v>0.32479986388128368</v>
      </c>
      <c r="BK699">
        <v>0.43481026719733262</v>
      </c>
      <c r="BL699">
        <v>-0.1100104033160489</v>
      </c>
      <c r="BM699">
        <v>0.13111592527320259</v>
      </c>
      <c r="BN699">
        <v>0.01</v>
      </c>
      <c r="BO699">
        <v>0</v>
      </c>
      <c r="BP699">
        <v>0.15210537044310729</v>
      </c>
      <c r="BQ699">
        <v>0.23065619224845249</v>
      </c>
      <c r="BR699">
        <v>0.25333834738741201</v>
      </c>
      <c r="BS699">
        <v>0.44552144523848902</v>
      </c>
      <c r="BT699">
        <v>7.9390090608608563E-2</v>
      </c>
      <c r="BU699" t="e">
        <v>#VALUE!</v>
      </c>
      <c r="BV699" t="e">
        <v>#VALUE!</v>
      </c>
      <c r="BW699">
        <v>0</v>
      </c>
      <c r="BX699">
        <v>0.27591253883623362</v>
      </c>
      <c r="BY699">
        <v>0</v>
      </c>
      <c r="BZ699">
        <v>0</v>
      </c>
      <c r="CA699">
        <v>0</v>
      </c>
      <c r="CB699">
        <v>0</v>
      </c>
      <c r="CC699" t="s">
        <v>411</v>
      </c>
      <c r="CD699" t="s">
        <v>441</v>
      </c>
      <c r="CE699">
        <v>1.7982053910197619E-3</v>
      </c>
      <c r="CF699">
        <v>4.6065966463976413E-3</v>
      </c>
      <c r="CG699">
        <v>0.29994694573242009</v>
      </c>
      <c r="CH699">
        <v>0.45831480730632801</v>
      </c>
      <c r="CI699">
        <v>-0.15836786157390789</v>
      </c>
      <c r="CJ699">
        <v>0.1257834496784859</v>
      </c>
      <c r="CK699">
        <v>0.01</v>
      </c>
      <c r="CL699">
        <v>0</v>
      </c>
      <c r="CM699">
        <v>0.14500738249503509</v>
      </c>
      <c r="CN699">
        <v>0.23265643219559101</v>
      </c>
      <c r="CO699">
        <v>0.23992884670758621</v>
      </c>
      <c r="CP699">
        <v>0.46223057444090893</v>
      </c>
      <c r="CQ699">
        <v>8.4644412085662632E-2</v>
      </c>
      <c r="CR699" t="e">
        <v>#VALUE!</v>
      </c>
      <c r="CS699" t="e">
        <v>#VALUE!</v>
      </c>
      <c r="CT699">
        <v>0</v>
      </c>
      <c r="CU699">
        <v>0.27591253883623362</v>
      </c>
      <c r="CV699">
        <v>0</v>
      </c>
      <c r="CW699">
        <v>0</v>
      </c>
      <c r="CX699">
        <v>0</v>
      </c>
      <c r="CY699">
        <v>0</v>
      </c>
      <c r="CZ699" t="s">
        <v>410</v>
      </c>
      <c r="DA699" t="s">
        <v>442</v>
      </c>
      <c r="DB699">
        <v>2.0015572115105549E-4</v>
      </c>
      <c r="DC699">
        <v>0.90777051561365274</v>
      </c>
      <c r="DD699">
        <v>0.44857264917715689</v>
      </c>
      <c r="DE699">
        <v>0.32590577202911652</v>
      </c>
      <c r="DF699">
        <v>0.12266687714804041</v>
      </c>
      <c r="DG699">
        <v>0.16207450341080029</v>
      </c>
      <c r="DH699">
        <v>0.01</v>
      </c>
      <c r="DI699">
        <v>0</v>
      </c>
      <c r="DJ699">
        <v>0.19713286731686741</v>
      </c>
      <c r="DK699">
        <v>0.21822337350081861</v>
      </c>
      <c r="DL699">
        <v>0.31507786115755138</v>
      </c>
      <c r="DM699">
        <v>0.37060078140365937</v>
      </c>
      <c r="DN699">
        <v>5.9319612030231568E-2</v>
      </c>
      <c r="DO699" t="e">
        <v>#VALUE!</v>
      </c>
      <c r="DP699" t="e">
        <v>#VALUE!</v>
      </c>
      <c r="DQ699">
        <v>0</v>
      </c>
      <c r="DR699">
        <v>0.27591253883623362</v>
      </c>
      <c r="DS699">
        <v>0</v>
      </c>
      <c r="DT699">
        <v>0</v>
      </c>
      <c r="DU699">
        <v>0</v>
      </c>
      <c r="DV699">
        <v>0</v>
      </c>
      <c r="DW699" t="s">
        <v>408</v>
      </c>
      <c r="DX699" t="s">
        <v>441</v>
      </c>
      <c r="DY699">
        <v>6.0020046695596322E-4</v>
      </c>
      <c r="DZ699">
        <v>0.15432098765432101</v>
      </c>
      <c r="EA699">
        <v>0.34636592983470249</v>
      </c>
      <c r="EB699">
        <v>0.41448507173002358</v>
      </c>
      <c r="EC699">
        <v>-6.8119141895321089E-2</v>
      </c>
      <c r="ED699">
        <v>0.13575468476514119</v>
      </c>
      <c r="EE699">
        <v>0.01</v>
      </c>
      <c r="EF699">
        <v>0</v>
      </c>
      <c r="EG699">
        <v>0.15827934593175691</v>
      </c>
      <c r="EH699">
        <v>0.22891746066530941</v>
      </c>
      <c r="EI699">
        <v>0.26494727450025862</v>
      </c>
      <c r="EJ699">
        <v>0.43109284854683161</v>
      </c>
      <c r="EK699">
        <v>7.4874600102663308E-2</v>
      </c>
      <c r="EL699" t="e">
        <v>#VALUE!</v>
      </c>
      <c r="EM699" t="e">
        <v>#VALUE!</v>
      </c>
      <c r="EN699">
        <v>0</v>
      </c>
      <c r="EO699">
        <v>0.27591253883623362</v>
      </c>
      <c r="EP699">
        <v>0</v>
      </c>
      <c r="EQ699">
        <v>0</v>
      </c>
      <c r="ER699">
        <v>0</v>
      </c>
      <c r="ES699">
        <v>0</v>
      </c>
    </row>
    <row r="700" spans="1:149" x14ac:dyDescent="0.25">
      <c r="A700">
        <v>16</v>
      </c>
      <c r="B700" s="29" t="s">
        <v>842</v>
      </c>
      <c r="C700" s="29" t="s">
        <v>1333</v>
      </c>
      <c r="D700" s="29" t="s">
        <v>412</v>
      </c>
      <c r="E700" s="29">
        <v>4.4000000000000004</v>
      </c>
      <c r="F700" s="29">
        <v>3.6021627385082001E-4</v>
      </c>
      <c r="G700" s="29">
        <v>0.48477797168896641</v>
      </c>
      <c r="H700" s="29">
        <v>0</v>
      </c>
      <c r="I700" s="29">
        <v>0.26968716289104638</v>
      </c>
      <c r="J700" s="29">
        <v>0.4854368932038835</v>
      </c>
      <c r="K700" s="29">
        <v>-0.21574973031283709</v>
      </c>
      <c r="L700" s="29" t="s">
        <v>441</v>
      </c>
      <c r="M700" s="29">
        <v>0.1465201465201465</v>
      </c>
      <c r="N700" s="29">
        <v>1.421464108031272E-2</v>
      </c>
      <c r="O700" s="29">
        <v>0</v>
      </c>
      <c r="P700" s="29">
        <v>0.15873015873015869</v>
      </c>
      <c r="Q700" s="29">
        <v>0.26752273943285182</v>
      </c>
      <c r="R700" s="29">
        <v>0.20481310803891439</v>
      </c>
      <c r="S700">
        <v>0.48108108108108111</v>
      </c>
      <c r="T700">
        <v>9.0113735783027102E-2</v>
      </c>
      <c r="U700" t="e">
        <v>#VALUE!</v>
      </c>
      <c r="V700" t="e">
        <v>#VALUE!</v>
      </c>
      <c r="W700">
        <v>0</v>
      </c>
      <c r="X700">
        <v>0.64141535810865924</v>
      </c>
      <c r="Y700">
        <v>1.115781620008879</v>
      </c>
      <c r="Z700">
        <v>1.9010227591035329</v>
      </c>
      <c r="AA700">
        <v>1.2116369596336249</v>
      </c>
      <c r="AB700">
        <v>0.98877833854037767</v>
      </c>
      <c r="AC700">
        <v>0.82854435891387646</v>
      </c>
      <c r="AD700" t="e">
        <v>#VALUE!</v>
      </c>
      <c r="AE700" t="e">
        <v>#VALUE!</v>
      </c>
      <c r="AF700">
        <v>0</v>
      </c>
      <c r="AG700">
        <v>0</v>
      </c>
      <c r="AH700">
        <v>0</v>
      </c>
      <c r="AI700">
        <v>3.3923031283710898</v>
      </c>
      <c r="AJ700">
        <v>0</v>
      </c>
      <c r="AK700">
        <v>7.468259895444361E-2</v>
      </c>
      <c r="AL700">
        <v>0.82277439526081952</v>
      </c>
      <c r="AM700">
        <v>-0.7480917963063759</v>
      </c>
      <c r="AN700" t="s">
        <v>442</v>
      </c>
      <c r="AO700">
        <v>0.12941214852511429</v>
      </c>
      <c r="AP700">
        <v>0.01</v>
      </c>
      <c r="AQ700">
        <v>0</v>
      </c>
      <c r="AR700">
        <v>0.14013014379757241</v>
      </c>
      <c r="AS700">
        <v>0.2755254272515375</v>
      </c>
      <c r="AT700">
        <v>6.3492063492063489E-2</v>
      </c>
      <c r="AU700">
        <v>0.78066914498141271</v>
      </c>
      <c r="AV700">
        <v>0.32075471698113212</v>
      </c>
      <c r="AW700" t="e">
        <v>#VALUE!</v>
      </c>
      <c r="AX700" t="e">
        <v>#VALUE!</v>
      </c>
      <c r="AY700">
        <v>0</v>
      </c>
      <c r="AZ700">
        <v>0.64141535810865924</v>
      </c>
      <c r="BA700">
        <v>1.041430873668082</v>
      </c>
      <c r="BB700">
        <v>0</v>
      </c>
      <c r="BC700">
        <v>0</v>
      </c>
      <c r="BD700">
        <v>0</v>
      </c>
      <c r="BE700">
        <v>0</v>
      </c>
      <c r="BF700" t="s">
        <v>179</v>
      </c>
      <c r="BG700" t="s">
        <v>441</v>
      </c>
      <c r="BH700">
        <v>9.0000090000089995E-4</v>
      </c>
      <c r="BI700">
        <v>8.4175084175084167E-2</v>
      </c>
      <c r="BJ700">
        <v>0.32479986388128368</v>
      </c>
      <c r="BK700">
        <v>0.43481026719733262</v>
      </c>
      <c r="BL700">
        <v>-0.1100104033160489</v>
      </c>
      <c r="BM700">
        <v>0.16137344649009561</v>
      </c>
      <c r="BN700">
        <v>0.01</v>
      </c>
      <c r="BO700">
        <v>0</v>
      </c>
      <c r="BP700">
        <v>0.17745626551695851</v>
      </c>
      <c r="BQ700">
        <v>0.26240381421523401</v>
      </c>
      <c r="BR700">
        <v>0.25333834738741201</v>
      </c>
      <c r="BS700">
        <v>0.44552144523848902</v>
      </c>
      <c r="BT700">
        <v>7.9390090608608563E-2</v>
      </c>
      <c r="BU700" t="e">
        <v>#VALUE!</v>
      </c>
      <c r="BV700" t="e">
        <v>#VALUE!</v>
      </c>
      <c r="BW700">
        <v>0</v>
      </c>
      <c r="BX700">
        <v>0.64141535810865924</v>
      </c>
      <c r="BY700">
        <v>0</v>
      </c>
      <c r="BZ700">
        <v>0</v>
      </c>
      <c r="CA700">
        <v>0</v>
      </c>
      <c r="CB700">
        <v>0</v>
      </c>
      <c r="CC700" t="s">
        <v>411</v>
      </c>
      <c r="CD700" t="s">
        <v>441</v>
      </c>
      <c r="CE700">
        <v>1.7982053910197619E-3</v>
      </c>
      <c r="CF700">
        <v>4.6065966463976413E-3</v>
      </c>
      <c r="CG700">
        <v>0.29994694573242009</v>
      </c>
      <c r="CH700">
        <v>0.45831480730632801</v>
      </c>
      <c r="CI700">
        <v>-0.15836786157390789</v>
      </c>
      <c r="CJ700">
        <v>0.1548103996042903</v>
      </c>
      <c r="CK700">
        <v>0.01</v>
      </c>
      <c r="CL700">
        <v>0</v>
      </c>
      <c r="CM700">
        <v>0.16917527957754089</v>
      </c>
      <c r="CN700">
        <v>0.26467936808768078</v>
      </c>
      <c r="CO700">
        <v>0.23992884670758621</v>
      </c>
      <c r="CP700">
        <v>0.46223057444090893</v>
      </c>
      <c r="CQ700">
        <v>8.4644412085662632E-2</v>
      </c>
      <c r="CR700" t="e">
        <v>#VALUE!</v>
      </c>
      <c r="CS700" t="e">
        <v>#VALUE!</v>
      </c>
      <c r="CT700">
        <v>0</v>
      </c>
      <c r="CU700">
        <v>0.64141535810865924</v>
      </c>
      <c r="CV700">
        <v>0</v>
      </c>
      <c r="CW700">
        <v>0</v>
      </c>
      <c r="CX700">
        <v>0</v>
      </c>
      <c r="CY700">
        <v>0</v>
      </c>
      <c r="CZ700" t="s">
        <v>410</v>
      </c>
      <c r="DA700" t="s">
        <v>442</v>
      </c>
      <c r="DB700">
        <v>2.0015572115105549E-4</v>
      </c>
      <c r="DC700">
        <v>0.90777051561365274</v>
      </c>
      <c r="DD700">
        <v>0.44857264917715689</v>
      </c>
      <c r="DE700">
        <v>0.32590577202911652</v>
      </c>
      <c r="DF700">
        <v>0.12266687714804041</v>
      </c>
      <c r="DG700">
        <v>0.1994763118902157</v>
      </c>
      <c r="DH700">
        <v>0.01</v>
      </c>
      <c r="DI700">
        <v>0</v>
      </c>
      <c r="DJ700">
        <v>0.22998834520301201</v>
      </c>
      <c r="DK700">
        <v>0.24825973670739199</v>
      </c>
      <c r="DL700">
        <v>0.31507786115755138</v>
      </c>
      <c r="DM700">
        <v>0.37060078140365937</v>
      </c>
      <c r="DN700">
        <v>5.9319612030231568E-2</v>
      </c>
      <c r="DO700" t="e">
        <v>#VALUE!</v>
      </c>
      <c r="DP700" t="e">
        <v>#VALUE!</v>
      </c>
      <c r="DQ700">
        <v>0</v>
      </c>
      <c r="DR700">
        <v>0.64141535810865924</v>
      </c>
      <c r="DS700">
        <v>0</v>
      </c>
      <c r="DT700">
        <v>0</v>
      </c>
      <c r="DU700">
        <v>0</v>
      </c>
      <c r="DV700">
        <v>0</v>
      </c>
      <c r="DW700" t="s">
        <v>408</v>
      </c>
      <c r="DX700" t="s">
        <v>441</v>
      </c>
      <c r="DY700">
        <v>6.0020046695596322E-4</v>
      </c>
      <c r="DZ700">
        <v>0.15432098765432101</v>
      </c>
      <c r="EA700">
        <v>0.34636592983470249</v>
      </c>
      <c r="EB700">
        <v>0.41448507173002358</v>
      </c>
      <c r="EC700">
        <v>-6.8119141895321089E-2</v>
      </c>
      <c r="ED700">
        <v>0.1670826889417123</v>
      </c>
      <c r="EE700">
        <v>0.01</v>
      </c>
      <c r="EF700">
        <v>0</v>
      </c>
      <c r="EG700">
        <v>0.18465923692038311</v>
      </c>
      <c r="EH700">
        <v>0.26042576283553459</v>
      </c>
      <c r="EI700">
        <v>0.26494727450025862</v>
      </c>
      <c r="EJ700">
        <v>0.43109284854683161</v>
      </c>
      <c r="EK700">
        <v>7.4874600102663308E-2</v>
      </c>
      <c r="EL700" t="e">
        <v>#VALUE!</v>
      </c>
      <c r="EM700" t="e">
        <v>#VALUE!</v>
      </c>
      <c r="EN700">
        <v>0</v>
      </c>
      <c r="EO700">
        <v>0.64141535810865924</v>
      </c>
      <c r="EP700">
        <v>0</v>
      </c>
      <c r="EQ700">
        <v>0</v>
      </c>
      <c r="ER700">
        <v>0</v>
      </c>
      <c r="ES700">
        <v>0</v>
      </c>
    </row>
    <row r="701" spans="1:149" x14ac:dyDescent="0.25">
      <c r="A701">
        <v>16</v>
      </c>
      <c r="B701" s="29" t="s">
        <v>1659</v>
      </c>
      <c r="C701" s="29" t="s">
        <v>1333</v>
      </c>
      <c r="D701" s="29" t="s">
        <v>412</v>
      </c>
      <c r="E701" s="29">
        <v>4.4000000000000004</v>
      </c>
      <c r="F701" s="29">
        <v>3.6021627385082001E-4</v>
      </c>
      <c r="G701" s="29">
        <v>0.48477797168896641</v>
      </c>
      <c r="H701" s="29">
        <v>0</v>
      </c>
      <c r="I701" s="29">
        <v>0.26968716289104638</v>
      </c>
      <c r="J701" s="29">
        <v>0.4854368932038835</v>
      </c>
      <c r="K701" s="29">
        <v>-0.21574973031283709</v>
      </c>
      <c r="L701" s="29" t="s">
        <v>441</v>
      </c>
      <c r="M701" s="29" t="e">
        <v>#N/A</v>
      </c>
      <c r="N701" s="29" t="e">
        <v>#N/A</v>
      </c>
      <c r="O701" s="29" t="e">
        <v>#N/A</v>
      </c>
      <c r="P701" s="29" t="e">
        <v>#N/A</v>
      </c>
      <c r="Q701" s="29" t="e">
        <v>#N/A</v>
      </c>
      <c r="R701" s="29">
        <v>0.20481310803891439</v>
      </c>
      <c r="S701">
        <v>0.48108108108108111</v>
      </c>
      <c r="T701">
        <v>9.0113735783027102E-2</v>
      </c>
      <c r="U701" t="e">
        <v>#VALUE!</v>
      </c>
      <c r="V701" t="e">
        <v>#VALUE!</v>
      </c>
      <c r="W701">
        <v>0</v>
      </c>
      <c r="X701">
        <v>0.27591253883623362</v>
      </c>
      <c r="Y701" t="e">
        <v>#N/A</v>
      </c>
      <c r="Z701" t="e">
        <v>#N/A</v>
      </c>
      <c r="AA701" t="e">
        <v>#N/A</v>
      </c>
      <c r="AB701">
        <v>0.98877833854037767</v>
      </c>
      <c r="AC701">
        <v>0.82854435891387646</v>
      </c>
      <c r="AD701" t="e">
        <v>#VALUE!</v>
      </c>
      <c r="AE701" t="e">
        <v>#VALUE!</v>
      </c>
      <c r="AF701">
        <v>0</v>
      </c>
      <c r="AG701">
        <v>0</v>
      </c>
      <c r="AH701">
        <v>0</v>
      </c>
      <c r="AI701">
        <v>3.3923031283710898</v>
      </c>
      <c r="AJ701">
        <v>0</v>
      </c>
      <c r="AK701">
        <v>7.468259895444361E-2</v>
      </c>
      <c r="AL701">
        <v>0.82277439526081952</v>
      </c>
      <c r="AM701">
        <v>-0.7480917963063759</v>
      </c>
      <c r="AN701" t="s">
        <v>442</v>
      </c>
      <c r="AO701" t="e">
        <v>#N/A</v>
      </c>
      <c r="AP701" t="e">
        <v>#N/A</v>
      </c>
      <c r="AQ701" t="e">
        <v>#N/A</v>
      </c>
      <c r="AR701" t="e">
        <v>#N/A</v>
      </c>
      <c r="AS701" t="e">
        <v>#N/A</v>
      </c>
      <c r="AT701">
        <v>6.3492063492063489E-2</v>
      </c>
      <c r="AU701">
        <v>0.78066914498141271</v>
      </c>
      <c r="AV701">
        <v>0.32075471698113212</v>
      </c>
      <c r="AW701" t="e">
        <v>#VALUE!</v>
      </c>
      <c r="AX701" t="e">
        <v>#VALUE!</v>
      </c>
      <c r="AY701">
        <v>0</v>
      </c>
      <c r="AZ701">
        <v>0.27591253883623362</v>
      </c>
      <c r="BA701">
        <v>1.041430873668082</v>
      </c>
      <c r="BB701">
        <v>0</v>
      </c>
      <c r="BC701">
        <v>0</v>
      </c>
      <c r="BD701">
        <v>0</v>
      </c>
      <c r="BE701">
        <v>0</v>
      </c>
      <c r="BF701" t="s">
        <v>179</v>
      </c>
      <c r="BG701" t="s">
        <v>441</v>
      </c>
      <c r="BH701">
        <v>9.0000090000089995E-4</v>
      </c>
      <c r="BI701">
        <v>8.4175084175084167E-2</v>
      </c>
      <c r="BJ701">
        <v>0.32479986388128368</v>
      </c>
      <c r="BK701">
        <v>0.43481026719733262</v>
      </c>
      <c r="BL701">
        <v>-0.1100104033160489</v>
      </c>
      <c r="BM701" t="e">
        <v>#N/A</v>
      </c>
      <c r="BN701" t="e">
        <v>#N/A</v>
      </c>
      <c r="BO701" t="e">
        <v>#N/A</v>
      </c>
      <c r="BP701" t="e">
        <v>#N/A</v>
      </c>
      <c r="BQ701" t="e">
        <v>#N/A</v>
      </c>
      <c r="BR701">
        <v>0.25333834738741201</v>
      </c>
      <c r="BS701">
        <v>0.44552144523848902</v>
      </c>
      <c r="BT701">
        <v>7.9390090608608563E-2</v>
      </c>
      <c r="BU701" t="e">
        <v>#VALUE!</v>
      </c>
      <c r="BV701" t="e">
        <v>#VALUE!</v>
      </c>
      <c r="BW701">
        <v>0</v>
      </c>
      <c r="BX701">
        <v>0.27591253883623362</v>
      </c>
      <c r="BY701">
        <v>0</v>
      </c>
      <c r="BZ701">
        <v>0</v>
      </c>
      <c r="CA701">
        <v>0</v>
      </c>
      <c r="CB701">
        <v>0</v>
      </c>
      <c r="CC701" t="s">
        <v>411</v>
      </c>
      <c r="CD701" t="s">
        <v>441</v>
      </c>
      <c r="CE701">
        <v>1.7982053910197619E-3</v>
      </c>
      <c r="CF701">
        <v>4.6065966463976413E-3</v>
      </c>
      <c r="CG701">
        <v>0.29994694573242009</v>
      </c>
      <c r="CH701">
        <v>0.45831480730632801</v>
      </c>
      <c r="CI701">
        <v>-0.15836786157390789</v>
      </c>
      <c r="CJ701" t="e">
        <v>#N/A</v>
      </c>
      <c r="CK701" t="e">
        <v>#N/A</v>
      </c>
      <c r="CL701" t="e">
        <v>#N/A</v>
      </c>
      <c r="CM701" t="e">
        <v>#N/A</v>
      </c>
      <c r="CN701" t="e">
        <v>#N/A</v>
      </c>
      <c r="CO701">
        <v>0.23992884670758621</v>
      </c>
      <c r="CP701">
        <v>0.46223057444090893</v>
      </c>
      <c r="CQ701">
        <v>8.4644412085662632E-2</v>
      </c>
      <c r="CR701" t="e">
        <v>#VALUE!</v>
      </c>
      <c r="CS701" t="e">
        <v>#VALUE!</v>
      </c>
      <c r="CT701">
        <v>0</v>
      </c>
      <c r="CU701">
        <v>0.27591253883623362</v>
      </c>
      <c r="CV701">
        <v>0</v>
      </c>
      <c r="CW701">
        <v>0</v>
      </c>
      <c r="CX701">
        <v>0</v>
      </c>
      <c r="CY701">
        <v>0</v>
      </c>
      <c r="CZ701" t="s">
        <v>410</v>
      </c>
      <c r="DA701" t="s">
        <v>442</v>
      </c>
      <c r="DB701">
        <v>2.0015572115105549E-4</v>
      </c>
      <c r="DC701">
        <v>0.90777051561365274</v>
      </c>
      <c r="DD701">
        <v>0.44857264917715689</v>
      </c>
      <c r="DE701">
        <v>0.32590577202911652</v>
      </c>
      <c r="DF701">
        <v>0.12266687714804041</v>
      </c>
      <c r="DG701" t="e">
        <v>#N/A</v>
      </c>
      <c r="DH701" t="e">
        <v>#N/A</v>
      </c>
      <c r="DI701" t="e">
        <v>#N/A</v>
      </c>
      <c r="DJ701" t="e">
        <v>#N/A</v>
      </c>
      <c r="DK701" t="e">
        <v>#N/A</v>
      </c>
      <c r="DL701">
        <v>0.31507786115755138</v>
      </c>
      <c r="DM701">
        <v>0.37060078140365937</v>
      </c>
      <c r="DN701">
        <v>5.9319612030231568E-2</v>
      </c>
      <c r="DO701" t="e">
        <v>#VALUE!</v>
      </c>
      <c r="DP701" t="e">
        <v>#VALUE!</v>
      </c>
      <c r="DQ701">
        <v>0</v>
      </c>
      <c r="DR701">
        <v>0.27591253883623362</v>
      </c>
      <c r="DS701">
        <v>0</v>
      </c>
      <c r="DT701">
        <v>0</v>
      </c>
      <c r="DU701">
        <v>0</v>
      </c>
      <c r="DV701">
        <v>0</v>
      </c>
      <c r="DW701" t="s">
        <v>408</v>
      </c>
      <c r="DX701" t="s">
        <v>441</v>
      </c>
      <c r="DY701">
        <v>6.0020046695596322E-4</v>
      </c>
      <c r="DZ701">
        <v>0.15432098765432101</v>
      </c>
      <c r="EA701">
        <v>0.34636592983470249</v>
      </c>
      <c r="EB701">
        <v>0.41448507173002358</v>
      </c>
      <c r="EC701">
        <v>-6.8119141895321089E-2</v>
      </c>
      <c r="ED701" t="e">
        <v>#N/A</v>
      </c>
      <c r="EE701" t="e">
        <v>#N/A</v>
      </c>
      <c r="EF701" t="e">
        <v>#N/A</v>
      </c>
      <c r="EG701" t="e">
        <v>#N/A</v>
      </c>
      <c r="EH701" t="e">
        <v>#N/A</v>
      </c>
      <c r="EI701">
        <v>0.26494727450025862</v>
      </c>
      <c r="EJ701">
        <v>0.43109284854683161</v>
      </c>
      <c r="EK701">
        <v>7.4874600102663308E-2</v>
      </c>
      <c r="EL701" t="e">
        <v>#VALUE!</v>
      </c>
      <c r="EM701" t="e">
        <v>#VALUE!</v>
      </c>
      <c r="EN701">
        <v>0</v>
      </c>
      <c r="EO701">
        <v>0.27591253883623362</v>
      </c>
      <c r="EP701">
        <v>0</v>
      </c>
      <c r="EQ701">
        <v>0</v>
      </c>
      <c r="ER701">
        <v>0</v>
      </c>
      <c r="ES701">
        <v>0</v>
      </c>
    </row>
    <row r="702" spans="1:149" x14ac:dyDescent="0.25">
      <c r="A702">
        <v>16</v>
      </c>
      <c r="B702" s="29" t="s">
        <v>386</v>
      </c>
      <c r="C702" s="29" t="s">
        <v>1333</v>
      </c>
      <c r="D702" s="29" t="s">
        <v>412</v>
      </c>
      <c r="E702" s="29">
        <v>4.4000000000000004</v>
      </c>
      <c r="F702" s="29">
        <v>3.6021627385082001E-4</v>
      </c>
      <c r="G702" s="29">
        <v>0.48477797168896641</v>
      </c>
      <c r="H702" s="29">
        <v>1</v>
      </c>
      <c r="I702" s="29">
        <v>0.26968716289104638</v>
      </c>
      <c r="J702" s="29">
        <v>0.4854368932038835</v>
      </c>
      <c r="K702" s="29">
        <v>-0.21574973031283709</v>
      </c>
      <c r="L702" s="29" t="s">
        <v>441</v>
      </c>
      <c r="M702" s="29">
        <v>5.2910052910052907E-2</v>
      </c>
      <c r="N702" s="29">
        <v>4.7382136934375737E-3</v>
      </c>
      <c r="O702" s="29">
        <v>0</v>
      </c>
      <c r="P702" s="29">
        <v>0.1465201465201465</v>
      </c>
      <c r="Q702" s="29">
        <v>0.22948938611589209</v>
      </c>
      <c r="R702" s="29">
        <v>0.20481310803891439</v>
      </c>
      <c r="S702">
        <v>0.48108108108108111</v>
      </c>
      <c r="T702">
        <v>9.0113735783027102E-2</v>
      </c>
      <c r="U702" t="e">
        <v>#VALUE!</v>
      </c>
      <c r="V702" t="e">
        <v>#VALUE!</v>
      </c>
      <c r="W702">
        <v>0</v>
      </c>
      <c r="X702">
        <v>0.32379306819767611</v>
      </c>
      <c r="Y702">
        <v>0.40292114055876171</v>
      </c>
      <c r="Z702">
        <v>1.7547902391724921</v>
      </c>
      <c r="AA702">
        <v>1.039380138866435</v>
      </c>
      <c r="AB702">
        <v>0.98877833854037767</v>
      </c>
      <c r="AC702">
        <v>0.82854435891387646</v>
      </c>
      <c r="AD702" t="e">
        <v>#VALUE!</v>
      </c>
      <c r="AE702" t="e">
        <v>#VALUE!</v>
      </c>
      <c r="AF702">
        <v>3.3507116308962659</v>
      </c>
      <c r="AG702">
        <v>5.7776438981941992E-2</v>
      </c>
      <c r="AH702">
        <v>3.4662645088601498</v>
      </c>
      <c r="AI702">
        <v>3.3923031283710898</v>
      </c>
      <c r="AJ702">
        <v>1</v>
      </c>
      <c r="AK702">
        <v>7.468259895444361E-2</v>
      </c>
      <c r="AL702">
        <v>0.82277439526081952</v>
      </c>
      <c r="AM702">
        <v>-0.7480917963063759</v>
      </c>
      <c r="AN702" t="s">
        <v>442</v>
      </c>
      <c r="AO702">
        <v>4.673216474518016E-2</v>
      </c>
      <c r="AP702">
        <v>0.01</v>
      </c>
      <c r="AQ702">
        <v>0</v>
      </c>
      <c r="AR702">
        <v>0.1293509019669899</v>
      </c>
      <c r="AS702">
        <v>0.236354342413367</v>
      </c>
      <c r="AT702">
        <v>6.3492063492063489E-2</v>
      </c>
      <c r="AU702">
        <v>0.78066914498141271</v>
      </c>
      <c r="AV702">
        <v>0.32075471698113212</v>
      </c>
      <c r="AW702" t="e">
        <v>#VALUE!</v>
      </c>
      <c r="AX702" t="e">
        <v>#VALUE!</v>
      </c>
      <c r="AY702">
        <v>0</v>
      </c>
      <c r="AZ702">
        <v>0.32379306819767611</v>
      </c>
      <c r="BA702">
        <v>1.041430873668082</v>
      </c>
      <c r="BB702">
        <v>3.146437387100919</v>
      </c>
      <c r="BC702">
        <v>5.2971500219387818E-2</v>
      </c>
      <c r="BD702">
        <v>3.2523803875396951</v>
      </c>
      <c r="BE702">
        <v>1</v>
      </c>
      <c r="BF702" t="s">
        <v>179</v>
      </c>
      <c r="BG702" t="s">
        <v>441</v>
      </c>
      <c r="BH702">
        <v>9.0000090000089995E-4</v>
      </c>
      <c r="BI702">
        <v>8.4175084175084167E-2</v>
      </c>
      <c r="BJ702">
        <v>0.32479986388128368</v>
      </c>
      <c r="BK702">
        <v>0.43481026719733262</v>
      </c>
      <c r="BL702">
        <v>-0.1100104033160489</v>
      </c>
      <c r="BM702">
        <v>5.8273744565867827E-2</v>
      </c>
      <c r="BN702">
        <v>0.01</v>
      </c>
      <c r="BO702">
        <v>0</v>
      </c>
      <c r="BP702">
        <v>0.1638057835541156</v>
      </c>
      <c r="BQ702">
        <v>0.2250982117123452</v>
      </c>
      <c r="BR702">
        <v>0.25333834738741201</v>
      </c>
      <c r="BS702">
        <v>0.44552144523848902</v>
      </c>
      <c r="BT702">
        <v>7.9390090608608563E-2</v>
      </c>
      <c r="BU702" t="e">
        <v>#VALUE!</v>
      </c>
      <c r="BV702" t="e">
        <v>#VALUE!</v>
      </c>
      <c r="BW702">
        <v>0</v>
      </c>
      <c r="BX702">
        <v>0.32379306819767611</v>
      </c>
      <c r="BY702">
        <v>3.508612345562105</v>
      </c>
      <c r="BZ702">
        <v>6.1490579592311842E-2</v>
      </c>
      <c r="CA702">
        <v>3.6315935047467289</v>
      </c>
      <c r="CB702">
        <v>1</v>
      </c>
      <c r="CC702" t="s">
        <v>411</v>
      </c>
      <c r="CD702" t="s">
        <v>441</v>
      </c>
      <c r="CE702">
        <v>1.7982053910197619E-3</v>
      </c>
      <c r="CF702">
        <v>4.6065966463976413E-3</v>
      </c>
      <c r="CG702">
        <v>0.29994694573242009</v>
      </c>
      <c r="CH702">
        <v>0.45831480730632801</v>
      </c>
      <c r="CI702">
        <v>-0.15836786157390789</v>
      </c>
      <c r="CJ702">
        <v>5.5903755412660378E-2</v>
      </c>
      <c r="CK702">
        <v>0.01</v>
      </c>
      <c r="CL702">
        <v>0</v>
      </c>
      <c r="CM702">
        <v>0.15616179653311471</v>
      </c>
      <c r="CN702">
        <v>0.22705025310654059</v>
      </c>
      <c r="CO702">
        <v>0.23992884670758621</v>
      </c>
      <c r="CP702">
        <v>0.46223057444090893</v>
      </c>
      <c r="CQ702">
        <v>8.4644412085662632E-2</v>
      </c>
      <c r="CR702" t="e">
        <v>#VALUE!</v>
      </c>
      <c r="CS702" t="e">
        <v>#VALUE!</v>
      </c>
      <c r="CT702">
        <v>0</v>
      </c>
      <c r="CU702">
        <v>0.32379306819767611</v>
      </c>
      <c r="CV702">
        <v>3.4584688966590438</v>
      </c>
      <c r="CW702">
        <v>6.0311105387214028E-2</v>
      </c>
      <c r="CX702">
        <v>3.5790911074334719</v>
      </c>
      <c r="CY702">
        <v>1</v>
      </c>
      <c r="CZ702" t="s">
        <v>410</v>
      </c>
      <c r="DA702" t="s">
        <v>442</v>
      </c>
      <c r="DB702">
        <v>2.0015572115105549E-4</v>
      </c>
      <c r="DC702">
        <v>0.90777051561365274</v>
      </c>
      <c r="DD702">
        <v>0.44857264917715689</v>
      </c>
      <c r="DE702">
        <v>0.32590577202911652</v>
      </c>
      <c r="DF702">
        <v>0.12266687714804041</v>
      </c>
      <c r="DG702">
        <v>7.2033112627022333E-2</v>
      </c>
      <c r="DH702">
        <v>0.01</v>
      </c>
      <c r="DI702">
        <v>0</v>
      </c>
      <c r="DJ702">
        <v>0.21229693403354949</v>
      </c>
      <c r="DK702">
        <v>0.2129649789586302</v>
      </c>
      <c r="DL702">
        <v>0.31507786115755138</v>
      </c>
      <c r="DM702">
        <v>0.37060078140365937</v>
      </c>
      <c r="DN702">
        <v>5.9319612030231568E-2</v>
      </c>
      <c r="DO702" t="e">
        <v>#VALUE!</v>
      </c>
      <c r="DP702" t="e">
        <v>#VALUE!</v>
      </c>
      <c r="DQ702">
        <v>0</v>
      </c>
      <c r="DR702">
        <v>0.32379306819767611</v>
      </c>
      <c r="DS702">
        <v>3.7967553838300341</v>
      </c>
      <c r="DT702">
        <v>6.8268280138450058E-2</v>
      </c>
      <c r="DU702">
        <v>3.9332919441069341</v>
      </c>
      <c r="DV702">
        <v>1</v>
      </c>
      <c r="DW702" t="s">
        <v>408</v>
      </c>
      <c r="DX702" t="s">
        <v>441</v>
      </c>
      <c r="DY702">
        <v>6.0020046695596322E-4</v>
      </c>
      <c r="DZ702">
        <v>0.15432098765432101</v>
      </c>
      <c r="EA702">
        <v>0.34636592983470249</v>
      </c>
      <c r="EB702">
        <v>0.41448507173002358</v>
      </c>
      <c r="EC702">
        <v>-6.8119141895321089E-2</v>
      </c>
      <c r="ED702">
        <v>6.0335415451173872E-2</v>
      </c>
      <c r="EE702">
        <v>0.01</v>
      </c>
      <c r="EF702">
        <v>0</v>
      </c>
      <c r="EG702">
        <v>0.1704546802341998</v>
      </c>
      <c r="EH702">
        <v>0.2234013772757838</v>
      </c>
      <c r="EI702">
        <v>0.26494727450025862</v>
      </c>
      <c r="EJ702">
        <v>0.43109284854683161</v>
      </c>
      <c r="EK702">
        <v>7.4874600102663308E-2</v>
      </c>
      <c r="EL702" t="e">
        <v>#VALUE!</v>
      </c>
      <c r="EM702" t="e">
        <v>#VALUE!</v>
      </c>
      <c r="EN702">
        <v>0</v>
      </c>
      <c r="EO702">
        <v>0.32379306819767611</v>
      </c>
      <c r="EP702">
        <v>3.5521731515782951</v>
      </c>
      <c r="EQ702">
        <v>6.2515216871424667E-2</v>
      </c>
      <c r="ER702">
        <v>3.6772035853211449</v>
      </c>
      <c r="ES702">
        <v>16.60561393739469</v>
      </c>
    </row>
    <row r="703" spans="1:149" x14ac:dyDescent="0.25">
      <c r="A703">
        <v>16</v>
      </c>
      <c r="B703" s="29" t="s">
        <v>388</v>
      </c>
      <c r="C703" s="29" t="s">
        <v>1335</v>
      </c>
      <c r="D703" s="29" t="s">
        <v>412</v>
      </c>
      <c r="E703" s="29">
        <v>7.8</v>
      </c>
      <c r="F703" s="29">
        <v>3.6021627385082001E-4</v>
      </c>
      <c r="G703" s="29">
        <v>0.48477797168896641</v>
      </c>
      <c r="H703" s="29">
        <v>1</v>
      </c>
      <c r="I703" s="29">
        <v>0.26968716289104638</v>
      </c>
      <c r="J703" s="29">
        <v>0.4854368932038835</v>
      </c>
      <c r="K703" s="29">
        <v>-0.21574973031283709</v>
      </c>
      <c r="L703" s="29" t="s">
        <v>441</v>
      </c>
      <c r="M703" s="29">
        <v>0.27210884353741488</v>
      </c>
      <c r="N703" s="29">
        <v>5.6022408963585429E-2</v>
      </c>
      <c r="O703" s="29">
        <v>0</v>
      </c>
      <c r="P703" s="29">
        <v>0.25396825396825401</v>
      </c>
      <c r="Q703" s="29">
        <v>0.12368583797155221</v>
      </c>
      <c r="R703" s="29">
        <v>0.20481310803891439</v>
      </c>
      <c r="S703">
        <v>0.48108108108108111</v>
      </c>
      <c r="T703">
        <v>9.0113735783027102E-2</v>
      </c>
      <c r="U703" t="e">
        <v>#VALUE!</v>
      </c>
      <c r="V703" t="e">
        <v>#VALUE!</v>
      </c>
      <c r="W703">
        <v>0</v>
      </c>
      <c r="X703">
        <v>0</v>
      </c>
      <c r="Y703">
        <v>2.0721658657307742</v>
      </c>
      <c r="Z703">
        <v>3.041636414565652</v>
      </c>
      <c r="AA703">
        <v>0.56018539951892266</v>
      </c>
      <c r="AB703">
        <v>0.98877833854037767</v>
      </c>
      <c r="AC703">
        <v>0.82854435891387646</v>
      </c>
      <c r="AD703" t="e">
        <v>#VALUE!</v>
      </c>
      <c r="AE703" t="e">
        <v>#VALUE!</v>
      </c>
      <c r="AF703">
        <v>3.9507439339372108</v>
      </c>
      <c r="AG703">
        <v>7.1890398814071069E-2</v>
      </c>
      <c r="AH703">
        <v>4.094524731565353</v>
      </c>
      <c r="AI703">
        <v>3.3923031283710898</v>
      </c>
      <c r="AJ703">
        <v>1</v>
      </c>
      <c r="AK703">
        <v>7.468259895444361E-2</v>
      </c>
      <c r="AL703">
        <v>0.82277439526081952</v>
      </c>
      <c r="AM703">
        <v>-0.7480917963063759</v>
      </c>
      <c r="AN703" t="s">
        <v>442</v>
      </c>
      <c r="AO703">
        <v>0.24033684726092661</v>
      </c>
      <c r="AP703">
        <v>0.01</v>
      </c>
      <c r="AQ703">
        <v>0</v>
      </c>
      <c r="AR703">
        <v>0.22420823007611579</v>
      </c>
      <c r="AS703">
        <v>0.12738578195006139</v>
      </c>
      <c r="AT703">
        <v>6.3492063492063489E-2</v>
      </c>
      <c r="AU703">
        <v>0.78066914498141271</v>
      </c>
      <c r="AV703">
        <v>0.32075471698113212</v>
      </c>
      <c r="AW703" t="e">
        <v>#VALUE!</v>
      </c>
      <c r="AX703" t="e">
        <v>#VALUE!</v>
      </c>
      <c r="AY703">
        <v>0</v>
      </c>
      <c r="AZ703">
        <v>0</v>
      </c>
      <c r="BA703">
        <v>1.041430873668082</v>
      </c>
      <c r="BB703">
        <v>3.5465862973219919</v>
      </c>
      <c r="BC703">
        <v>6.2383802885607888E-2</v>
      </c>
      <c r="BD703">
        <v>3.6713539030932081</v>
      </c>
      <c r="BE703">
        <v>1</v>
      </c>
      <c r="BF703" t="s">
        <v>179</v>
      </c>
      <c r="BG703" t="s">
        <v>441</v>
      </c>
      <c r="BH703">
        <v>9.0000090000089995E-4</v>
      </c>
      <c r="BI703">
        <v>8.4175084175084167E-2</v>
      </c>
      <c r="BJ703">
        <v>0.32479986388128368</v>
      </c>
      <c r="BK703">
        <v>0.43481026719733262</v>
      </c>
      <c r="BL703">
        <v>-0.1100104033160489</v>
      </c>
      <c r="BM703">
        <v>0.29969354348160598</v>
      </c>
      <c r="BN703">
        <v>0.01</v>
      </c>
      <c r="BO703">
        <v>0</v>
      </c>
      <c r="BP703">
        <v>0.2839300248271337</v>
      </c>
      <c r="BQ703">
        <v>0.1213191660527575</v>
      </c>
      <c r="BR703">
        <v>0.25333834738741201</v>
      </c>
      <c r="BS703">
        <v>0.44552144523848902</v>
      </c>
      <c r="BT703">
        <v>7.9390090608608563E-2</v>
      </c>
      <c r="BU703" t="e">
        <v>#VALUE!</v>
      </c>
      <c r="BV703" t="e">
        <v>#VALUE!</v>
      </c>
      <c r="BW703">
        <v>0</v>
      </c>
      <c r="BX703">
        <v>0</v>
      </c>
      <c r="BY703">
        <v>3.9692450823550671</v>
      </c>
      <c r="BZ703">
        <v>7.2325582827155885E-2</v>
      </c>
      <c r="CA703">
        <v>4.1138962480093788</v>
      </c>
      <c r="CB703">
        <v>1</v>
      </c>
      <c r="CC703" t="s">
        <v>411</v>
      </c>
      <c r="CD703" t="s">
        <v>441</v>
      </c>
      <c r="CE703">
        <v>1.7982053910197619E-3</v>
      </c>
      <c r="CF703">
        <v>4.6065966463976413E-3</v>
      </c>
      <c r="CG703">
        <v>0.29994694573242009</v>
      </c>
      <c r="CH703">
        <v>0.45831480730632801</v>
      </c>
      <c r="CI703">
        <v>-0.15836786157390789</v>
      </c>
      <c r="CJ703">
        <v>0.28750502783653908</v>
      </c>
      <c r="CK703">
        <v>0.01</v>
      </c>
      <c r="CL703">
        <v>0</v>
      </c>
      <c r="CM703">
        <v>0.27068044732406549</v>
      </c>
      <c r="CN703">
        <v>0.122371240310668</v>
      </c>
      <c r="CO703">
        <v>0.23992884670758621</v>
      </c>
      <c r="CP703">
        <v>0.46223057444090893</v>
      </c>
      <c r="CQ703">
        <v>8.4644412085662632E-2</v>
      </c>
      <c r="CR703" t="e">
        <v>#VALUE!</v>
      </c>
      <c r="CS703" t="e">
        <v>#VALUE!</v>
      </c>
      <c r="CT703">
        <v>0</v>
      </c>
      <c r="CU703">
        <v>0</v>
      </c>
      <c r="CV703">
        <v>3.8796902130076849</v>
      </c>
      <c r="CW703">
        <v>7.0219073190366771E-2</v>
      </c>
      <c r="CX703">
        <v>4.0201283593884183</v>
      </c>
      <c r="CY703">
        <v>1</v>
      </c>
      <c r="CZ703" t="s">
        <v>410</v>
      </c>
      <c r="DA703" t="s">
        <v>442</v>
      </c>
      <c r="DB703">
        <v>2.0015572115105549E-4</v>
      </c>
      <c r="DC703">
        <v>0.90777051561365274</v>
      </c>
      <c r="DD703">
        <v>0.44857264917715689</v>
      </c>
      <c r="DE703">
        <v>0.32590577202911652</v>
      </c>
      <c r="DF703">
        <v>0.12266687714804041</v>
      </c>
      <c r="DG703">
        <v>0.37045600779611487</v>
      </c>
      <c r="DH703">
        <v>0.05</v>
      </c>
      <c r="DI703">
        <v>0.01</v>
      </c>
      <c r="DJ703">
        <v>0.36798135232481921</v>
      </c>
      <c r="DK703">
        <v>0.1147798263218591</v>
      </c>
      <c r="DL703">
        <v>0.31507786115755138</v>
      </c>
      <c r="DM703">
        <v>0.37060078140365937</v>
      </c>
      <c r="DN703">
        <v>5.9319612030231568E-2</v>
      </c>
      <c r="DO703" t="e">
        <v>#VALUE!</v>
      </c>
      <c r="DP703" t="e">
        <v>#VALUE!</v>
      </c>
      <c r="DQ703">
        <v>0</v>
      </c>
      <c r="DR703">
        <v>0</v>
      </c>
      <c r="DS703">
        <v>4.7109882618370582</v>
      </c>
      <c r="DT703">
        <v>8.9772865894931289E-2</v>
      </c>
      <c r="DU703">
        <v>4.8905339936269208</v>
      </c>
      <c r="DV703">
        <v>1</v>
      </c>
      <c r="DW703" t="s">
        <v>408</v>
      </c>
      <c r="DX703" t="s">
        <v>441</v>
      </c>
      <c r="DY703">
        <v>6.0020046695596322E-4</v>
      </c>
      <c r="DZ703">
        <v>0.15432098765432101</v>
      </c>
      <c r="EA703">
        <v>0.34636592983470249</v>
      </c>
      <c r="EB703">
        <v>0.41448507173002358</v>
      </c>
      <c r="EC703">
        <v>-6.8119141895321089E-2</v>
      </c>
      <c r="ED703">
        <v>0.31029642232032278</v>
      </c>
      <c r="EE703">
        <v>0.05</v>
      </c>
      <c r="EF703">
        <v>0.01</v>
      </c>
      <c r="EG703">
        <v>0.29545477907261303</v>
      </c>
      <c r="EH703">
        <v>0.12040463840188349</v>
      </c>
      <c r="EI703">
        <v>0.26494727450025862</v>
      </c>
      <c r="EJ703">
        <v>0.43109284854683161</v>
      </c>
      <c r="EK703">
        <v>7.4874600102663308E-2</v>
      </c>
      <c r="EL703" t="e">
        <v>#VALUE!</v>
      </c>
      <c r="EM703" t="e">
        <v>#VALUE!</v>
      </c>
      <c r="EN703">
        <v>0</v>
      </c>
      <c r="EO703">
        <v>0</v>
      </c>
      <c r="EP703">
        <v>4.2471453880972474</v>
      </c>
      <c r="EQ703">
        <v>7.886235381882345E-2</v>
      </c>
      <c r="ER703">
        <v>4.4048700957348954</v>
      </c>
      <c r="ES703">
        <v>19.415775636926309</v>
      </c>
    </row>
    <row r="704" spans="1:149" x14ac:dyDescent="0.25">
      <c r="A704">
        <v>16</v>
      </c>
      <c r="B704" s="29" t="s">
        <v>1336</v>
      </c>
      <c r="C704" s="29" t="s">
        <v>1335</v>
      </c>
      <c r="D704" s="29" t="s">
        <v>412</v>
      </c>
      <c r="E704" s="29">
        <v>5.6</v>
      </c>
      <c r="F704" s="29">
        <v>3.6021627385082001E-4</v>
      </c>
      <c r="G704" s="29">
        <v>0.48477797168896641</v>
      </c>
      <c r="H704" s="29">
        <v>0</v>
      </c>
      <c r="I704" s="29">
        <v>0.26968716289104638</v>
      </c>
      <c r="J704" s="29">
        <v>0.4854368932038835</v>
      </c>
      <c r="K704" s="29">
        <v>-0.21574973031283709</v>
      </c>
      <c r="L704" s="29" t="s">
        <v>441</v>
      </c>
      <c r="M704" s="29">
        <v>0.26455026455026448</v>
      </c>
      <c r="N704" s="29">
        <v>5.2910052910052907E-2</v>
      </c>
      <c r="O704" s="29">
        <v>0</v>
      </c>
      <c r="P704" s="29">
        <v>0.17316017316017321</v>
      </c>
      <c r="Q704" s="29">
        <v>0.156128024980484</v>
      </c>
      <c r="R704" s="29">
        <v>0.20481310803891439</v>
      </c>
      <c r="S704">
        <v>0.48108108108108111</v>
      </c>
      <c r="T704">
        <v>9.0113735783027102E-2</v>
      </c>
      <c r="U704" t="e">
        <v>#VALUE!</v>
      </c>
      <c r="V704" t="e">
        <v>#VALUE!</v>
      </c>
      <c r="W704">
        <v>0</v>
      </c>
      <c r="X704">
        <v>0</v>
      </c>
      <c r="Y704">
        <v>2.014605702793808</v>
      </c>
      <c r="Z704">
        <v>2.0738430099311271</v>
      </c>
      <c r="AA704">
        <v>0.70711927480257464</v>
      </c>
      <c r="AB704">
        <v>0.98877833854037767</v>
      </c>
      <c r="AC704">
        <v>0.82854435891387646</v>
      </c>
      <c r="AD704" t="e">
        <v>#VALUE!</v>
      </c>
      <c r="AE704" t="e">
        <v>#VALUE!</v>
      </c>
      <c r="AF704">
        <v>0</v>
      </c>
      <c r="AG704">
        <v>0</v>
      </c>
      <c r="AH704">
        <v>0</v>
      </c>
      <c r="AI704">
        <v>3.3923031283710898</v>
      </c>
      <c r="AJ704">
        <v>0</v>
      </c>
      <c r="AK704">
        <v>7.468259895444361E-2</v>
      </c>
      <c r="AL704">
        <v>0.82277439526081952</v>
      </c>
      <c r="AM704">
        <v>-0.7480917963063759</v>
      </c>
      <c r="AN704" t="s">
        <v>442</v>
      </c>
      <c r="AO704">
        <v>0.2336608237259008</v>
      </c>
      <c r="AP704">
        <v>0.01</v>
      </c>
      <c r="AQ704">
        <v>0</v>
      </c>
      <c r="AR704">
        <v>0.15286924777916991</v>
      </c>
      <c r="AS704">
        <v>0.16079844606811039</v>
      </c>
      <c r="AT704">
        <v>6.3492063492063489E-2</v>
      </c>
      <c r="AU704">
        <v>0.78066914498141271</v>
      </c>
      <c r="AV704">
        <v>0.32075471698113212</v>
      </c>
      <c r="AW704" t="e">
        <v>#VALUE!</v>
      </c>
      <c r="AX704" t="e">
        <v>#VALUE!</v>
      </c>
      <c r="AY704">
        <v>0</v>
      </c>
      <c r="AZ704">
        <v>0</v>
      </c>
      <c r="BA704">
        <v>1.041430873668082</v>
      </c>
      <c r="BB704">
        <v>0</v>
      </c>
      <c r="BC704">
        <v>0</v>
      </c>
      <c r="BD704">
        <v>0</v>
      </c>
      <c r="BE704">
        <v>0</v>
      </c>
      <c r="BF704" t="s">
        <v>179</v>
      </c>
      <c r="BG704" t="s">
        <v>441</v>
      </c>
      <c r="BH704">
        <v>9.0000090000089995E-4</v>
      </c>
      <c r="BI704">
        <v>8.4175084175084167E-2</v>
      </c>
      <c r="BJ704">
        <v>0.32479986388128368</v>
      </c>
      <c r="BK704">
        <v>0.43481026719733262</v>
      </c>
      <c r="BL704">
        <v>-0.1100104033160489</v>
      </c>
      <c r="BM704">
        <v>0.29136872282933918</v>
      </c>
      <c r="BN704">
        <v>0.01</v>
      </c>
      <c r="BO704">
        <v>0</v>
      </c>
      <c r="BP704">
        <v>0.19358865329122751</v>
      </c>
      <c r="BQ704">
        <v>0.1531405866567595</v>
      </c>
      <c r="BR704">
        <v>0.25333834738741201</v>
      </c>
      <c r="BS704">
        <v>0.44552144523848902</v>
      </c>
      <c r="BT704">
        <v>7.9390090608608563E-2</v>
      </c>
      <c r="BU704" t="e">
        <v>#VALUE!</v>
      </c>
      <c r="BV704" t="e">
        <v>#VALUE!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 t="s">
        <v>411</v>
      </c>
      <c r="CD704" t="s">
        <v>441</v>
      </c>
      <c r="CE704">
        <v>1.7982053910197619E-3</v>
      </c>
      <c r="CF704">
        <v>4.6065966463976413E-3</v>
      </c>
      <c r="CG704">
        <v>0.29994694573242009</v>
      </c>
      <c r="CH704">
        <v>0.45831480730632801</v>
      </c>
      <c r="CI704">
        <v>-0.15836786157390789</v>
      </c>
      <c r="CJ704">
        <v>0.27951877706330203</v>
      </c>
      <c r="CK704">
        <v>0.01</v>
      </c>
      <c r="CL704">
        <v>0</v>
      </c>
      <c r="CM704">
        <v>0.1845548504482265</v>
      </c>
      <c r="CN704">
        <v>0.1544686148183842</v>
      </c>
      <c r="CO704">
        <v>0.23992884670758621</v>
      </c>
      <c r="CP704">
        <v>0.46223057444090893</v>
      </c>
      <c r="CQ704">
        <v>8.4644412085662632E-2</v>
      </c>
      <c r="CR704" t="e">
        <v>#VALUE!</v>
      </c>
      <c r="CS704" t="e">
        <v>#VALUE!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CZ704" t="s">
        <v>410</v>
      </c>
      <c r="DA704" t="s">
        <v>442</v>
      </c>
      <c r="DB704">
        <v>2.0015572115105549E-4</v>
      </c>
      <c r="DC704">
        <v>0.90777051561365274</v>
      </c>
      <c r="DD704">
        <v>0.44857264917715689</v>
      </c>
      <c r="DE704">
        <v>0.32590577202911652</v>
      </c>
      <c r="DF704">
        <v>0.12266687714804041</v>
      </c>
      <c r="DG704">
        <v>0.36016556313511172</v>
      </c>
      <c r="DH704">
        <v>0.05</v>
      </c>
      <c r="DI704">
        <v>0.01</v>
      </c>
      <c r="DJ704">
        <v>0.250896376585104</v>
      </c>
      <c r="DK704">
        <v>0.1448860102751337</v>
      </c>
      <c r="DL704">
        <v>0.31507786115755138</v>
      </c>
      <c r="DM704">
        <v>0.37060078140365937</v>
      </c>
      <c r="DN704">
        <v>5.9319612030231568E-2</v>
      </c>
      <c r="DO704" t="e">
        <v>#VALUE!</v>
      </c>
      <c r="DP704" t="e">
        <v>#VALUE!</v>
      </c>
      <c r="DQ704">
        <v>0</v>
      </c>
      <c r="DR704">
        <v>0</v>
      </c>
      <c r="DS704">
        <v>0</v>
      </c>
      <c r="DT704">
        <v>0</v>
      </c>
      <c r="DU704">
        <v>0</v>
      </c>
      <c r="DV704">
        <v>0</v>
      </c>
      <c r="DW704" t="s">
        <v>408</v>
      </c>
      <c r="DX704" t="s">
        <v>441</v>
      </c>
      <c r="DY704">
        <v>6.0020046695596322E-4</v>
      </c>
      <c r="DZ704">
        <v>0.15432098765432101</v>
      </c>
      <c r="EA704">
        <v>0.34636592983470249</v>
      </c>
      <c r="EB704">
        <v>0.41448507173002358</v>
      </c>
      <c r="EC704">
        <v>-6.8119141895321089E-2</v>
      </c>
      <c r="ED704">
        <v>0.3016770772558694</v>
      </c>
      <c r="EE704">
        <v>0.05</v>
      </c>
      <c r="EF704">
        <v>0.01</v>
      </c>
      <c r="EG704">
        <v>0.2014464402767816</v>
      </c>
      <c r="EH704">
        <v>0.1519861829007382</v>
      </c>
      <c r="EI704">
        <v>0.26494727450025862</v>
      </c>
      <c r="EJ704">
        <v>0.43109284854683161</v>
      </c>
      <c r="EK704">
        <v>7.4874600102663308E-2</v>
      </c>
      <c r="EL704" t="e">
        <v>#VALUE!</v>
      </c>
      <c r="EM704" t="e">
        <v>#VALUE!</v>
      </c>
      <c r="EN704">
        <v>0</v>
      </c>
      <c r="EO704">
        <v>0</v>
      </c>
      <c r="EP704">
        <v>0</v>
      </c>
      <c r="EQ704">
        <v>0</v>
      </c>
      <c r="ER704">
        <v>0</v>
      </c>
      <c r="ES704">
        <v>0</v>
      </c>
    </row>
    <row r="705" spans="1:149" x14ac:dyDescent="0.25">
      <c r="A705">
        <v>16</v>
      </c>
      <c r="B705" s="29" t="s">
        <v>984</v>
      </c>
      <c r="C705" s="29" t="s">
        <v>1335</v>
      </c>
      <c r="D705" s="29" t="s">
        <v>412</v>
      </c>
      <c r="E705" s="29">
        <v>4.4000000000000004</v>
      </c>
      <c r="F705" s="29">
        <v>3.6021627385082001E-4</v>
      </c>
      <c r="G705" s="29">
        <v>0.48477797168896641</v>
      </c>
      <c r="H705" s="29">
        <v>0</v>
      </c>
      <c r="I705" s="29">
        <v>0.26968716289104638</v>
      </c>
      <c r="J705" s="29">
        <v>0.4854368932038835</v>
      </c>
      <c r="K705" s="29">
        <v>-0.21574973031283709</v>
      </c>
      <c r="L705" s="29" t="s">
        <v>441</v>
      </c>
      <c r="M705" s="29">
        <v>0.21994941163532389</v>
      </c>
      <c r="N705" s="29">
        <v>4.1407867494824023E-2</v>
      </c>
      <c r="O705" s="29">
        <v>0</v>
      </c>
      <c r="P705" s="29">
        <v>0.17316017316017321</v>
      </c>
      <c r="Q705" s="29">
        <v>0.27367268746579088</v>
      </c>
      <c r="R705" s="29">
        <v>0.20481310803891439</v>
      </c>
      <c r="S705">
        <v>0.48108108108108111</v>
      </c>
      <c r="T705">
        <v>9.0113735783027102E-2</v>
      </c>
      <c r="U705" t="e">
        <v>#VALUE!</v>
      </c>
      <c r="V705" t="e">
        <v>#VALUE!</v>
      </c>
      <c r="W705">
        <v>0</v>
      </c>
      <c r="X705">
        <v>0</v>
      </c>
      <c r="Y705">
        <v>1.674960861445199</v>
      </c>
      <c r="Z705">
        <v>2.0738430099311271</v>
      </c>
      <c r="AA705">
        <v>1.239490682843593</v>
      </c>
      <c r="AB705">
        <v>0.98877833854037767</v>
      </c>
      <c r="AC705">
        <v>0.82854435891387646</v>
      </c>
      <c r="AD705" t="e">
        <v>#VALUE!</v>
      </c>
      <c r="AE705" t="e">
        <v>#VALUE!</v>
      </c>
      <c r="AF705">
        <v>0</v>
      </c>
      <c r="AG705">
        <v>0</v>
      </c>
      <c r="AH705">
        <v>0</v>
      </c>
      <c r="AI705">
        <v>3.3923031283710898</v>
      </c>
      <c r="AJ705">
        <v>0</v>
      </c>
      <c r="AK705">
        <v>7.468259895444361E-2</v>
      </c>
      <c r="AL705">
        <v>0.82277439526081952</v>
      </c>
      <c r="AM705">
        <v>-0.7480917963063759</v>
      </c>
      <c r="AN705" t="s">
        <v>442</v>
      </c>
      <c r="AO705">
        <v>0.19426765944878591</v>
      </c>
      <c r="AP705">
        <v>0.01</v>
      </c>
      <c r="AQ705">
        <v>0</v>
      </c>
      <c r="AR705">
        <v>0.15286924777916991</v>
      </c>
      <c r="AS705">
        <v>0.28185934511938893</v>
      </c>
      <c r="AT705">
        <v>6.3492063492063489E-2</v>
      </c>
      <c r="AU705">
        <v>0.78066914498141271</v>
      </c>
      <c r="AV705">
        <v>0.32075471698113212</v>
      </c>
      <c r="AW705" t="e">
        <v>#VALUE!</v>
      </c>
      <c r="AX705" t="e">
        <v>#VALUE!</v>
      </c>
      <c r="AY705">
        <v>0</v>
      </c>
      <c r="AZ705">
        <v>0</v>
      </c>
      <c r="BA705">
        <v>1.041430873668082</v>
      </c>
      <c r="BB705">
        <v>0</v>
      </c>
      <c r="BC705">
        <v>0</v>
      </c>
      <c r="BD705">
        <v>0</v>
      </c>
      <c r="BE705">
        <v>0</v>
      </c>
      <c r="BF705" t="s">
        <v>179</v>
      </c>
      <c r="BG705" t="s">
        <v>441</v>
      </c>
      <c r="BH705">
        <v>9.0000090000089995E-4</v>
      </c>
      <c r="BI705">
        <v>8.4175084175084167E-2</v>
      </c>
      <c r="BJ705">
        <v>0.32479986388128368</v>
      </c>
      <c r="BK705">
        <v>0.43481026719733262</v>
      </c>
      <c r="BL705">
        <v>-0.1100104033160489</v>
      </c>
      <c r="BM705">
        <v>0.2422465132068409</v>
      </c>
      <c r="BN705">
        <v>0.01</v>
      </c>
      <c r="BO705">
        <v>0</v>
      </c>
      <c r="BP705">
        <v>0.19358865329122751</v>
      </c>
      <c r="BQ705">
        <v>0.26843608580638872</v>
      </c>
      <c r="BR705">
        <v>0.25333834738741201</v>
      </c>
      <c r="BS705">
        <v>0.44552144523848902</v>
      </c>
      <c r="BT705">
        <v>7.9390090608608563E-2</v>
      </c>
      <c r="BU705" t="e">
        <v>#VALUE!</v>
      </c>
      <c r="BV705" t="e">
        <v>#VALUE!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 t="s">
        <v>411</v>
      </c>
      <c r="CD705" t="s">
        <v>441</v>
      </c>
      <c r="CE705">
        <v>1.7982053910197619E-3</v>
      </c>
      <c r="CF705">
        <v>4.6065966463976413E-3</v>
      </c>
      <c r="CG705">
        <v>0.29994694573242009</v>
      </c>
      <c r="CH705">
        <v>0.45831480730632801</v>
      </c>
      <c r="CI705">
        <v>-0.15836786157390789</v>
      </c>
      <c r="CJ705">
        <v>0.2323943643020524</v>
      </c>
      <c r="CK705">
        <v>0.01</v>
      </c>
      <c r="CL705">
        <v>0</v>
      </c>
      <c r="CM705">
        <v>0.1845548504482265</v>
      </c>
      <c r="CN705">
        <v>0.27076395126211023</v>
      </c>
      <c r="CO705">
        <v>0.23992884670758621</v>
      </c>
      <c r="CP705">
        <v>0.46223057444090893</v>
      </c>
      <c r="CQ705">
        <v>8.4644412085662632E-2</v>
      </c>
      <c r="CR705" t="e">
        <v>#VALUE!</v>
      </c>
      <c r="CS705" t="e">
        <v>#VALUE!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CZ705" t="s">
        <v>410</v>
      </c>
      <c r="DA705" t="s">
        <v>442</v>
      </c>
      <c r="DB705">
        <v>2.0015572115105549E-4</v>
      </c>
      <c r="DC705">
        <v>0.90777051561365274</v>
      </c>
      <c r="DD705">
        <v>0.44857264917715689</v>
      </c>
      <c r="DE705">
        <v>0.32590577202911652</v>
      </c>
      <c r="DF705">
        <v>0.12266687714804041</v>
      </c>
      <c r="DG705">
        <v>0.29944480999685957</v>
      </c>
      <c r="DH705">
        <v>0.01</v>
      </c>
      <c r="DI705">
        <v>0</v>
      </c>
      <c r="DJ705">
        <v>0.250896376585104</v>
      </c>
      <c r="DK705">
        <v>0.25396685709146988</v>
      </c>
      <c r="DL705">
        <v>0.31507786115755138</v>
      </c>
      <c r="DM705">
        <v>0.37060078140365937</v>
      </c>
      <c r="DN705">
        <v>5.9319612030231568E-2</v>
      </c>
      <c r="DO705" t="e">
        <v>#VALUE!</v>
      </c>
      <c r="DP705" t="e">
        <v>#VALUE!</v>
      </c>
      <c r="DQ705">
        <v>0</v>
      </c>
      <c r="DR705">
        <v>0</v>
      </c>
      <c r="DS705">
        <v>0</v>
      </c>
      <c r="DT705">
        <v>0</v>
      </c>
      <c r="DU705">
        <v>0</v>
      </c>
      <c r="DV705">
        <v>0</v>
      </c>
      <c r="DW705" t="s">
        <v>408</v>
      </c>
      <c r="DX705" t="s">
        <v>441</v>
      </c>
      <c r="DY705">
        <v>6.0020046695596322E-4</v>
      </c>
      <c r="DZ705">
        <v>0.15432098765432101</v>
      </c>
      <c r="EA705">
        <v>0.34636592983470249</v>
      </c>
      <c r="EB705">
        <v>0.41448507173002358</v>
      </c>
      <c r="EC705">
        <v>-6.8119141895321089E-2</v>
      </c>
      <c r="ED705">
        <v>0.2508169695429861</v>
      </c>
      <c r="EE705">
        <v>0.01</v>
      </c>
      <c r="EF705">
        <v>0</v>
      </c>
      <c r="EG705">
        <v>0.2014464402767816</v>
      </c>
      <c r="EH705">
        <v>0.26641256198117902</v>
      </c>
      <c r="EI705">
        <v>0.26494727450025862</v>
      </c>
      <c r="EJ705">
        <v>0.43109284854683161</v>
      </c>
      <c r="EK705">
        <v>7.4874600102663308E-2</v>
      </c>
      <c r="EL705" t="e">
        <v>#VALUE!</v>
      </c>
      <c r="EM705" t="e">
        <v>#VALUE!</v>
      </c>
      <c r="EN705">
        <v>0</v>
      </c>
      <c r="EO705">
        <v>0</v>
      </c>
      <c r="EP705">
        <v>0</v>
      </c>
      <c r="EQ705">
        <v>0</v>
      </c>
      <c r="ER705">
        <v>0</v>
      </c>
      <c r="ES705">
        <v>0</v>
      </c>
    </row>
    <row r="706" spans="1:149" x14ac:dyDescent="0.25">
      <c r="A706">
        <v>16</v>
      </c>
      <c r="B706" s="29" t="s">
        <v>381</v>
      </c>
      <c r="C706" s="29" t="s">
        <v>1330</v>
      </c>
      <c r="D706" s="29" t="s">
        <v>412</v>
      </c>
      <c r="E706" s="29">
        <v>4.4000000000000004</v>
      </c>
      <c r="F706" s="29">
        <v>3.6021627385082001E-4</v>
      </c>
      <c r="G706" s="29">
        <v>0.48477797168896641</v>
      </c>
      <c r="H706" s="29">
        <v>0</v>
      </c>
      <c r="I706" s="29">
        <v>0.26968716289104638</v>
      </c>
      <c r="J706" s="29">
        <v>0.4854368932038835</v>
      </c>
      <c r="K706" s="29">
        <v>-0.21574973031283709</v>
      </c>
      <c r="L706" s="29" t="s">
        <v>441</v>
      </c>
      <c r="M706" s="29">
        <v>6.3492063492063489E-2</v>
      </c>
      <c r="N706" s="29">
        <v>4.7382136934375737E-3</v>
      </c>
      <c r="O706" s="29">
        <v>0</v>
      </c>
      <c r="P706" s="29">
        <v>0.1058201058201058</v>
      </c>
      <c r="Q706" s="29">
        <v>0.2116402116402116</v>
      </c>
      <c r="R706" s="29">
        <v>0.20481310803891439</v>
      </c>
      <c r="S706">
        <v>0.48108108108108111</v>
      </c>
      <c r="T706">
        <v>9.0113735783027102E-2</v>
      </c>
      <c r="U706" t="e">
        <v>#VALUE!</v>
      </c>
      <c r="V706" t="e">
        <v>#VALUE!</v>
      </c>
      <c r="W706">
        <v>0.1954606880003584</v>
      </c>
      <c r="X706">
        <v>0</v>
      </c>
      <c r="Y706">
        <v>0.48350536867051402</v>
      </c>
      <c r="Z706">
        <v>1.2673485060690219</v>
      </c>
      <c r="AA706">
        <v>0.95853946139904556</v>
      </c>
      <c r="AB706">
        <v>0.98877833854037767</v>
      </c>
      <c r="AC706">
        <v>0.82854435891387646</v>
      </c>
      <c r="AD706" t="e">
        <v>#VALUE!</v>
      </c>
      <c r="AE706" t="e">
        <v>#VALUE!</v>
      </c>
      <c r="AF706">
        <v>0</v>
      </c>
      <c r="AG706">
        <v>0</v>
      </c>
      <c r="AH706">
        <v>0</v>
      </c>
      <c r="AI706">
        <v>3.3923031283710898</v>
      </c>
      <c r="AJ706">
        <v>0</v>
      </c>
      <c r="AK706">
        <v>7.468259895444361E-2</v>
      </c>
      <c r="AL706">
        <v>0.82277439526081952</v>
      </c>
      <c r="AM706">
        <v>-0.7480917963063759</v>
      </c>
      <c r="AN706" t="s">
        <v>442</v>
      </c>
      <c r="AO706">
        <v>5.6078597694216199E-2</v>
      </c>
      <c r="AP706">
        <v>0.01</v>
      </c>
      <c r="AQ706">
        <v>0</v>
      </c>
      <c r="AR706">
        <v>9.3420095865048236E-2</v>
      </c>
      <c r="AS706">
        <v>0.2179712268923274</v>
      </c>
      <c r="AT706">
        <v>6.3492063492063489E-2</v>
      </c>
      <c r="AU706">
        <v>0.78066914498141271</v>
      </c>
      <c r="AV706">
        <v>0.32075471698113212</v>
      </c>
      <c r="AW706" t="e">
        <v>#VALUE!</v>
      </c>
      <c r="AX706" t="e">
        <v>#VALUE!</v>
      </c>
      <c r="AY706">
        <v>0.1954606880003584</v>
      </c>
      <c r="AZ706">
        <v>0</v>
      </c>
      <c r="BA706">
        <v>1.041430873668082</v>
      </c>
      <c r="BB706">
        <v>0</v>
      </c>
      <c r="BC706">
        <v>0</v>
      </c>
      <c r="BD706">
        <v>0</v>
      </c>
      <c r="BE706">
        <v>0</v>
      </c>
      <c r="BF706" t="s">
        <v>179</v>
      </c>
      <c r="BG706" t="s">
        <v>441</v>
      </c>
      <c r="BH706">
        <v>9.0000090000089995E-4</v>
      </c>
      <c r="BI706">
        <v>8.4175084175084167E-2</v>
      </c>
      <c r="BJ706">
        <v>0.32479986388128368</v>
      </c>
      <c r="BK706">
        <v>0.43481026719733262</v>
      </c>
      <c r="BL706">
        <v>-0.1100104033160489</v>
      </c>
      <c r="BM706">
        <v>6.9928493479041398E-2</v>
      </c>
      <c r="BN706">
        <v>0.01</v>
      </c>
      <c r="BO706">
        <v>0</v>
      </c>
      <c r="BP706">
        <v>0.1183041770113057</v>
      </c>
      <c r="BQ706">
        <v>0.20759057302360731</v>
      </c>
      <c r="BR706">
        <v>0.25333834738741201</v>
      </c>
      <c r="BS706">
        <v>0.44552144523848902</v>
      </c>
      <c r="BT706">
        <v>7.9390090608608563E-2</v>
      </c>
      <c r="BU706" t="e">
        <v>#VALUE!</v>
      </c>
      <c r="BV706" t="e">
        <v>#VALUE!</v>
      </c>
      <c r="BW706">
        <v>0.1954606880003584</v>
      </c>
      <c r="BX706">
        <v>0</v>
      </c>
      <c r="BY706">
        <v>0</v>
      </c>
      <c r="BZ706">
        <v>0</v>
      </c>
      <c r="CA706">
        <v>0</v>
      </c>
      <c r="CB706">
        <v>0</v>
      </c>
      <c r="CC706" t="s">
        <v>411</v>
      </c>
      <c r="CD706" t="s">
        <v>441</v>
      </c>
      <c r="CE706">
        <v>1.7982053910197619E-3</v>
      </c>
      <c r="CF706">
        <v>4.6065966463976413E-3</v>
      </c>
      <c r="CG706">
        <v>0.29994694573242009</v>
      </c>
      <c r="CH706">
        <v>0.45831480730632801</v>
      </c>
      <c r="CI706">
        <v>-0.15836786157390789</v>
      </c>
      <c r="CJ706">
        <v>6.7084506495192472E-2</v>
      </c>
      <c r="CK706">
        <v>0.01</v>
      </c>
      <c r="CL706">
        <v>0</v>
      </c>
      <c r="CM706">
        <v>0.11278351971836061</v>
      </c>
      <c r="CN706">
        <v>0.20939078897603189</v>
      </c>
      <c r="CO706">
        <v>0.23992884670758621</v>
      </c>
      <c r="CP706">
        <v>0.46223057444090893</v>
      </c>
      <c r="CQ706">
        <v>8.4644412085662632E-2</v>
      </c>
      <c r="CR706" t="e">
        <v>#VALUE!</v>
      </c>
      <c r="CS706" t="e">
        <v>#VALUE!</v>
      </c>
      <c r="CT706">
        <v>0.1954606880003584</v>
      </c>
      <c r="CU706">
        <v>0</v>
      </c>
      <c r="CV706">
        <v>0</v>
      </c>
      <c r="CW706">
        <v>0</v>
      </c>
      <c r="CX706">
        <v>0</v>
      </c>
      <c r="CY706">
        <v>0</v>
      </c>
      <c r="CZ706" t="s">
        <v>410</v>
      </c>
      <c r="DA706" t="s">
        <v>442</v>
      </c>
      <c r="DB706">
        <v>2.0015572115105549E-4</v>
      </c>
      <c r="DC706">
        <v>0.90777051561365274</v>
      </c>
      <c r="DD706">
        <v>0.44857264917715689</v>
      </c>
      <c r="DE706">
        <v>0.32590577202911652</v>
      </c>
      <c r="DF706">
        <v>0.12266687714804041</v>
      </c>
      <c r="DG706">
        <v>8.6439735152426811E-2</v>
      </c>
      <c r="DH706">
        <v>0.01</v>
      </c>
      <c r="DI706">
        <v>0</v>
      </c>
      <c r="DJ706">
        <v>0.15332556346867471</v>
      </c>
      <c r="DK706">
        <v>0.19640103615073681</v>
      </c>
      <c r="DL706">
        <v>0.31507786115755138</v>
      </c>
      <c r="DM706">
        <v>0.37060078140365937</v>
      </c>
      <c r="DN706">
        <v>5.9319612030231568E-2</v>
      </c>
      <c r="DO706" t="e">
        <v>#VALUE!</v>
      </c>
      <c r="DP706" t="e">
        <v>#VALUE!</v>
      </c>
      <c r="DQ706">
        <v>0.1954606880003584</v>
      </c>
      <c r="DR706">
        <v>0</v>
      </c>
      <c r="DS706">
        <v>0</v>
      </c>
      <c r="DT706">
        <v>0</v>
      </c>
      <c r="DU706">
        <v>0</v>
      </c>
      <c r="DV706">
        <v>0</v>
      </c>
      <c r="DW706" t="s">
        <v>408</v>
      </c>
      <c r="DX706" t="s">
        <v>441</v>
      </c>
      <c r="DY706">
        <v>6.0020046695596322E-4</v>
      </c>
      <c r="DZ706">
        <v>0.15432098765432101</v>
      </c>
      <c r="EA706">
        <v>0.34636592983470249</v>
      </c>
      <c r="EB706">
        <v>0.41448507173002358</v>
      </c>
      <c r="EC706">
        <v>-6.8119141895321089E-2</v>
      </c>
      <c r="ED706">
        <v>7.240249854140865E-2</v>
      </c>
      <c r="EE706">
        <v>0.01</v>
      </c>
      <c r="EF706">
        <v>0</v>
      </c>
      <c r="EG706">
        <v>0.12310615794692201</v>
      </c>
      <c r="EH706">
        <v>0.20602571459877839</v>
      </c>
      <c r="EI706">
        <v>0.26494727450025862</v>
      </c>
      <c r="EJ706">
        <v>0.43109284854683161</v>
      </c>
      <c r="EK706">
        <v>7.4874600102663308E-2</v>
      </c>
      <c r="EL706" t="e">
        <v>#VALUE!</v>
      </c>
      <c r="EM706" t="e">
        <v>#VALUE!</v>
      </c>
      <c r="EN706">
        <v>0.1954606880003584</v>
      </c>
      <c r="EO706">
        <v>0</v>
      </c>
      <c r="EP706">
        <v>0</v>
      </c>
      <c r="EQ706">
        <v>0</v>
      </c>
      <c r="ER706">
        <v>0</v>
      </c>
      <c r="ES706">
        <v>0</v>
      </c>
    </row>
    <row r="707" spans="1:149" x14ac:dyDescent="0.25">
      <c r="A707">
        <v>16</v>
      </c>
      <c r="B707" s="29" t="s">
        <v>1275</v>
      </c>
      <c r="C707" s="29" t="s">
        <v>1335</v>
      </c>
      <c r="D707" s="29" t="s">
        <v>412</v>
      </c>
      <c r="E707" s="29">
        <v>5.9</v>
      </c>
      <c r="F707" s="29">
        <v>3.6021627385082001E-4</v>
      </c>
      <c r="G707" s="29">
        <v>0.48477797168896641</v>
      </c>
      <c r="H707" s="29">
        <v>1</v>
      </c>
      <c r="I707" s="29">
        <v>0.26968716289104638</v>
      </c>
      <c r="J707" s="29">
        <v>0.4854368932038835</v>
      </c>
      <c r="K707" s="29">
        <v>-0.21574973031283709</v>
      </c>
      <c r="L707" s="29" t="s">
        <v>441</v>
      </c>
      <c r="M707" s="29">
        <v>0.27210884353741488</v>
      </c>
      <c r="N707" s="29">
        <v>5.6022408963585429E-2</v>
      </c>
      <c r="O707" s="29">
        <v>0</v>
      </c>
      <c r="P707" s="29">
        <v>0.126984126984127</v>
      </c>
      <c r="Q707" s="29">
        <v>0.21893814997263281</v>
      </c>
      <c r="R707" s="29">
        <v>0.20481310803891439</v>
      </c>
      <c r="S707">
        <v>0.48108108108108111</v>
      </c>
      <c r="T707">
        <v>9.0113735783027102E-2</v>
      </c>
      <c r="U707" t="e">
        <v>#VALUE!</v>
      </c>
      <c r="V707" t="e">
        <v>#VALUE!</v>
      </c>
      <c r="W707">
        <v>0</v>
      </c>
      <c r="X707">
        <v>0</v>
      </c>
      <c r="Y707">
        <v>2.0721658657307742</v>
      </c>
      <c r="Z707">
        <v>1.520818207282826</v>
      </c>
      <c r="AA707">
        <v>0.99159254627487481</v>
      </c>
      <c r="AB707">
        <v>0.98877833854037767</v>
      </c>
      <c r="AC707">
        <v>0.82854435891387646</v>
      </c>
      <c r="AD707" t="e">
        <v>#VALUE!</v>
      </c>
      <c r="AE707" t="e">
        <v>#VALUE!</v>
      </c>
      <c r="AF707">
        <v>3.4745392409837499</v>
      </c>
      <c r="AG707">
        <v>6.0689112026419773E-2</v>
      </c>
      <c r="AH707">
        <v>3.5959174650365888</v>
      </c>
      <c r="AI707">
        <v>3.3923031283710898</v>
      </c>
      <c r="AJ707">
        <v>1</v>
      </c>
      <c r="AK707">
        <v>7.468259895444361E-2</v>
      </c>
      <c r="AL707">
        <v>0.82277439526081952</v>
      </c>
      <c r="AM707">
        <v>-0.7480917963063759</v>
      </c>
      <c r="AN707" t="s">
        <v>442</v>
      </c>
      <c r="AO707">
        <v>0.24033684726092661</v>
      </c>
      <c r="AP707">
        <v>0.01</v>
      </c>
      <c r="AQ707">
        <v>0</v>
      </c>
      <c r="AR707">
        <v>0.11210411503805789</v>
      </c>
      <c r="AS707">
        <v>0.22548747609551109</v>
      </c>
      <c r="AT707">
        <v>6.3492063492063489E-2</v>
      </c>
      <c r="AU707">
        <v>0.78066914498141271</v>
      </c>
      <c r="AV707">
        <v>0.32075471698113212</v>
      </c>
      <c r="AW707" t="e">
        <v>#VALUE!</v>
      </c>
      <c r="AX707" t="e">
        <v>#VALUE!</v>
      </c>
      <c r="AY707">
        <v>0</v>
      </c>
      <c r="AZ707">
        <v>0</v>
      </c>
      <c r="BA707">
        <v>1.041430873668082</v>
      </c>
      <c r="BB707">
        <v>3.112172258062369</v>
      </c>
      <c r="BC707">
        <v>5.216551585414303E-2</v>
      </c>
      <c r="BD707">
        <v>3.216503289770654</v>
      </c>
      <c r="BE707">
        <v>1</v>
      </c>
      <c r="BF707" t="s">
        <v>179</v>
      </c>
      <c r="BG707" t="s">
        <v>441</v>
      </c>
      <c r="BH707">
        <v>9.0000090000089995E-4</v>
      </c>
      <c r="BI707">
        <v>8.4175084175084167E-2</v>
      </c>
      <c r="BJ707">
        <v>0.32479986388128368</v>
      </c>
      <c r="BK707">
        <v>0.43481026719733262</v>
      </c>
      <c r="BL707">
        <v>-0.1100104033160489</v>
      </c>
      <c r="BM707">
        <v>0.29969354348160598</v>
      </c>
      <c r="BN707">
        <v>0.01</v>
      </c>
      <c r="BO707">
        <v>0</v>
      </c>
      <c r="BP707">
        <v>0.14196501241356679</v>
      </c>
      <c r="BQ707">
        <v>0.214748868645111</v>
      </c>
      <c r="BR707">
        <v>0.25333834738741201</v>
      </c>
      <c r="BS707">
        <v>0.44552144523848902</v>
      </c>
      <c r="BT707">
        <v>7.9390090608608563E-2</v>
      </c>
      <c r="BU707" t="e">
        <v>#VALUE!</v>
      </c>
      <c r="BV707" t="e">
        <v>#VALUE!</v>
      </c>
      <c r="BW707">
        <v>0</v>
      </c>
      <c r="BX707">
        <v>0</v>
      </c>
      <c r="BY707">
        <v>3.4499203425220131</v>
      </c>
      <c r="BZ707">
        <v>6.0110026296802788E-2</v>
      </c>
      <c r="CA707">
        <v>3.5701403951156192</v>
      </c>
      <c r="CB707">
        <v>1</v>
      </c>
      <c r="CC707" t="s">
        <v>411</v>
      </c>
      <c r="CD707" t="s">
        <v>441</v>
      </c>
      <c r="CE707">
        <v>1.7982053910197619E-3</v>
      </c>
      <c r="CF707">
        <v>4.6065966463976413E-3</v>
      </c>
      <c r="CG707">
        <v>0.29994694573242009</v>
      </c>
      <c r="CH707">
        <v>0.45831480730632801</v>
      </c>
      <c r="CI707">
        <v>-0.15836786157390789</v>
      </c>
      <c r="CJ707">
        <v>0.28750502783653908</v>
      </c>
      <c r="CK707">
        <v>0.01</v>
      </c>
      <c r="CL707">
        <v>0</v>
      </c>
      <c r="CM707">
        <v>0.13534022366203269</v>
      </c>
      <c r="CN707">
        <v>0.21661116100968819</v>
      </c>
      <c r="CO707">
        <v>0.23992884670758621</v>
      </c>
      <c r="CP707">
        <v>0.46223057444090893</v>
      </c>
      <c r="CQ707">
        <v>8.4644412085662632E-2</v>
      </c>
      <c r="CR707" t="e">
        <v>#VALUE!</v>
      </c>
      <c r="CS707" t="e">
        <v>#VALUE!</v>
      </c>
      <c r="CT707">
        <v>0</v>
      </c>
      <c r="CU707">
        <v>0</v>
      </c>
      <c r="CV707">
        <v>3.3794296213225672</v>
      </c>
      <c r="CW707">
        <v>5.8451943552749422E-2</v>
      </c>
      <c r="CX707">
        <v>3.4963335084280658</v>
      </c>
      <c r="CY707">
        <v>1</v>
      </c>
      <c r="CZ707" t="s">
        <v>410</v>
      </c>
      <c r="DA707" t="s">
        <v>442</v>
      </c>
      <c r="DB707">
        <v>2.0015572115105549E-4</v>
      </c>
      <c r="DC707">
        <v>0.90777051561365274</v>
      </c>
      <c r="DD707">
        <v>0.44857264917715689</v>
      </c>
      <c r="DE707">
        <v>0.32590577202911652</v>
      </c>
      <c r="DF707">
        <v>0.12266687714804041</v>
      </c>
      <c r="DG707">
        <v>0.37045600779611487</v>
      </c>
      <c r="DH707">
        <v>0.05</v>
      </c>
      <c r="DI707">
        <v>0.01</v>
      </c>
      <c r="DJ707">
        <v>0.18399067616240961</v>
      </c>
      <c r="DK707">
        <v>0.203173485673176</v>
      </c>
      <c r="DL707">
        <v>0.31507786115755138</v>
      </c>
      <c r="DM707">
        <v>0.37060078140365937</v>
      </c>
      <c r="DN707">
        <v>5.9319612030231568E-2</v>
      </c>
      <c r="DO707" t="e">
        <v>#VALUE!</v>
      </c>
      <c r="DP707" t="e">
        <v>#VALUE!</v>
      </c>
      <c r="DQ707">
        <v>0</v>
      </c>
      <c r="DR707">
        <v>0</v>
      </c>
      <c r="DS707">
        <v>4.0706225739985129</v>
      </c>
      <c r="DT707">
        <v>7.4710184185593026E-2</v>
      </c>
      <c r="DU707">
        <v>4.220042942369699</v>
      </c>
      <c r="DV707">
        <v>1</v>
      </c>
      <c r="DW707" t="s">
        <v>408</v>
      </c>
      <c r="DX707" t="s">
        <v>441</v>
      </c>
      <c r="DY707">
        <v>6.0020046695596322E-4</v>
      </c>
      <c r="DZ707">
        <v>0.15432098765432101</v>
      </c>
      <c r="EA707">
        <v>0.34636592983470249</v>
      </c>
      <c r="EB707">
        <v>0.41448507173002358</v>
      </c>
      <c r="EC707">
        <v>-6.8119141895321089E-2</v>
      </c>
      <c r="ED707">
        <v>0.31029642232032278</v>
      </c>
      <c r="EE707">
        <v>0.05</v>
      </c>
      <c r="EF707">
        <v>0.01</v>
      </c>
      <c r="EG707">
        <v>0.14772738953630651</v>
      </c>
      <c r="EH707">
        <v>0.21313004958494319</v>
      </c>
      <c r="EI707">
        <v>0.26494727450025862</v>
      </c>
      <c r="EJ707">
        <v>0.43109284854683161</v>
      </c>
      <c r="EK707">
        <v>7.4874600102663308E-2</v>
      </c>
      <c r="EL707" t="e">
        <v>#VALUE!</v>
      </c>
      <c r="EM707" t="e">
        <v>#VALUE!</v>
      </c>
      <c r="EN707">
        <v>0</v>
      </c>
      <c r="EO707">
        <v>0</v>
      </c>
      <c r="EP707">
        <v>3.7112378083052682</v>
      </c>
      <c r="EQ707">
        <v>6.6256735726956506E-2</v>
      </c>
      <c r="ER707">
        <v>3.8437512797591808</v>
      </c>
      <c r="ES707">
        <v>16.92113294931244</v>
      </c>
    </row>
    <row r="708" spans="1:149" x14ac:dyDescent="0.25">
      <c r="A708">
        <v>16</v>
      </c>
      <c r="B708" s="29" t="s">
        <v>821</v>
      </c>
      <c r="C708" s="29" t="s">
        <v>522</v>
      </c>
      <c r="D708" s="29" t="s">
        <v>412</v>
      </c>
      <c r="E708" s="29">
        <v>4.3</v>
      </c>
      <c r="F708" s="29">
        <v>3.6021627385082001E-4</v>
      </c>
      <c r="G708" s="29">
        <v>0.48477797168896641</v>
      </c>
      <c r="H708" s="29">
        <v>0</v>
      </c>
      <c r="I708" s="29">
        <v>0.26968716289104638</v>
      </c>
      <c r="J708" s="29">
        <v>0.4854368932038835</v>
      </c>
      <c r="K708" s="29">
        <v>-0.21574973031283709</v>
      </c>
      <c r="L708" s="29" t="s">
        <v>441</v>
      </c>
      <c r="M708" s="29" t="e">
        <v>#N/A</v>
      </c>
      <c r="N708" s="29" t="e">
        <v>#N/A</v>
      </c>
      <c r="O708" s="29" t="e">
        <v>#N/A</v>
      </c>
      <c r="P708" s="29" t="e">
        <v>#N/A</v>
      </c>
      <c r="Q708" s="29" t="e">
        <v>#N/A</v>
      </c>
      <c r="R708" s="29">
        <v>0.20481310803891439</v>
      </c>
      <c r="S708">
        <v>0.48108108108108111</v>
      </c>
      <c r="T708">
        <v>9.0113735783027102E-2</v>
      </c>
      <c r="U708">
        <v>0.63492063492063489</v>
      </c>
      <c r="V708">
        <v>0.1465201465201465</v>
      </c>
      <c r="W708">
        <v>0</v>
      </c>
      <c r="X708">
        <v>0</v>
      </c>
      <c r="Y708" t="e">
        <v>#N/A</v>
      </c>
      <c r="Z708" t="e">
        <v>#N/A</v>
      </c>
      <c r="AA708" t="e">
        <v>#N/A</v>
      </c>
      <c r="AB708">
        <v>0.98877833854037767</v>
      </c>
      <c r="AC708">
        <v>0.82854435891387646</v>
      </c>
      <c r="AD708">
        <v>0.97447673133285184</v>
      </c>
      <c r="AE708">
        <v>-6.6393083865972553</v>
      </c>
      <c r="AF708">
        <v>0</v>
      </c>
      <c r="AG708">
        <v>0</v>
      </c>
      <c r="AH708">
        <v>0</v>
      </c>
      <c r="AI708">
        <v>3.3923031283710898</v>
      </c>
      <c r="AJ708">
        <v>0</v>
      </c>
      <c r="AK708">
        <v>7.468259895444361E-2</v>
      </c>
      <c r="AL708">
        <v>0.82277439526081952</v>
      </c>
      <c r="AM708">
        <v>-0.7480917963063759</v>
      </c>
      <c r="AN708" t="s">
        <v>442</v>
      </c>
      <c r="AO708" t="e">
        <v>#N/A</v>
      </c>
      <c r="AP708" t="e">
        <v>#N/A</v>
      </c>
      <c r="AQ708" t="e">
        <v>#N/A</v>
      </c>
      <c r="AR708" t="e">
        <v>#N/A</v>
      </c>
      <c r="AS708" t="e">
        <v>#N/A</v>
      </c>
      <c r="AT708">
        <v>6.3492063492063489E-2</v>
      </c>
      <c r="AU708">
        <v>0.78066914498141271</v>
      </c>
      <c r="AV708">
        <v>0.32075471698113212</v>
      </c>
      <c r="AW708">
        <v>0.81700256275677052</v>
      </c>
      <c r="AX708">
        <v>0.13201885547086789</v>
      </c>
      <c r="AY708">
        <v>0</v>
      </c>
      <c r="AZ708">
        <v>0</v>
      </c>
      <c r="BA708">
        <v>1.041430873668082</v>
      </c>
      <c r="BB708">
        <v>0</v>
      </c>
      <c r="BC708">
        <v>0</v>
      </c>
      <c r="BD708">
        <v>0</v>
      </c>
      <c r="BE708">
        <v>0</v>
      </c>
      <c r="BF708" t="s">
        <v>179</v>
      </c>
      <c r="BG708" t="s">
        <v>441</v>
      </c>
      <c r="BH708">
        <v>9.0000090000089995E-4</v>
      </c>
      <c r="BI708">
        <v>8.4175084175084167E-2</v>
      </c>
      <c r="BJ708">
        <v>0.32479986388128368</v>
      </c>
      <c r="BK708">
        <v>0.43481026719733262</v>
      </c>
      <c r="BL708">
        <v>-0.1100104033160489</v>
      </c>
      <c r="BM708" t="e">
        <v>#N/A</v>
      </c>
      <c r="BN708" t="e">
        <v>#N/A</v>
      </c>
      <c r="BO708" t="e">
        <v>#N/A</v>
      </c>
      <c r="BP708" t="e">
        <v>#N/A</v>
      </c>
      <c r="BQ708" t="e">
        <v>#N/A</v>
      </c>
      <c r="BR708">
        <v>0.25333834738741201</v>
      </c>
      <c r="BS708">
        <v>0.44552144523848902</v>
      </c>
      <c r="BT708">
        <v>7.9390090608608563E-2</v>
      </c>
      <c r="BU708">
        <v>0.60475499083276729</v>
      </c>
      <c r="BV708">
        <v>0.13201885547086789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 t="s">
        <v>411</v>
      </c>
      <c r="CD708" t="s">
        <v>441</v>
      </c>
      <c r="CE708">
        <v>1.7982053910197619E-3</v>
      </c>
      <c r="CF708">
        <v>4.6065966463976413E-3</v>
      </c>
      <c r="CG708">
        <v>0.29994694573242009</v>
      </c>
      <c r="CH708">
        <v>0.45831480730632801</v>
      </c>
      <c r="CI708">
        <v>-0.15836786157390789</v>
      </c>
      <c r="CJ708" t="e">
        <v>#N/A</v>
      </c>
      <c r="CK708" t="e">
        <v>#N/A</v>
      </c>
      <c r="CL708" t="e">
        <v>#N/A</v>
      </c>
      <c r="CM708" t="e">
        <v>#N/A</v>
      </c>
      <c r="CN708" t="e">
        <v>#N/A</v>
      </c>
      <c r="CO708">
        <v>0.23992884670758621</v>
      </c>
      <c r="CP708">
        <v>0.46223057444090893</v>
      </c>
      <c r="CQ708">
        <v>8.4644412085662632E-2</v>
      </c>
      <c r="CR708">
        <v>0.61857034875736849</v>
      </c>
      <c r="CS708">
        <v>0.13201885547086789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CZ708" t="s">
        <v>410</v>
      </c>
      <c r="DA708" t="s">
        <v>442</v>
      </c>
      <c r="DB708">
        <v>2.0015572115105549E-4</v>
      </c>
      <c r="DC708">
        <v>0.90777051561365274</v>
      </c>
      <c r="DD708">
        <v>0.44857264917715689</v>
      </c>
      <c r="DE708">
        <v>0.32590577202911652</v>
      </c>
      <c r="DF708">
        <v>0.12266687714804041</v>
      </c>
      <c r="DG708" t="e">
        <v>#N/A</v>
      </c>
      <c r="DH708" t="e">
        <v>#N/A</v>
      </c>
      <c r="DI708" t="e">
        <v>#N/A</v>
      </c>
      <c r="DJ708" t="e">
        <v>#N/A</v>
      </c>
      <c r="DK708" t="e">
        <v>#N/A</v>
      </c>
      <c r="DL708">
        <v>0.31507786115755138</v>
      </c>
      <c r="DM708">
        <v>0.37060078140365937</v>
      </c>
      <c r="DN708">
        <v>5.9319612030231568E-2</v>
      </c>
      <c r="DO708">
        <v>0.56408894183376557</v>
      </c>
      <c r="DP708">
        <v>0.13201885547086789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0</v>
      </c>
      <c r="DW708" t="s">
        <v>408</v>
      </c>
      <c r="DX708" t="s">
        <v>441</v>
      </c>
      <c r="DY708">
        <v>6.0020046695596322E-4</v>
      </c>
      <c r="DZ708">
        <v>0.15432098765432101</v>
      </c>
      <c r="EA708">
        <v>0.34636592983470249</v>
      </c>
      <c r="EB708">
        <v>0.41448507173002358</v>
      </c>
      <c r="EC708">
        <v>-6.8119141895321089E-2</v>
      </c>
      <c r="ED708" t="e">
        <v>#N/A</v>
      </c>
      <c r="EE708" t="e">
        <v>#N/A</v>
      </c>
      <c r="EF708" t="e">
        <v>#N/A</v>
      </c>
      <c r="EG708" t="e">
        <v>#N/A</v>
      </c>
      <c r="EH708" t="e">
        <v>#N/A</v>
      </c>
      <c r="EI708">
        <v>0.26494727450025862</v>
      </c>
      <c r="EJ708">
        <v>0.43109284854683161</v>
      </c>
      <c r="EK708">
        <v>7.4874600102663308E-2</v>
      </c>
      <c r="EL708">
        <v>0.59278902486264062</v>
      </c>
      <c r="EM708">
        <v>0.13201885547086789</v>
      </c>
      <c r="EN708">
        <v>0</v>
      </c>
      <c r="EO708">
        <v>0</v>
      </c>
      <c r="EP708">
        <v>0</v>
      </c>
      <c r="EQ708">
        <v>0</v>
      </c>
      <c r="ER708">
        <v>0</v>
      </c>
      <c r="ES708">
        <v>0</v>
      </c>
    </row>
    <row r="709" spans="1:149" x14ac:dyDescent="0.25">
      <c r="A709">
        <v>16</v>
      </c>
      <c r="B709" s="29" t="s">
        <v>387</v>
      </c>
      <c r="C709" s="29" t="s">
        <v>1333</v>
      </c>
      <c r="D709" s="29" t="s">
        <v>412</v>
      </c>
      <c r="E709" s="29">
        <v>5.5</v>
      </c>
      <c r="F709" s="29">
        <v>3.6021627385082001E-4</v>
      </c>
      <c r="G709" s="29">
        <v>0.48477797168896641</v>
      </c>
      <c r="H709" s="29">
        <v>1</v>
      </c>
      <c r="I709" s="29">
        <v>0.26968716289104638</v>
      </c>
      <c r="J709" s="29">
        <v>0.4854368932038835</v>
      </c>
      <c r="K709" s="29">
        <v>-0.21574973031283709</v>
      </c>
      <c r="L709" s="29" t="s">
        <v>441</v>
      </c>
      <c r="M709" s="29">
        <v>0.1058201058201058</v>
      </c>
      <c r="N709" s="29">
        <v>7.5585789871504151E-3</v>
      </c>
      <c r="O709" s="29">
        <v>0</v>
      </c>
      <c r="P709" s="29">
        <v>0.15873015873015869</v>
      </c>
      <c r="Q709" s="29">
        <v>0.241721053903795</v>
      </c>
      <c r="R709" s="29">
        <v>0.20481310803891439</v>
      </c>
      <c r="S709">
        <v>0.48108108108108111</v>
      </c>
      <c r="T709">
        <v>9.0113735783027102E-2</v>
      </c>
      <c r="U709" t="e">
        <v>#VALUE!</v>
      </c>
      <c r="V709" t="e">
        <v>#VALUE!</v>
      </c>
      <c r="W709">
        <v>0</v>
      </c>
      <c r="X709">
        <v>0.51193062508455678</v>
      </c>
      <c r="Y709">
        <v>0.80584228111752332</v>
      </c>
      <c r="Z709">
        <v>1.9010227591035329</v>
      </c>
      <c r="AA709">
        <v>1.0947785726638839</v>
      </c>
      <c r="AB709">
        <v>0.98877833854037767</v>
      </c>
      <c r="AC709">
        <v>0.82854435891387646</v>
      </c>
      <c r="AD709" t="e">
        <v>#VALUE!</v>
      </c>
      <c r="AE709" t="e">
        <v>#VALUE!</v>
      </c>
      <c r="AF709">
        <v>4.0300372045309913</v>
      </c>
      <c r="AG709">
        <v>7.3755535124977983E-2</v>
      </c>
      <c r="AH709">
        <v>4.1775482747809471</v>
      </c>
      <c r="AI709">
        <v>3.3923031283710898</v>
      </c>
      <c r="AJ709">
        <v>1</v>
      </c>
      <c r="AK709">
        <v>7.468259895444361E-2</v>
      </c>
      <c r="AL709">
        <v>0.82277439526081952</v>
      </c>
      <c r="AM709">
        <v>-0.7480917963063759</v>
      </c>
      <c r="AN709" t="s">
        <v>442</v>
      </c>
      <c r="AO709">
        <v>9.3464329490360321E-2</v>
      </c>
      <c r="AP709">
        <v>0.01</v>
      </c>
      <c r="AQ709">
        <v>0</v>
      </c>
      <c r="AR709">
        <v>0.14013014379757241</v>
      </c>
      <c r="AS709">
        <v>0.24895190888717589</v>
      </c>
      <c r="AT709">
        <v>6.3492063492063489E-2</v>
      </c>
      <c r="AU709">
        <v>0.78066914498141271</v>
      </c>
      <c r="AV709">
        <v>0.32075471698113212</v>
      </c>
      <c r="AW709" t="e">
        <v>#VALUE!</v>
      </c>
      <c r="AX709" t="e">
        <v>#VALUE!</v>
      </c>
      <c r="AY709">
        <v>0</v>
      </c>
      <c r="AZ709">
        <v>0.51193062508455678</v>
      </c>
      <c r="BA709">
        <v>1.041430873668082</v>
      </c>
      <c r="BB709">
        <v>3.77611348361852</v>
      </c>
      <c r="BC709">
        <v>6.7782741361674823E-2</v>
      </c>
      <c r="BD709">
        <v>3.911678966341869</v>
      </c>
      <c r="BE709">
        <v>1</v>
      </c>
      <c r="BF709" t="s">
        <v>179</v>
      </c>
      <c r="BG709" t="s">
        <v>441</v>
      </c>
      <c r="BH709">
        <v>9.0000090000089995E-4</v>
      </c>
      <c r="BI709">
        <v>8.4175084175084167E-2</v>
      </c>
      <c r="BJ709">
        <v>0.32479986388128368</v>
      </c>
      <c r="BK709">
        <v>0.43481026719733262</v>
      </c>
      <c r="BL709">
        <v>-0.1100104033160489</v>
      </c>
      <c r="BM709">
        <v>0.1165474891317357</v>
      </c>
      <c r="BN709">
        <v>0.01</v>
      </c>
      <c r="BO709">
        <v>0</v>
      </c>
      <c r="BP709">
        <v>0.17745626551695851</v>
      </c>
      <c r="BQ709">
        <v>0.23709583213356161</v>
      </c>
      <c r="BR709">
        <v>0.25333834738741201</v>
      </c>
      <c r="BS709">
        <v>0.44552144523848902</v>
      </c>
      <c r="BT709">
        <v>7.9390090608608563E-2</v>
      </c>
      <c r="BU709" t="e">
        <v>#VALUE!</v>
      </c>
      <c r="BV709" t="e">
        <v>#VALUE!</v>
      </c>
      <c r="BW709">
        <v>0</v>
      </c>
      <c r="BX709">
        <v>0.51193062508455678</v>
      </c>
      <c r="BY709">
        <v>4.2052100076325178</v>
      </c>
      <c r="BZ709">
        <v>7.7875949799532093E-2</v>
      </c>
      <c r="CA709">
        <v>4.3609619072315819</v>
      </c>
      <c r="CB709">
        <v>1</v>
      </c>
      <c r="CC709" t="s">
        <v>411</v>
      </c>
      <c r="CD709" t="s">
        <v>441</v>
      </c>
      <c r="CE709">
        <v>1.7982053910197619E-3</v>
      </c>
      <c r="CF709">
        <v>4.6065966463976413E-3</v>
      </c>
      <c r="CG709">
        <v>0.29994694573242009</v>
      </c>
      <c r="CH709">
        <v>0.45831480730632801</v>
      </c>
      <c r="CI709">
        <v>-0.15836786157390789</v>
      </c>
      <c r="CJ709">
        <v>0.1118075108253208</v>
      </c>
      <c r="CK709">
        <v>0.01</v>
      </c>
      <c r="CL709">
        <v>0</v>
      </c>
      <c r="CM709">
        <v>0.16917527957754089</v>
      </c>
      <c r="CN709">
        <v>0.23915191634318361</v>
      </c>
      <c r="CO709">
        <v>0.23992884670758621</v>
      </c>
      <c r="CP709">
        <v>0.46223057444090893</v>
      </c>
      <c r="CQ709">
        <v>8.4644412085662632E-2</v>
      </c>
      <c r="CR709" t="e">
        <v>#VALUE!</v>
      </c>
      <c r="CS709" t="e">
        <v>#VALUE!</v>
      </c>
      <c r="CT709">
        <v>0</v>
      </c>
      <c r="CU709">
        <v>0.51193062508455678</v>
      </c>
      <c r="CV709">
        <v>4.1412015733927419</v>
      </c>
      <c r="CW709">
        <v>7.637034340934408E-2</v>
      </c>
      <c r="CX709">
        <v>4.2939422602114297</v>
      </c>
      <c r="CY709">
        <v>1</v>
      </c>
      <c r="CZ709" t="s">
        <v>410</v>
      </c>
      <c r="DA709" t="s">
        <v>442</v>
      </c>
      <c r="DB709">
        <v>2.0015572115105549E-4</v>
      </c>
      <c r="DC709">
        <v>0.90777051561365274</v>
      </c>
      <c r="DD709">
        <v>0.44857264917715689</v>
      </c>
      <c r="DE709">
        <v>0.32590577202911652</v>
      </c>
      <c r="DF709">
        <v>0.12266687714804041</v>
      </c>
      <c r="DG709">
        <v>0.14406622525404469</v>
      </c>
      <c r="DH709">
        <v>0.01</v>
      </c>
      <c r="DI709">
        <v>0</v>
      </c>
      <c r="DJ709">
        <v>0.22998834520301201</v>
      </c>
      <c r="DK709">
        <v>0.22431590423307499</v>
      </c>
      <c r="DL709">
        <v>0.31507786115755138</v>
      </c>
      <c r="DM709">
        <v>0.37060078140365937</v>
      </c>
      <c r="DN709">
        <v>5.9319612030231568E-2</v>
      </c>
      <c r="DO709" t="e">
        <v>#VALUE!</v>
      </c>
      <c r="DP709" t="e">
        <v>#VALUE!</v>
      </c>
      <c r="DQ709">
        <v>0</v>
      </c>
      <c r="DR709">
        <v>0.51193062508455678</v>
      </c>
      <c r="DS709">
        <v>4.5749193689728491</v>
      </c>
      <c r="DT709">
        <v>8.6572253396979354E-2</v>
      </c>
      <c r="DU709">
        <v>4.7480638757668077</v>
      </c>
      <c r="DV709">
        <v>1</v>
      </c>
      <c r="DW709" t="s">
        <v>408</v>
      </c>
      <c r="DX709" t="s">
        <v>441</v>
      </c>
      <c r="DY709">
        <v>6.0020046695596322E-4</v>
      </c>
      <c r="DZ709">
        <v>0.15432098765432101</v>
      </c>
      <c r="EA709">
        <v>0.34636592983470249</v>
      </c>
      <c r="EB709">
        <v>0.41448507173002358</v>
      </c>
      <c r="EC709">
        <v>-6.8119141895321089E-2</v>
      </c>
      <c r="ED709">
        <v>0.1206708309023477</v>
      </c>
      <c r="EE709">
        <v>0.01</v>
      </c>
      <c r="EF709">
        <v>0</v>
      </c>
      <c r="EG709">
        <v>0.18465923692038311</v>
      </c>
      <c r="EH709">
        <v>0.23530855728286881</v>
      </c>
      <c r="EI709">
        <v>0.26494727450025862</v>
      </c>
      <c r="EJ709">
        <v>0.43109284854683161</v>
      </c>
      <c r="EK709">
        <v>7.4874600102663308E-2</v>
      </c>
      <c r="EL709" t="e">
        <v>#VALUE!</v>
      </c>
      <c r="EM709" t="e">
        <v>#VALUE!</v>
      </c>
      <c r="EN709">
        <v>0</v>
      </c>
      <c r="EO709">
        <v>0.51193062508455678</v>
      </c>
      <c r="EP709">
        <v>4.2608318326593917</v>
      </c>
      <c r="EQ709">
        <v>7.9184286367814216E-2</v>
      </c>
      <c r="ER709">
        <v>4.4192004053950198</v>
      </c>
      <c r="ES709">
        <v>19.977993310194918</v>
      </c>
    </row>
    <row r="710" spans="1:149" x14ac:dyDescent="0.25">
      <c r="A710">
        <v>16</v>
      </c>
      <c r="B710" s="29" t="s">
        <v>385</v>
      </c>
      <c r="C710" s="29" t="s">
        <v>1333</v>
      </c>
      <c r="D710" s="29" t="s">
        <v>412</v>
      </c>
      <c r="E710" s="29">
        <v>5</v>
      </c>
      <c r="F710" s="29">
        <v>3.6021627385082001E-4</v>
      </c>
      <c r="G710" s="29">
        <v>0.48477797168896641</v>
      </c>
      <c r="H710" s="29">
        <v>0</v>
      </c>
      <c r="I710" s="29">
        <v>0.26968716289104638</v>
      </c>
      <c r="J710" s="29">
        <v>0.4854368932038835</v>
      </c>
      <c r="K710" s="29">
        <v>-0.21574973031283709</v>
      </c>
      <c r="L710" s="29" t="s">
        <v>441</v>
      </c>
      <c r="M710" s="29">
        <v>6.3492063492063489E-2</v>
      </c>
      <c r="N710" s="29">
        <v>4.7382136934375737E-3</v>
      </c>
      <c r="O710" s="29">
        <v>0</v>
      </c>
      <c r="P710" s="29">
        <v>9.5238095238095233E-2</v>
      </c>
      <c r="Q710" s="29">
        <v>0.29036004645760738</v>
      </c>
      <c r="R710" s="29">
        <v>0.20481310803891439</v>
      </c>
      <c r="S710">
        <v>0.48108108108108111</v>
      </c>
      <c r="T710">
        <v>9.0113735783027102E-2</v>
      </c>
      <c r="U710" t="e">
        <v>#VALUE!</v>
      </c>
      <c r="V710" t="e">
        <v>#VALUE!</v>
      </c>
      <c r="W710">
        <v>0</v>
      </c>
      <c r="X710">
        <v>0.75149713435292287</v>
      </c>
      <c r="Y710">
        <v>0.48350536867051402</v>
      </c>
      <c r="Z710">
        <v>1.14061365546212</v>
      </c>
      <c r="AA710">
        <v>1.3150693830169831</v>
      </c>
      <c r="AB710">
        <v>0.98877833854037767</v>
      </c>
      <c r="AC710">
        <v>0.82854435891387646</v>
      </c>
      <c r="AD710" t="e">
        <v>#VALUE!</v>
      </c>
      <c r="AE710" t="e">
        <v>#VALUE!</v>
      </c>
      <c r="AF710">
        <v>0</v>
      </c>
      <c r="AG710">
        <v>0</v>
      </c>
      <c r="AH710">
        <v>0</v>
      </c>
      <c r="AI710">
        <v>3.3923031283710898</v>
      </c>
      <c r="AJ710">
        <v>0</v>
      </c>
      <c r="AK710">
        <v>7.468259895444361E-2</v>
      </c>
      <c r="AL710">
        <v>0.82277439526081952</v>
      </c>
      <c r="AM710">
        <v>-0.7480917963063759</v>
      </c>
      <c r="AN710" t="s">
        <v>442</v>
      </c>
      <c r="AO710">
        <v>5.6078597694216199E-2</v>
      </c>
      <c r="AP710">
        <v>0.01</v>
      </c>
      <c r="AQ710">
        <v>0</v>
      </c>
      <c r="AR710">
        <v>8.4078086278543407E-2</v>
      </c>
      <c r="AS710">
        <v>0.29904589055349801</v>
      </c>
      <c r="AT710">
        <v>6.3492063492063489E-2</v>
      </c>
      <c r="AU710">
        <v>0.78066914498141271</v>
      </c>
      <c r="AV710">
        <v>0.32075471698113212</v>
      </c>
      <c r="AW710" t="e">
        <v>#VALUE!</v>
      </c>
      <c r="AX710" t="e">
        <v>#VALUE!</v>
      </c>
      <c r="AY710">
        <v>0</v>
      </c>
      <c r="AZ710">
        <v>0.75149713435292287</v>
      </c>
      <c r="BA710">
        <v>1.041430873668082</v>
      </c>
      <c r="BB710">
        <v>0</v>
      </c>
      <c r="BC710">
        <v>0</v>
      </c>
      <c r="BD710">
        <v>0</v>
      </c>
      <c r="BE710">
        <v>0</v>
      </c>
      <c r="BF710" t="s">
        <v>179</v>
      </c>
      <c r="BG710" t="s">
        <v>441</v>
      </c>
      <c r="BH710">
        <v>9.0000090000089995E-4</v>
      </c>
      <c r="BI710">
        <v>8.4175084175084167E-2</v>
      </c>
      <c r="BJ710">
        <v>0.32479986388128368</v>
      </c>
      <c r="BK710">
        <v>0.43481026719733262</v>
      </c>
      <c r="BL710">
        <v>-0.1100104033160489</v>
      </c>
      <c r="BM710">
        <v>6.9928493479041398E-2</v>
      </c>
      <c r="BN710">
        <v>0.01</v>
      </c>
      <c r="BO710">
        <v>0</v>
      </c>
      <c r="BP710">
        <v>0.1064737593101751</v>
      </c>
      <c r="BQ710">
        <v>0.2848041398189734</v>
      </c>
      <c r="BR710">
        <v>0.25333834738741201</v>
      </c>
      <c r="BS710">
        <v>0.44552144523848902</v>
      </c>
      <c r="BT710">
        <v>7.9390090608608563E-2</v>
      </c>
      <c r="BU710" t="e">
        <v>#VALUE!</v>
      </c>
      <c r="BV710" t="e">
        <v>#VALUE!</v>
      </c>
      <c r="BW710">
        <v>0</v>
      </c>
      <c r="BX710">
        <v>0.75149713435292287</v>
      </c>
      <c r="BY710">
        <v>0</v>
      </c>
      <c r="BZ710">
        <v>0</v>
      </c>
      <c r="CA710">
        <v>0</v>
      </c>
      <c r="CB710">
        <v>0</v>
      </c>
      <c r="CC710" t="s">
        <v>411</v>
      </c>
      <c r="CD710" t="s">
        <v>441</v>
      </c>
      <c r="CE710">
        <v>1.7982053910197619E-3</v>
      </c>
      <c r="CF710">
        <v>4.6065966463976413E-3</v>
      </c>
      <c r="CG710">
        <v>0.29994694573242009</v>
      </c>
      <c r="CH710">
        <v>0.45831480730632801</v>
      </c>
      <c r="CI710">
        <v>-0.15836786157390789</v>
      </c>
      <c r="CJ710">
        <v>6.7084506495192472E-2</v>
      </c>
      <c r="CK710">
        <v>0.01</v>
      </c>
      <c r="CL710">
        <v>0</v>
      </c>
      <c r="CM710">
        <v>0.1015051677465246</v>
      </c>
      <c r="CN710">
        <v>0.28727394829028768</v>
      </c>
      <c r="CO710">
        <v>0.23992884670758621</v>
      </c>
      <c r="CP710">
        <v>0.46223057444090893</v>
      </c>
      <c r="CQ710">
        <v>8.4644412085662632E-2</v>
      </c>
      <c r="CR710" t="e">
        <v>#VALUE!</v>
      </c>
      <c r="CS710" t="e">
        <v>#VALUE!</v>
      </c>
      <c r="CT710">
        <v>0</v>
      </c>
      <c r="CU710">
        <v>0.75149713435292287</v>
      </c>
      <c r="CV710">
        <v>0</v>
      </c>
      <c r="CW710">
        <v>0</v>
      </c>
      <c r="CX710">
        <v>0</v>
      </c>
      <c r="CY710">
        <v>0</v>
      </c>
      <c r="CZ710" t="s">
        <v>410</v>
      </c>
      <c r="DA710" t="s">
        <v>442</v>
      </c>
      <c r="DB710">
        <v>2.0015572115105549E-4</v>
      </c>
      <c r="DC710">
        <v>0.90777051561365274</v>
      </c>
      <c r="DD710">
        <v>0.44857264917715689</v>
      </c>
      <c r="DE710">
        <v>0.32590577202911652</v>
      </c>
      <c r="DF710">
        <v>0.12266687714804041</v>
      </c>
      <c r="DG710">
        <v>8.6439735152426811E-2</v>
      </c>
      <c r="DH710">
        <v>0.01</v>
      </c>
      <c r="DI710">
        <v>0</v>
      </c>
      <c r="DJ710">
        <v>0.1379930071218072</v>
      </c>
      <c r="DK710">
        <v>0.26945264106046202</v>
      </c>
      <c r="DL710">
        <v>0.31507786115755138</v>
      </c>
      <c r="DM710">
        <v>0.37060078140365937</v>
      </c>
      <c r="DN710">
        <v>5.9319612030231568E-2</v>
      </c>
      <c r="DO710" t="e">
        <v>#VALUE!</v>
      </c>
      <c r="DP710" t="e">
        <v>#VALUE!</v>
      </c>
      <c r="DQ710">
        <v>0</v>
      </c>
      <c r="DR710">
        <v>0.75149713435292287</v>
      </c>
      <c r="DS710">
        <v>0</v>
      </c>
      <c r="DT710">
        <v>0</v>
      </c>
      <c r="DU710">
        <v>0</v>
      </c>
      <c r="DV710">
        <v>0</v>
      </c>
      <c r="DW710" t="s">
        <v>408</v>
      </c>
      <c r="DX710" t="s">
        <v>441</v>
      </c>
      <c r="DY710">
        <v>6.0020046695596322E-4</v>
      </c>
      <c r="DZ710">
        <v>0.15432098765432101</v>
      </c>
      <c r="EA710">
        <v>0.34636592983470249</v>
      </c>
      <c r="EB710">
        <v>0.41448507173002358</v>
      </c>
      <c r="EC710">
        <v>-6.8119141895321089E-2</v>
      </c>
      <c r="ED710">
        <v>7.240249854140865E-2</v>
      </c>
      <c r="EE710">
        <v>0.01</v>
      </c>
      <c r="EF710">
        <v>0</v>
      </c>
      <c r="EG710">
        <v>0.11079554215222991</v>
      </c>
      <c r="EH710">
        <v>0.28265723039466562</v>
      </c>
      <c r="EI710">
        <v>0.26494727450025862</v>
      </c>
      <c r="EJ710">
        <v>0.43109284854683161</v>
      </c>
      <c r="EK710">
        <v>7.4874600102663308E-2</v>
      </c>
      <c r="EL710" t="e">
        <v>#VALUE!</v>
      </c>
      <c r="EM710" t="e">
        <v>#VALUE!</v>
      </c>
      <c r="EN710">
        <v>0</v>
      </c>
      <c r="EO710">
        <v>0.75149713435292287</v>
      </c>
      <c r="EP710">
        <v>0</v>
      </c>
      <c r="EQ710">
        <v>0</v>
      </c>
      <c r="ER710">
        <v>0</v>
      </c>
      <c r="ES710">
        <v>0</v>
      </c>
    </row>
    <row r="711" spans="1:149" x14ac:dyDescent="0.25">
      <c r="A711">
        <v>16</v>
      </c>
      <c r="B711" s="29" t="s">
        <v>1660</v>
      </c>
      <c r="C711" s="29" t="s">
        <v>522</v>
      </c>
      <c r="D711" s="29" t="s">
        <v>412</v>
      </c>
      <c r="E711" s="29">
        <v>4.5</v>
      </c>
      <c r="F711" s="29">
        <v>3.6021627385082001E-4</v>
      </c>
      <c r="G711" s="29">
        <v>0.48477797168896641</v>
      </c>
      <c r="H711" s="29">
        <v>0</v>
      </c>
      <c r="I711" s="29">
        <v>0.26968716289104638</v>
      </c>
      <c r="J711" s="29">
        <v>0.4854368932038835</v>
      </c>
      <c r="K711" s="29">
        <v>-0.21574973031283709</v>
      </c>
      <c r="L711" s="29" t="s">
        <v>441</v>
      </c>
      <c r="M711" s="29" t="e">
        <v>#N/A</v>
      </c>
      <c r="N711" s="29" t="e">
        <v>#N/A</v>
      </c>
      <c r="O711" s="29" t="e">
        <v>#N/A</v>
      </c>
      <c r="P711" s="29" t="e">
        <v>#N/A</v>
      </c>
      <c r="Q711" s="29" t="e">
        <v>#N/A</v>
      </c>
      <c r="R711" s="29">
        <v>0.20481310803891439</v>
      </c>
      <c r="S711">
        <v>0.48108108108108111</v>
      </c>
      <c r="T711">
        <v>9.0113735783027102E-2</v>
      </c>
      <c r="U711">
        <v>0.63492063492063489</v>
      </c>
      <c r="V711">
        <v>0.1465201465201465</v>
      </c>
      <c r="W711">
        <v>0</v>
      </c>
      <c r="X711">
        <v>0</v>
      </c>
      <c r="Y711" t="e">
        <v>#N/A</v>
      </c>
      <c r="Z711" t="e">
        <v>#N/A</v>
      </c>
      <c r="AA711" t="e">
        <v>#N/A</v>
      </c>
      <c r="AB711">
        <v>0.98877833854037767</v>
      </c>
      <c r="AC711">
        <v>0.82854435891387646</v>
      </c>
      <c r="AD711">
        <v>0.97447673133285184</v>
      </c>
      <c r="AE711">
        <v>-6.6393083865972553</v>
      </c>
      <c r="AF711">
        <v>0</v>
      </c>
      <c r="AG711">
        <v>0</v>
      </c>
      <c r="AH711">
        <v>0</v>
      </c>
      <c r="AI711">
        <v>3.3923031283710898</v>
      </c>
      <c r="AJ711">
        <v>0</v>
      </c>
      <c r="AK711">
        <v>7.468259895444361E-2</v>
      </c>
      <c r="AL711">
        <v>0.82277439526081952</v>
      </c>
      <c r="AM711">
        <v>-0.7480917963063759</v>
      </c>
      <c r="AN711" t="s">
        <v>442</v>
      </c>
      <c r="AO711" t="e">
        <v>#N/A</v>
      </c>
      <c r="AP711" t="e">
        <v>#N/A</v>
      </c>
      <c r="AQ711" t="e">
        <v>#N/A</v>
      </c>
      <c r="AR711" t="e">
        <v>#N/A</v>
      </c>
      <c r="AS711" t="e">
        <v>#N/A</v>
      </c>
      <c r="AT711">
        <v>6.3492063492063489E-2</v>
      </c>
      <c r="AU711">
        <v>0.78066914498141271</v>
      </c>
      <c r="AV711">
        <v>0.32075471698113212</v>
      </c>
      <c r="AW711">
        <v>0.81700256275677052</v>
      </c>
      <c r="AX711">
        <v>0.13201885547086789</v>
      </c>
      <c r="AY711">
        <v>0</v>
      </c>
      <c r="AZ711">
        <v>0</v>
      </c>
      <c r="BA711">
        <v>1.041430873668082</v>
      </c>
      <c r="BB711">
        <v>0</v>
      </c>
      <c r="BC711">
        <v>0</v>
      </c>
      <c r="BD711">
        <v>0</v>
      </c>
      <c r="BE711">
        <v>0</v>
      </c>
      <c r="BF711" t="s">
        <v>179</v>
      </c>
      <c r="BG711" t="s">
        <v>441</v>
      </c>
      <c r="BH711">
        <v>9.0000090000089995E-4</v>
      </c>
      <c r="BI711">
        <v>8.4175084175084167E-2</v>
      </c>
      <c r="BJ711">
        <v>0.32479986388128368</v>
      </c>
      <c r="BK711">
        <v>0.43481026719733262</v>
      </c>
      <c r="BL711">
        <v>-0.1100104033160489</v>
      </c>
      <c r="BM711" t="e">
        <v>#N/A</v>
      </c>
      <c r="BN711" t="e">
        <v>#N/A</v>
      </c>
      <c r="BO711" t="e">
        <v>#N/A</v>
      </c>
      <c r="BP711" t="e">
        <v>#N/A</v>
      </c>
      <c r="BQ711" t="e">
        <v>#N/A</v>
      </c>
      <c r="BR711">
        <v>0.25333834738741201</v>
      </c>
      <c r="BS711">
        <v>0.44552144523848902</v>
      </c>
      <c r="BT711">
        <v>7.9390090608608563E-2</v>
      </c>
      <c r="BU711">
        <v>0.60475499083276729</v>
      </c>
      <c r="BV711">
        <v>0.13201885547086789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 t="s">
        <v>411</v>
      </c>
      <c r="CD711" t="s">
        <v>441</v>
      </c>
      <c r="CE711">
        <v>1.7982053910197619E-3</v>
      </c>
      <c r="CF711">
        <v>4.6065966463976413E-3</v>
      </c>
      <c r="CG711">
        <v>0.29994694573242009</v>
      </c>
      <c r="CH711">
        <v>0.45831480730632801</v>
      </c>
      <c r="CI711">
        <v>-0.15836786157390789</v>
      </c>
      <c r="CJ711" t="e">
        <v>#N/A</v>
      </c>
      <c r="CK711" t="e">
        <v>#N/A</v>
      </c>
      <c r="CL711" t="e">
        <v>#N/A</v>
      </c>
      <c r="CM711" t="e">
        <v>#N/A</v>
      </c>
      <c r="CN711" t="e">
        <v>#N/A</v>
      </c>
      <c r="CO711">
        <v>0.23992884670758621</v>
      </c>
      <c r="CP711">
        <v>0.46223057444090893</v>
      </c>
      <c r="CQ711">
        <v>8.4644412085662632E-2</v>
      </c>
      <c r="CR711">
        <v>0.61857034875736849</v>
      </c>
      <c r="CS711">
        <v>0.13201885547086789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 t="s">
        <v>410</v>
      </c>
      <c r="DA711" t="s">
        <v>442</v>
      </c>
      <c r="DB711">
        <v>2.0015572115105549E-4</v>
      </c>
      <c r="DC711">
        <v>0.90777051561365274</v>
      </c>
      <c r="DD711">
        <v>0.44857264917715689</v>
      </c>
      <c r="DE711">
        <v>0.32590577202911652</v>
      </c>
      <c r="DF711">
        <v>0.12266687714804041</v>
      </c>
      <c r="DG711" t="e">
        <v>#N/A</v>
      </c>
      <c r="DH711" t="e">
        <v>#N/A</v>
      </c>
      <c r="DI711" t="e">
        <v>#N/A</v>
      </c>
      <c r="DJ711" t="e">
        <v>#N/A</v>
      </c>
      <c r="DK711" t="e">
        <v>#N/A</v>
      </c>
      <c r="DL711">
        <v>0.31507786115755138</v>
      </c>
      <c r="DM711">
        <v>0.37060078140365937</v>
      </c>
      <c r="DN711">
        <v>5.9319612030231568E-2</v>
      </c>
      <c r="DO711">
        <v>0.56408894183376557</v>
      </c>
      <c r="DP711">
        <v>0.13201885547086789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 t="s">
        <v>408</v>
      </c>
      <c r="DX711" t="s">
        <v>441</v>
      </c>
      <c r="DY711">
        <v>6.0020046695596322E-4</v>
      </c>
      <c r="DZ711">
        <v>0.15432098765432101</v>
      </c>
      <c r="EA711">
        <v>0.34636592983470249</v>
      </c>
      <c r="EB711">
        <v>0.41448507173002358</v>
      </c>
      <c r="EC711">
        <v>-6.8119141895321089E-2</v>
      </c>
      <c r="ED711" t="e">
        <v>#N/A</v>
      </c>
      <c r="EE711" t="e">
        <v>#N/A</v>
      </c>
      <c r="EF711" t="e">
        <v>#N/A</v>
      </c>
      <c r="EG711" t="e">
        <v>#N/A</v>
      </c>
      <c r="EH711" t="e">
        <v>#N/A</v>
      </c>
      <c r="EI711">
        <v>0.26494727450025862</v>
      </c>
      <c r="EJ711">
        <v>0.43109284854683161</v>
      </c>
      <c r="EK711">
        <v>7.4874600102663308E-2</v>
      </c>
      <c r="EL711">
        <v>0.59278902486264062</v>
      </c>
      <c r="EM711">
        <v>0.13201885547086789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</row>
    <row r="712" spans="1:149" x14ac:dyDescent="0.25">
      <c r="A712">
        <v>16</v>
      </c>
      <c r="B712" s="29" t="s">
        <v>391</v>
      </c>
      <c r="C712" s="29" t="s">
        <v>522</v>
      </c>
      <c r="D712" s="29" t="s">
        <v>410</v>
      </c>
      <c r="E712" s="29">
        <v>4.5</v>
      </c>
      <c r="F712" s="29">
        <v>2.0015572115105549E-4</v>
      </c>
      <c r="G712" s="29">
        <v>0.90777051561365274</v>
      </c>
      <c r="H712" s="29">
        <v>1</v>
      </c>
      <c r="I712" s="29">
        <v>3.7341299477221812E-2</v>
      </c>
      <c r="J712" s="29">
        <v>0.88261253309796994</v>
      </c>
      <c r="K712" s="29">
        <v>-0.84527123362074819</v>
      </c>
      <c r="L712" s="29" t="s">
        <v>442</v>
      </c>
      <c r="M712" s="29" t="e">
        <v>#N/A</v>
      </c>
      <c r="N712" s="29" t="e">
        <v>#N/A</v>
      </c>
      <c r="O712" s="29" t="e">
        <v>#N/A</v>
      </c>
      <c r="P712" s="29" t="e">
        <v>#N/A</v>
      </c>
      <c r="Q712" s="29" t="e">
        <v>#N/A</v>
      </c>
      <c r="R712" s="29">
        <v>6.6833751044277356E-2</v>
      </c>
      <c r="S712">
        <v>0.77071290944123305</v>
      </c>
      <c r="T712">
        <v>0.30715935334872979</v>
      </c>
      <c r="U712">
        <v>0.78064012490241996</v>
      </c>
      <c r="V712">
        <v>0.27210884353741488</v>
      </c>
      <c r="W712">
        <v>0</v>
      </c>
      <c r="X712">
        <v>0</v>
      </c>
      <c r="Y712" t="e">
        <v>#N/A</v>
      </c>
      <c r="Z712" t="e">
        <v>#N/A</v>
      </c>
      <c r="AA712" t="e">
        <v>#N/A</v>
      </c>
      <c r="AB712">
        <v>0.93548502104453823</v>
      </c>
      <c r="AC712">
        <v>1.016536198711095</v>
      </c>
      <c r="AD712">
        <v>0.89974897883760629</v>
      </c>
      <c r="AE712">
        <v>0.78895460759080027</v>
      </c>
      <c r="AF712">
        <v>1.164339447037019</v>
      </c>
      <c r="AG712">
        <v>6.3485924732047533E-3</v>
      </c>
      <c r="AH712">
        <v>1.177036631983428</v>
      </c>
      <c r="AI712">
        <v>2.913395614094644</v>
      </c>
      <c r="AJ712">
        <v>1</v>
      </c>
      <c r="AK712">
        <v>0.26968716289104638</v>
      </c>
      <c r="AL712">
        <v>0.4854368932038835</v>
      </c>
      <c r="AM712">
        <v>-0.21574973031283709</v>
      </c>
      <c r="AN712" t="s">
        <v>441</v>
      </c>
      <c r="AO712" t="e">
        <v>#N/A</v>
      </c>
      <c r="AP712" t="e">
        <v>#N/A</v>
      </c>
      <c r="AQ712" t="e">
        <v>#N/A</v>
      </c>
      <c r="AR712" t="e">
        <v>#N/A</v>
      </c>
      <c r="AS712" t="e">
        <v>#N/A</v>
      </c>
      <c r="AT712">
        <v>0.22675736961451251</v>
      </c>
      <c r="AU712">
        <v>0.45576407506702421</v>
      </c>
      <c r="AV712">
        <v>7.9048349961627018E-2</v>
      </c>
      <c r="AW712">
        <v>0.58623174319555671</v>
      </c>
      <c r="AX712">
        <v>0.13201885547086789</v>
      </c>
      <c r="AY712">
        <v>0</v>
      </c>
      <c r="AZ712">
        <v>0</v>
      </c>
      <c r="BA712">
        <v>1.73094447219777</v>
      </c>
      <c r="BB712">
        <v>2.555655227067172</v>
      </c>
      <c r="BC712">
        <v>3.9075122251074033E-2</v>
      </c>
      <c r="BD712">
        <v>2.6338054715693202</v>
      </c>
      <c r="BE712">
        <v>1</v>
      </c>
      <c r="BF712" t="s">
        <v>181</v>
      </c>
      <c r="BG712" t="s">
        <v>442</v>
      </c>
      <c r="BH712">
        <v>3.4650034650034647E-2</v>
      </c>
      <c r="BI712">
        <v>2.6379656009285642E-3</v>
      </c>
      <c r="BJ712">
        <v>2.769014718013002E-2</v>
      </c>
      <c r="BK712">
        <v>0.7416764201788415</v>
      </c>
      <c r="BL712">
        <v>-0.71398627299871154</v>
      </c>
      <c r="BM712" t="e">
        <v>#N/A</v>
      </c>
      <c r="BN712" t="e">
        <v>#N/A</v>
      </c>
      <c r="BO712" t="e">
        <v>#N/A</v>
      </c>
      <c r="BP712" t="e">
        <v>#N/A</v>
      </c>
      <c r="BQ712" t="e">
        <v>#N/A</v>
      </c>
      <c r="BR712">
        <v>0.134956730974617</v>
      </c>
      <c r="BS712">
        <v>0.63508552640114524</v>
      </c>
      <c r="BT712">
        <v>0.1954398303611968</v>
      </c>
      <c r="BU712">
        <v>0.74200094083690749</v>
      </c>
      <c r="BV712">
        <v>0.13201885547086789</v>
      </c>
      <c r="BW712">
        <v>0</v>
      </c>
      <c r="BX712">
        <v>0</v>
      </c>
      <c r="BY712">
        <v>1.7527960066815591</v>
      </c>
      <c r="BZ712">
        <v>2.0190267669163639E-2</v>
      </c>
      <c r="CA712">
        <v>1.7931765420198871</v>
      </c>
      <c r="CB712">
        <v>1</v>
      </c>
      <c r="CC712" t="s">
        <v>406</v>
      </c>
      <c r="CD712" t="s">
        <v>442</v>
      </c>
      <c r="CE712">
        <v>1.7664723547076489E-2</v>
      </c>
      <c r="CF712">
        <v>3.6889479120554821E-3</v>
      </c>
      <c r="CG712">
        <v>3.9876271414835518E-2</v>
      </c>
      <c r="CH712">
        <v>0.72770847932120453</v>
      </c>
      <c r="CI712">
        <v>-0.68783220790636901</v>
      </c>
      <c r="CJ712" t="e">
        <v>#N/A</v>
      </c>
      <c r="CK712" t="e">
        <v>#N/A</v>
      </c>
      <c r="CL712" t="e">
        <v>#N/A</v>
      </c>
      <c r="CM712" t="e">
        <v>#N/A</v>
      </c>
      <c r="CN712" t="e">
        <v>#N/A</v>
      </c>
      <c r="CO712">
        <v>0.14744103212035189</v>
      </c>
      <c r="CP712">
        <v>0.62502624055939837</v>
      </c>
      <c r="CQ712">
        <v>0.190419426130012</v>
      </c>
      <c r="CR712">
        <v>0.73503666179991656</v>
      </c>
      <c r="CS712">
        <v>0.13201885547086789</v>
      </c>
      <c r="CT712">
        <v>0</v>
      </c>
      <c r="CU712">
        <v>0</v>
      </c>
      <c r="CV712">
        <v>1.8259283123733709</v>
      </c>
      <c r="CW712">
        <v>2.1910485763646431E-2</v>
      </c>
      <c r="CX712">
        <v>1.869749283900664</v>
      </c>
      <c r="CY712">
        <v>1</v>
      </c>
      <c r="CZ712" t="s">
        <v>412</v>
      </c>
      <c r="DA712" t="s">
        <v>441</v>
      </c>
      <c r="DB712">
        <v>3.6021627385082001E-4</v>
      </c>
      <c r="DC712">
        <v>0.48477797168896641</v>
      </c>
      <c r="DD712">
        <v>0.32590577202911652</v>
      </c>
      <c r="DE712">
        <v>0.44857264917715689</v>
      </c>
      <c r="DF712">
        <v>-0.12266687714804041</v>
      </c>
      <c r="DG712" t="e">
        <v>#N/A</v>
      </c>
      <c r="DH712" t="e">
        <v>#N/A</v>
      </c>
      <c r="DI712" t="e">
        <v>#N/A</v>
      </c>
      <c r="DJ712" t="e">
        <v>#N/A</v>
      </c>
      <c r="DK712" t="e">
        <v>#N/A</v>
      </c>
      <c r="DL712">
        <v>0.4126293797059945</v>
      </c>
      <c r="DM712">
        <v>0.43479472529359048</v>
      </c>
      <c r="DN712">
        <v>0.1083879002590446</v>
      </c>
      <c r="DO712">
        <v>0.56211346740157664</v>
      </c>
      <c r="DP712">
        <v>0.13201885547086789</v>
      </c>
      <c r="DQ712">
        <v>0</v>
      </c>
      <c r="DR712">
        <v>0</v>
      </c>
      <c r="DS712">
        <v>3.2582845905911531</v>
      </c>
      <c r="DT712">
        <v>5.5602370139885102E-2</v>
      </c>
      <c r="DU712">
        <v>3.3694893308709228</v>
      </c>
      <c r="DV712">
        <v>1</v>
      </c>
      <c r="DW712" t="s">
        <v>177</v>
      </c>
      <c r="DX712" t="s">
        <v>442</v>
      </c>
      <c r="DY712">
        <v>1.7982053910197619E-3</v>
      </c>
      <c r="DZ712">
        <v>1.381978993919292E-2</v>
      </c>
      <c r="EA712">
        <v>5.4045247560456887E-2</v>
      </c>
      <c r="EB712">
        <v>0.71204104358846743</v>
      </c>
      <c r="EC712">
        <v>-0.6579957960280105</v>
      </c>
      <c r="ED712" t="e">
        <v>#N/A</v>
      </c>
      <c r="EE712" t="e">
        <v>#N/A</v>
      </c>
      <c r="EF712" t="e">
        <v>#N/A</v>
      </c>
      <c r="EG712" t="e">
        <v>#N/A</v>
      </c>
      <c r="EH712" t="e">
        <v>#N/A</v>
      </c>
      <c r="EI712">
        <v>0.16159156602886779</v>
      </c>
      <c r="EJ712">
        <v>0.61387175437620167</v>
      </c>
      <c r="EK712">
        <v>0.1850184943964982</v>
      </c>
      <c r="EL712">
        <v>0.72710573351282226</v>
      </c>
      <c r="EM712">
        <v>0.13201885547086789</v>
      </c>
      <c r="EN712">
        <v>0</v>
      </c>
      <c r="EO712">
        <v>0</v>
      </c>
      <c r="EP712">
        <v>1.907710355553762</v>
      </c>
      <c r="EQ712">
        <v>2.3834162983335579E-2</v>
      </c>
      <c r="ER712">
        <v>1.955378681520433</v>
      </c>
      <c r="ES712">
        <v>9.7072269696356841</v>
      </c>
    </row>
    <row r="713" spans="1:149" x14ac:dyDescent="0.25">
      <c r="A713">
        <v>16</v>
      </c>
      <c r="B713" s="29" t="s">
        <v>1661</v>
      </c>
      <c r="C713" s="29" t="s">
        <v>522</v>
      </c>
      <c r="D713" s="29" t="s">
        <v>410</v>
      </c>
      <c r="E713" s="29">
        <v>4.4000000000000004</v>
      </c>
      <c r="F713" s="29">
        <v>2.0015572115105549E-4</v>
      </c>
      <c r="G713" s="29">
        <v>0.90777051561365274</v>
      </c>
      <c r="H713" s="29">
        <v>0</v>
      </c>
      <c r="I713" s="29">
        <v>3.7341299477221812E-2</v>
      </c>
      <c r="J713" s="29">
        <v>0.88261253309796994</v>
      </c>
      <c r="K713" s="29">
        <v>-0.84527123362074819</v>
      </c>
      <c r="L713" s="29" t="s">
        <v>442</v>
      </c>
      <c r="M713" s="29" t="e">
        <v>#N/A</v>
      </c>
      <c r="N713" s="29" t="e">
        <v>#N/A</v>
      </c>
      <c r="O713" s="29" t="e">
        <v>#N/A</v>
      </c>
      <c r="P713" s="29" t="e">
        <v>#N/A</v>
      </c>
      <c r="Q713" s="29" t="e">
        <v>#N/A</v>
      </c>
      <c r="R713" s="29">
        <v>6.6833751044277356E-2</v>
      </c>
      <c r="S713">
        <v>0.77071290944123305</v>
      </c>
      <c r="T713">
        <v>0.30715935334872979</v>
      </c>
      <c r="U713">
        <v>0.78064012490241996</v>
      </c>
      <c r="V713">
        <v>0.27210884353741488</v>
      </c>
      <c r="W713">
        <v>0</v>
      </c>
      <c r="X713">
        <v>0</v>
      </c>
      <c r="Y713" t="e">
        <v>#N/A</v>
      </c>
      <c r="Z713" t="e">
        <v>#N/A</v>
      </c>
      <c r="AA713" t="e">
        <v>#N/A</v>
      </c>
      <c r="AB713">
        <v>0.93548502104453823</v>
      </c>
      <c r="AC713">
        <v>1.016536198711095</v>
      </c>
      <c r="AD713">
        <v>0.89974897883760629</v>
      </c>
      <c r="AE713">
        <v>0.78895460759080027</v>
      </c>
      <c r="AF713">
        <v>0</v>
      </c>
      <c r="AG713">
        <v>0</v>
      </c>
      <c r="AH713">
        <v>0</v>
      </c>
      <c r="AI713">
        <v>2.913395614094644</v>
      </c>
      <c r="AJ713">
        <v>0</v>
      </c>
      <c r="AK713">
        <v>0.26968716289104638</v>
      </c>
      <c r="AL713">
        <v>0.4854368932038835</v>
      </c>
      <c r="AM713">
        <v>-0.21574973031283709</v>
      </c>
      <c r="AN713" t="s">
        <v>441</v>
      </c>
      <c r="AO713" t="e">
        <v>#N/A</v>
      </c>
      <c r="AP713" t="e">
        <v>#N/A</v>
      </c>
      <c r="AQ713" t="e">
        <v>#N/A</v>
      </c>
      <c r="AR713" t="e">
        <v>#N/A</v>
      </c>
      <c r="AS713" t="e">
        <v>#N/A</v>
      </c>
      <c r="AT713">
        <v>0.22675736961451251</v>
      </c>
      <c r="AU713">
        <v>0.45576407506702421</v>
      </c>
      <c r="AV713">
        <v>7.9048349961627018E-2</v>
      </c>
      <c r="AW713">
        <v>0.58623174319555671</v>
      </c>
      <c r="AX713">
        <v>0.13201885547086789</v>
      </c>
      <c r="AY713">
        <v>0</v>
      </c>
      <c r="AZ713">
        <v>0</v>
      </c>
      <c r="BA713">
        <v>1.73094447219777</v>
      </c>
      <c r="BB713">
        <v>0</v>
      </c>
      <c r="BC713">
        <v>0</v>
      </c>
      <c r="BD713">
        <v>0</v>
      </c>
      <c r="BE713">
        <v>0</v>
      </c>
      <c r="BF713" t="s">
        <v>181</v>
      </c>
      <c r="BG713" t="s">
        <v>442</v>
      </c>
      <c r="BH713">
        <v>3.4650034650034647E-2</v>
      </c>
      <c r="BI713">
        <v>2.6379656009285642E-3</v>
      </c>
      <c r="BJ713">
        <v>2.769014718013002E-2</v>
      </c>
      <c r="BK713">
        <v>0.7416764201788415</v>
      </c>
      <c r="BL713">
        <v>-0.71398627299871154</v>
      </c>
      <c r="BM713" t="e">
        <v>#N/A</v>
      </c>
      <c r="BN713" t="e">
        <v>#N/A</v>
      </c>
      <c r="BO713" t="e">
        <v>#N/A</v>
      </c>
      <c r="BP713" t="e">
        <v>#N/A</v>
      </c>
      <c r="BQ713" t="e">
        <v>#N/A</v>
      </c>
      <c r="BR713">
        <v>0.134956730974617</v>
      </c>
      <c r="BS713">
        <v>0.63508552640114524</v>
      </c>
      <c r="BT713">
        <v>0.1954398303611968</v>
      </c>
      <c r="BU713">
        <v>0.74200094083690749</v>
      </c>
      <c r="BV713">
        <v>0.13201885547086789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 t="s">
        <v>406</v>
      </c>
      <c r="CD713" t="s">
        <v>442</v>
      </c>
      <c r="CE713">
        <v>1.7664723547076489E-2</v>
      </c>
      <c r="CF713">
        <v>3.6889479120554821E-3</v>
      </c>
      <c r="CG713">
        <v>3.9876271414835518E-2</v>
      </c>
      <c r="CH713">
        <v>0.72770847932120453</v>
      </c>
      <c r="CI713">
        <v>-0.68783220790636901</v>
      </c>
      <c r="CJ713" t="e">
        <v>#N/A</v>
      </c>
      <c r="CK713" t="e">
        <v>#N/A</v>
      </c>
      <c r="CL713" t="e">
        <v>#N/A</v>
      </c>
      <c r="CM713" t="e">
        <v>#N/A</v>
      </c>
      <c r="CN713" t="e">
        <v>#N/A</v>
      </c>
      <c r="CO713">
        <v>0.14744103212035189</v>
      </c>
      <c r="CP713">
        <v>0.62502624055939837</v>
      </c>
      <c r="CQ713">
        <v>0.190419426130012</v>
      </c>
      <c r="CR713">
        <v>0.73503666179991656</v>
      </c>
      <c r="CS713">
        <v>0.13201885547086789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 t="s">
        <v>412</v>
      </c>
      <c r="DA713" t="s">
        <v>441</v>
      </c>
      <c r="DB713">
        <v>3.6021627385082001E-4</v>
      </c>
      <c r="DC713">
        <v>0.48477797168896641</v>
      </c>
      <c r="DD713">
        <v>0.32590577202911652</v>
      </c>
      <c r="DE713">
        <v>0.44857264917715689</v>
      </c>
      <c r="DF713">
        <v>-0.12266687714804041</v>
      </c>
      <c r="DG713" t="e">
        <v>#N/A</v>
      </c>
      <c r="DH713" t="e">
        <v>#N/A</v>
      </c>
      <c r="DI713" t="e">
        <v>#N/A</v>
      </c>
      <c r="DJ713" t="e">
        <v>#N/A</v>
      </c>
      <c r="DK713" t="e">
        <v>#N/A</v>
      </c>
      <c r="DL713">
        <v>0.4126293797059945</v>
      </c>
      <c r="DM713">
        <v>0.43479472529359048</v>
      </c>
      <c r="DN713">
        <v>0.1083879002590446</v>
      </c>
      <c r="DO713">
        <v>0.56211346740157664</v>
      </c>
      <c r="DP713">
        <v>0.13201885547086789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 t="s">
        <v>177</v>
      </c>
      <c r="DX713" t="s">
        <v>442</v>
      </c>
      <c r="DY713">
        <v>1.7982053910197619E-3</v>
      </c>
      <c r="DZ713">
        <v>1.381978993919292E-2</v>
      </c>
      <c r="EA713">
        <v>5.4045247560456887E-2</v>
      </c>
      <c r="EB713">
        <v>0.71204104358846743</v>
      </c>
      <c r="EC713">
        <v>-0.6579957960280105</v>
      </c>
      <c r="ED713" t="e">
        <v>#N/A</v>
      </c>
      <c r="EE713" t="e">
        <v>#N/A</v>
      </c>
      <c r="EF713" t="e">
        <v>#N/A</v>
      </c>
      <c r="EG713" t="e">
        <v>#N/A</v>
      </c>
      <c r="EH713" t="e">
        <v>#N/A</v>
      </c>
      <c r="EI713">
        <v>0.16159156602886779</v>
      </c>
      <c r="EJ713">
        <v>0.61387175437620167</v>
      </c>
      <c r="EK713">
        <v>0.1850184943964982</v>
      </c>
      <c r="EL713">
        <v>0.72710573351282226</v>
      </c>
      <c r="EM713">
        <v>0.13201885547086789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</row>
    <row r="714" spans="1:149" x14ac:dyDescent="0.25">
      <c r="A714">
        <v>16</v>
      </c>
      <c r="B714" s="29" t="s">
        <v>1662</v>
      </c>
      <c r="C714" s="29" t="s">
        <v>522</v>
      </c>
      <c r="D714" s="29" t="s">
        <v>410</v>
      </c>
      <c r="E714" s="29">
        <v>4</v>
      </c>
      <c r="F714" s="29">
        <v>2.0015572115105549E-4</v>
      </c>
      <c r="G714" s="29">
        <v>0.90777051561365274</v>
      </c>
      <c r="H714" s="29">
        <v>0</v>
      </c>
      <c r="I714" s="29">
        <v>3.7341299477221812E-2</v>
      </c>
      <c r="J714" s="29">
        <v>0.88261253309796994</v>
      </c>
      <c r="K714" s="29">
        <v>-0.84527123362074819</v>
      </c>
      <c r="L714" s="29" t="s">
        <v>442</v>
      </c>
      <c r="M714" s="29" t="e">
        <v>#N/A</v>
      </c>
      <c r="N714" s="29" t="e">
        <v>#N/A</v>
      </c>
      <c r="O714" s="29" t="e">
        <v>#N/A</v>
      </c>
      <c r="P714" s="29" t="e">
        <v>#N/A</v>
      </c>
      <c r="Q714" s="29" t="e">
        <v>#N/A</v>
      </c>
      <c r="R714" s="29">
        <v>6.6833751044277356E-2</v>
      </c>
      <c r="S714">
        <v>0.77071290944123305</v>
      </c>
      <c r="T714">
        <v>0.30715935334872979</v>
      </c>
      <c r="U714">
        <v>0.78064012490241996</v>
      </c>
      <c r="V714">
        <v>0.27210884353741488</v>
      </c>
      <c r="W714">
        <v>0</v>
      </c>
      <c r="X714">
        <v>0</v>
      </c>
      <c r="Y714" t="e">
        <v>#N/A</v>
      </c>
      <c r="Z714" t="e">
        <v>#N/A</v>
      </c>
      <c r="AA714" t="e">
        <v>#N/A</v>
      </c>
      <c r="AB714">
        <v>0.93548502104453823</v>
      </c>
      <c r="AC714">
        <v>1.016536198711095</v>
      </c>
      <c r="AD714">
        <v>0.89974897883760629</v>
      </c>
      <c r="AE714">
        <v>0.78895460759080027</v>
      </c>
      <c r="AF714">
        <v>0</v>
      </c>
      <c r="AG714">
        <v>0</v>
      </c>
      <c r="AH714">
        <v>0</v>
      </c>
      <c r="AI714">
        <v>2.913395614094644</v>
      </c>
      <c r="AJ714">
        <v>0</v>
      </c>
      <c r="AK714">
        <v>0.26968716289104638</v>
      </c>
      <c r="AL714">
        <v>0.4854368932038835</v>
      </c>
      <c r="AM714">
        <v>-0.21574973031283709</v>
      </c>
      <c r="AN714" t="s">
        <v>441</v>
      </c>
      <c r="AO714" t="e">
        <v>#N/A</v>
      </c>
      <c r="AP714" t="e">
        <v>#N/A</v>
      </c>
      <c r="AQ714" t="e">
        <v>#N/A</v>
      </c>
      <c r="AR714" t="e">
        <v>#N/A</v>
      </c>
      <c r="AS714" t="e">
        <v>#N/A</v>
      </c>
      <c r="AT714">
        <v>0.22675736961451251</v>
      </c>
      <c r="AU714">
        <v>0.45576407506702421</v>
      </c>
      <c r="AV714">
        <v>7.9048349961627018E-2</v>
      </c>
      <c r="AW714">
        <v>0.58623174319555671</v>
      </c>
      <c r="AX714">
        <v>0.13201885547086789</v>
      </c>
      <c r="AY714">
        <v>0</v>
      </c>
      <c r="AZ714">
        <v>0</v>
      </c>
      <c r="BA714">
        <v>1.73094447219777</v>
      </c>
      <c r="BB714">
        <v>0</v>
      </c>
      <c r="BC714">
        <v>0</v>
      </c>
      <c r="BD714">
        <v>0</v>
      </c>
      <c r="BE714">
        <v>0</v>
      </c>
      <c r="BF714" t="s">
        <v>181</v>
      </c>
      <c r="BG714" t="s">
        <v>442</v>
      </c>
      <c r="BH714">
        <v>3.4650034650034647E-2</v>
      </c>
      <c r="BI714">
        <v>2.6379656009285642E-3</v>
      </c>
      <c r="BJ714">
        <v>2.769014718013002E-2</v>
      </c>
      <c r="BK714">
        <v>0.7416764201788415</v>
      </c>
      <c r="BL714">
        <v>-0.71398627299871154</v>
      </c>
      <c r="BM714" t="e">
        <v>#N/A</v>
      </c>
      <c r="BN714" t="e">
        <v>#N/A</v>
      </c>
      <c r="BO714" t="e">
        <v>#N/A</v>
      </c>
      <c r="BP714" t="e">
        <v>#N/A</v>
      </c>
      <c r="BQ714" t="e">
        <v>#N/A</v>
      </c>
      <c r="BR714">
        <v>0.134956730974617</v>
      </c>
      <c r="BS714">
        <v>0.63508552640114524</v>
      </c>
      <c r="BT714">
        <v>0.1954398303611968</v>
      </c>
      <c r="BU714">
        <v>0.74200094083690749</v>
      </c>
      <c r="BV714">
        <v>0.13201885547086789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 t="s">
        <v>406</v>
      </c>
      <c r="CD714" t="s">
        <v>442</v>
      </c>
      <c r="CE714">
        <v>1.7664723547076489E-2</v>
      </c>
      <c r="CF714">
        <v>3.6889479120554821E-3</v>
      </c>
      <c r="CG714">
        <v>3.9876271414835518E-2</v>
      </c>
      <c r="CH714">
        <v>0.72770847932120453</v>
      </c>
      <c r="CI714">
        <v>-0.68783220790636901</v>
      </c>
      <c r="CJ714" t="e">
        <v>#N/A</v>
      </c>
      <c r="CK714" t="e">
        <v>#N/A</v>
      </c>
      <c r="CL714" t="e">
        <v>#N/A</v>
      </c>
      <c r="CM714" t="e">
        <v>#N/A</v>
      </c>
      <c r="CN714" t="e">
        <v>#N/A</v>
      </c>
      <c r="CO714">
        <v>0.14744103212035189</v>
      </c>
      <c r="CP714">
        <v>0.62502624055939837</v>
      </c>
      <c r="CQ714">
        <v>0.190419426130012</v>
      </c>
      <c r="CR714">
        <v>0.73503666179991656</v>
      </c>
      <c r="CS714">
        <v>0.13201885547086789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 t="s">
        <v>412</v>
      </c>
      <c r="DA714" t="s">
        <v>441</v>
      </c>
      <c r="DB714">
        <v>3.6021627385082001E-4</v>
      </c>
      <c r="DC714">
        <v>0.48477797168896641</v>
      </c>
      <c r="DD714">
        <v>0.32590577202911652</v>
      </c>
      <c r="DE714">
        <v>0.44857264917715689</v>
      </c>
      <c r="DF714">
        <v>-0.12266687714804041</v>
      </c>
      <c r="DG714" t="e">
        <v>#N/A</v>
      </c>
      <c r="DH714" t="e">
        <v>#N/A</v>
      </c>
      <c r="DI714" t="e">
        <v>#N/A</v>
      </c>
      <c r="DJ714" t="e">
        <v>#N/A</v>
      </c>
      <c r="DK714" t="e">
        <v>#N/A</v>
      </c>
      <c r="DL714">
        <v>0.4126293797059945</v>
      </c>
      <c r="DM714">
        <v>0.43479472529359048</v>
      </c>
      <c r="DN714">
        <v>0.1083879002590446</v>
      </c>
      <c r="DO714">
        <v>0.56211346740157664</v>
      </c>
      <c r="DP714">
        <v>0.13201885547086789</v>
      </c>
      <c r="DQ714">
        <v>0</v>
      </c>
      <c r="DR714">
        <v>0</v>
      </c>
      <c r="DS714">
        <v>0</v>
      </c>
      <c r="DT714">
        <v>0</v>
      </c>
      <c r="DU714">
        <v>0</v>
      </c>
      <c r="DV714">
        <v>0</v>
      </c>
      <c r="DW714" t="s">
        <v>177</v>
      </c>
      <c r="DX714" t="s">
        <v>442</v>
      </c>
      <c r="DY714">
        <v>1.7982053910197619E-3</v>
      </c>
      <c r="DZ714">
        <v>1.381978993919292E-2</v>
      </c>
      <c r="EA714">
        <v>5.4045247560456887E-2</v>
      </c>
      <c r="EB714">
        <v>0.71204104358846743</v>
      </c>
      <c r="EC714">
        <v>-0.6579957960280105</v>
      </c>
      <c r="ED714" t="e">
        <v>#N/A</v>
      </c>
      <c r="EE714" t="e">
        <v>#N/A</v>
      </c>
      <c r="EF714" t="e">
        <v>#N/A</v>
      </c>
      <c r="EG714" t="e">
        <v>#N/A</v>
      </c>
      <c r="EH714" t="e">
        <v>#N/A</v>
      </c>
      <c r="EI714">
        <v>0.16159156602886779</v>
      </c>
      <c r="EJ714">
        <v>0.61387175437620167</v>
      </c>
      <c r="EK714">
        <v>0.1850184943964982</v>
      </c>
      <c r="EL714">
        <v>0.72710573351282226</v>
      </c>
      <c r="EM714">
        <v>0.13201885547086789</v>
      </c>
      <c r="EN714">
        <v>0</v>
      </c>
      <c r="EO714">
        <v>0</v>
      </c>
      <c r="EP714">
        <v>0</v>
      </c>
      <c r="EQ714">
        <v>0</v>
      </c>
      <c r="ER714">
        <v>0</v>
      </c>
      <c r="ES714">
        <v>0</v>
      </c>
    </row>
    <row r="715" spans="1:149" x14ac:dyDescent="0.25">
      <c r="A715">
        <v>16</v>
      </c>
      <c r="B715" s="29" t="s">
        <v>499</v>
      </c>
      <c r="C715" s="29" t="s">
        <v>1330</v>
      </c>
      <c r="D715" s="29" t="s">
        <v>410</v>
      </c>
      <c r="E715" s="29">
        <v>4.4000000000000004</v>
      </c>
      <c r="F715" s="29">
        <v>2.0015572115105549E-4</v>
      </c>
      <c r="G715" s="29">
        <v>0.90777051561365274</v>
      </c>
      <c r="H715" s="29">
        <v>1</v>
      </c>
      <c r="I715" s="29">
        <v>3.7341299477221812E-2</v>
      </c>
      <c r="J715" s="29">
        <v>0.88261253309796994</v>
      </c>
      <c r="K715" s="29">
        <v>-0.84527123362074819</v>
      </c>
      <c r="L715" s="29" t="s">
        <v>442</v>
      </c>
      <c r="M715" s="29">
        <v>3.6630036630036632E-2</v>
      </c>
      <c r="N715" s="29">
        <v>4.7382136934375737E-3</v>
      </c>
      <c r="O715" s="29">
        <v>0</v>
      </c>
      <c r="P715" s="29">
        <v>4.1407867494824023E-2</v>
      </c>
      <c r="Q715" s="29">
        <v>0.27056277056277062</v>
      </c>
      <c r="R715" s="29">
        <v>6.6833751044277356E-2</v>
      </c>
      <c r="S715">
        <v>0.77071290944123305</v>
      </c>
      <c r="T715">
        <v>0.30715935334872979</v>
      </c>
      <c r="U715" t="e">
        <v>#VALUE!</v>
      </c>
      <c r="V715" t="e">
        <v>#VALUE!</v>
      </c>
      <c r="W715">
        <v>0.59472659292823282</v>
      </c>
      <c r="X715">
        <v>0</v>
      </c>
      <c r="Y715">
        <v>0.32839048131206972</v>
      </c>
      <c r="Z715">
        <v>0.5890626662845303</v>
      </c>
      <c r="AA715">
        <v>1.180276669999748</v>
      </c>
      <c r="AB715">
        <v>0.93548502104453823</v>
      </c>
      <c r="AC715">
        <v>1.016536198711095</v>
      </c>
      <c r="AD715" t="e">
        <v>#VALUE!</v>
      </c>
      <c r="AE715" t="e">
        <v>#VALUE!</v>
      </c>
      <c r="AF715">
        <v>1.402913998316196</v>
      </c>
      <c r="AG715">
        <v>1.196034306839357E-2</v>
      </c>
      <c r="AH715">
        <v>1.4268346844529829</v>
      </c>
      <c r="AI715">
        <v>2.913395614094644</v>
      </c>
      <c r="AJ715">
        <v>1</v>
      </c>
      <c r="AK715">
        <v>0.26968716289104638</v>
      </c>
      <c r="AL715">
        <v>0.4854368932038835</v>
      </c>
      <c r="AM715">
        <v>-0.21574973031283709</v>
      </c>
      <c r="AN715" t="s">
        <v>441</v>
      </c>
      <c r="AO715">
        <v>4.3122973684835399E-2</v>
      </c>
      <c r="AP715">
        <v>0.01</v>
      </c>
      <c r="AQ715">
        <v>0</v>
      </c>
      <c r="AR715">
        <v>4.9185108423134741E-2</v>
      </c>
      <c r="AS715">
        <v>0.26059856092743588</v>
      </c>
      <c r="AT715">
        <v>0.22675736961451251</v>
      </c>
      <c r="AU715">
        <v>0.45576407506702421</v>
      </c>
      <c r="AV715">
        <v>7.9048349961627018E-2</v>
      </c>
      <c r="AW715" t="e">
        <v>#VALUE!</v>
      </c>
      <c r="AX715" t="e">
        <v>#VALUE!</v>
      </c>
      <c r="AY715">
        <v>0.59472659292823282</v>
      </c>
      <c r="AZ715">
        <v>0</v>
      </c>
      <c r="BA715">
        <v>1.73094447219777</v>
      </c>
      <c r="BB715">
        <v>3.2325524207081942</v>
      </c>
      <c r="BC715">
        <v>5.4997098039898128E-2</v>
      </c>
      <c r="BD715">
        <v>3.34254661678799</v>
      </c>
      <c r="BE715">
        <v>1</v>
      </c>
      <c r="BF715" t="s">
        <v>181</v>
      </c>
      <c r="BG715" t="s">
        <v>442</v>
      </c>
      <c r="BH715">
        <v>3.4650034650034647E-2</v>
      </c>
      <c r="BI715">
        <v>2.6379656009285642E-3</v>
      </c>
      <c r="BJ715">
        <v>2.769014718013002E-2</v>
      </c>
      <c r="BK715">
        <v>0.7416764201788415</v>
      </c>
      <c r="BL715">
        <v>-0.71398627299871154</v>
      </c>
      <c r="BM715">
        <v>2.70411218352971E-2</v>
      </c>
      <c r="BN715">
        <v>0.01</v>
      </c>
      <c r="BO715">
        <v>0</v>
      </c>
      <c r="BP715">
        <v>2.9141603486885579E-2</v>
      </c>
      <c r="BQ715">
        <v>0.27853338200240862</v>
      </c>
      <c r="BR715">
        <v>0.134956730974617</v>
      </c>
      <c r="BS715">
        <v>0.63508552640114524</v>
      </c>
      <c r="BT715">
        <v>0.1954398303611968</v>
      </c>
      <c r="BU715" t="e">
        <v>#VALUE!</v>
      </c>
      <c r="BV715" t="e">
        <v>#VALUE!</v>
      </c>
      <c r="BW715">
        <v>0.59472659292823282</v>
      </c>
      <c r="BX715">
        <v>0</v>
      </c>
      <c r="BY715">
        <v>2.09936755570028</v>
      </c>
      <c r="BZ715">
        <v>2.8342323645182001E-2</v>
      </c>
      <c r="CA715">
        <v>2.156052202990645</v>
      </c>
      <c r="CB715">
        <v>1</v>
      </c>
      <c r="CC715" t="s">
        <v>406</v>
      </c>
      <c r="CD715" t="s">
        <v>442</v>
      </c>
      <c r="CE715">
        <v>1.7664723547076489E-2</v>
      </c>
      <c r="CF715">
        <v>3.6889479120554821E-3</v>
      </c>
      <c r="CG715">
        <v>3.9876271414835518E-2</v>
      </c>
      <c r="CH715">
        <v>0.72770847932120453</v>
      </c>
      <c r="CI715">
        <v>-0.68783220790636901</v>
      </c>
      <c r="CJ715">
        <v>2.7844350173296301E-2</v>
      </c>
      <c r="CK715">
        <v>0.01</v>
      </c>
      <c r="CL715">
        <v>0</v>
      </c>
      <c r="CM715">
        <v>3.0216321068365529E-2</v>
      </c>
      <c r="CN715">
        <v>0.27756223386431172</v>
      </c>
      <c r="CO715">
        <v>0.14744103212035189</v>
      </c>
      <c r="CP715">
        <v>0.62502624055939837</v>
      </c>
      <c r="CQ715">
        <v>0.190419426130012</v>
      </c>
      <c r="CR715" t="e">
        <v>#VALUE!</v>
      </c>
      <c r="CS715" t="e">
        <v>#VALUE!</v>
      </c>
      <c r="CT715">
        <v>0.59472659292823282</v>
      </c>
      <c r="CU715">
        <v>0</v>
      </c>
      <c r="CV715">
        <v>2.188478811339615</v>
      </c>
      <c r="CW715">
        <v>3.043839860033043E-2</v>
      </c>
      <c r="CX715">
        <v>2.2493556085402759</v>
      </c>
      <c r="CY715">
        <v>1</v>
      </c>
      <c r="CZ715" t="s">
        <v>412</v>
      </c>
      <c r="DA715" t="s">
        <v>441</v>
      </c>
      <c r="DB715">
        <v>3.6021627385082001E-4</v>
      </c>
      <c r="DC715">
        <v>0.48477797168896641</v>
      </c>
      <c r="DD715">
        <v>0.32590577202911652</v>
      </c>
      <c r="DE715">
        <v>0.44857264917715689</v>
      </c>
      <c r="DF715">
        <v>-0.12266687714804041</v>
      </c>
      <c r="DG715">
        <v>4.8452679566602048E-2</v>
      </c>
      <c r="DH715">
        <v>0.01</v>
      </c>
      <c r="DI715">
        <v>0</v>
      </c>
      <c r="DJ715">
        <v>5.6213983079765349E-2</v>
      </c>
      <c r="DK715">
        <v>0.25481189262216952</v>
      </c>
      <c r="DL715">
        <v>0.4126293797059945</v>
      </c>
      <c r="DM715">
        <v>0.43479472529359048</v>
      </c>
      <c r="DN715">
        <v>0.1083879002590446</v>
      </c>
      <c r="DO715" t="e">
        <v>#VALUE!</v>
      </c>
      <c r="DP715" t="e">
        <v>#VALUE!</v>
      </c>
      <c r="DQ715">
        <v>0.59472659292823282</v>
      </c>
      <c r="DR715">
        <v>0</v>
      </c>
      <c r="DS715">
        <v>4.0181515875919116</v>
      </c>
      <c r="DT715">
        <v>7.3475961643336973E-2</v>
      </c>
      <c r="DU715">
        <v>4.1651035108785868</v>
      </c>
      <c r="DV715">
        <v>1</v>
      </c>
      <c r="DW715" t="s">
        <v>177</v>
      </c>
      <c r="DX715" t="s">
        <v>442</v>
      </c>
      <c r="DY715">
        <v>1.7982053910197619E-3</v>
      </c>
      <c r="DZ715">
        <v>1.381978993919292E-2</v>
      </c>
      <c r="EA715">
        <v>5.4045247560456887E-2</v>
      </c>
      <c r="EB715">
        <v>0.71204104358846743</v>
      </c>
      <c r="EC715">
        <v>-0.6579957960280105</v>
      </c>
      <c r="ED715">
        <v>2.8812041580551222E-2</v>
      </c>
      <c r="EE715">
        <v>0.01</v>
      </c>
      <c r="EF715">
        <v>0</v>
      </c>
      <c r="EG715">
        <v>3.150896383882263E-2</v>
      </c>
      <c r="EH715">
        <v>0.27640590501434198</v>
      </c>
      <c r="EI715">
        <v>0.16159156602886779</v>
      </c>
      <c r="EJ715">
        <v>0.61387175437620167</v>
      </c>
      <c r="EK715">
        <v>0.1850184943964982</v>
      </c>
      <c r="EL715" t="e">
        <v>#VALUE!</v>
      </c>
      <c r="EM715" t="e">
        <v>#VALUE!</v>
      </c>
      <c r="EN715">
        <v>0.59472659292823282</v>
      </c>
      <c r="EO715">
        <v>0</v>
      </c>
      <c r="EP715">
        <v>2.2890321884119702</v>
      </c>
      <c r="EQ715">
        <v>3.2803615135826372E-2</v>
      </c>
      <c r="ER715">
        <v>2.354639418683623</v>
      </c>
      <c r="ES715">
        <v>11.915604827487959</v>
      </c>
    </row>
    <row r="716" spans="1:149" x14ac:dyDescent="0.25">
      <c r="A716">
        <v>16</v>
      </c>
      <c r="B716" s="29" t="s">
        <v>395</v>
      </c>
      <c r="C716" s="29" t="s">
        <v>1330</v>
      </c>
      <c r="D716" s="29" t="s">
        <v>410</v>
      </c>
      <c r="E716" s="29">
        <v>4.4000000000000004</v>
      </c>
      <c r="F716" s="29">
        <v>2.0015572115105549E-4</v>
      </c>
      <c r="G716" s="29">
        <v>0.90777051561365274</v>
      </c>
      <c r="H716" s="29">
        <v>0</v>
      </c>
      <c r="I716" s="29">
        <v>3.7341299477221812E-2</v>
      </c>
      <c r="J716" s="29">
        <v>0.88261253309796994</v>
      </c>
      <c r="K716" s="29">
        <v>-0.84527123362074819</v>
      </c>
      <c r="L716" s="29" t="s">
        <v>442</v>
      </c>
      <c r="M716" s="29">
        <v>3.6630036630036632E-2</v>
      </c>
      <c r="N716" s="29">
        <v>4.7382136934375737E-3</v>
      </c>
      <c r="O716" s="29">
        <v>0</v>
      </c>
      <c r="P716" s="29">
        <v>5.6022408963585429E-2</v>
      </c>
      <c r="Q716" s="29">
        <v>0.1984126984126984</v>
      </c>
      <c r="R716" s="29">
        <v>6.6833751044277356E-2</v>
      </c>
      <c r="S716">
        <v>0.77071290944123305</v>
      </c>
      <c r="T716">
        <v>0.30715935334872979</v>
      </c>
      <c r="U716" t="e">
        <v>#VALUE!</v>
      </c>
      <c r="V716" t="e">
        <v>#VALUE!</v>
      </c>
      <c r="W716">
        <v>0.39947616998621321</v>
      </c>
      <c r="X716">
        <v>0</v>
      </c>
      <c r="Y716">
        <v>0.32839048131206972</v>
      </c>
      <c r="Z716">
        <v>0.79696713673789388</v>
      </c>
      <c r="AA716">
        <v>0.8655362246664815</v>
      </c>
      <c r="AB716">
        <v>0.93548502104453823</v>
      </c>
      <c r="AC716">
        <v>1.016536198711095</v>
      </c>
      <c r="AD716" t="e">
        <v>#VALUE!</v>
      </c>
      <c r="AE716" t="e">
        <v>#VALUE!</v>
      </c>
      <c r="AF716">
        <v>0</v>
      </c>
      <c r="AG716">
        <v>0</v>
      </c>
      <c r="AH716">
        <v>0</v>
      </c>
      <c r="AI716">
        <v>2.913395614094644</v>
      </c>
      <c r="AJ716">
        <v>0</v>
      </c>
      <c r="AK716">
        <v>0.26968716289104638</v>
      </c>
      <c r="AL716">
        <v>0.4854368932038835</v>
      </c>
      <c r="AM716">
        <v>-0.21574973031283709</v>
      </c>
      <c r="AN716" t="s">
        <v>441</v>
      </c>
      <c r="AO716">
        <v>4.3122973684835399E-2</v>
      </c>
      <c r="AP716">
        <v>0.01</v>
      </c>
      <c r="AQ716">
        <v>0</v>
      </c>
      <c r="AR716">
        <v>6.6544558454829345E-2</v>
      </c>
      <c r="AS716">
        <v>0.19110561134678641</v>
      </c>
      <c r="AT716">
        <v>0.22675736961451251</v>
      </c>
      <c r="AU716">
        <v>0.45576407506702421</v>
      </c>
      <c r="AV716">
        <v>7.9048349961627018E-2</v>
      </c>
      <c r="AW716" t="e">
        <v>#VALUE!</v>
      </c>
      <c r="AX716" t="e">
        <v>#VALUE!</v>
      </c>
      <c r="AY716">
        <v>0.39947616998621321</v>
      </c>
      <c r="AZ716">
        <v>0</v>
      </c>
      <c r="BA716">
        <v>1.73094447219777</v>
      </c>
      <c r="BB716">
        <v>0</v>
      </c>
      <c r="BC716">
        <v>0</v>
      </c>
      <c r="BD716">
        <v>0</v>
      </c>
      <c r="BE716">
        <v>0</v>
      </c>
      <c r="BF716" t="s">
        <v>181</v>
      </c>
      <c r="BG716" t="s">
        <v>442</v>
      </c>
      <c r="BH716">
        <v>3.4650034650034647E-2</v>
      </c>
      <c r="BI716">
        <v>2.6379656009285642E-3</v>
      </c>
      <c r="BJ716">
        <v>2.769014718013002E-2</v>
      </c>
      <c r="BK716">
        <v>0.7416764201788415</v>
      </c>
      <c r="BL716">
        <v>-0.71398627299871154</v>
      </c>
      <c r="BM716">
        <v>2.70411218352971E-2</v>
      </c>
      <c r="BN716">
        <v>0.01</v>
      </c>
      <c r="BO716">
        <v>0</v>
      </c>
      <c r="BP716">
        <v>3.9426875305786362E-2</v>
      </c>
      <c r="BQ716">
        <v>0.204257813468433</v>
      </c>
      <c r="BR716">
        <v>0.134956730974617</v>
      </c>
      <c r="BS716">
        <v>0.63508552640114524</v>
      </c>
      <c r="BT716">
        <v>0.1954398303611968</v>
      </c>
      <c r="BU716" t="e">
        <v>#VALUE!</v>
      </c>
      <c r="BV716" t="e">
        <v>#VALUE!</v>
      </c>
      <c r="BW716">
        <v>0.39947616998621321</v>
      </c>
      <c r="BX716">
        <v>0</v>
      </c>
      <c r="BY716">
        <v>0</v>
      </c>
      <c r="BZ716">
        <v>0</v>
      </c>
      <c r="CA716">
        <v>0</v>
      </c>
      <c r="CB716">
        <v>0</v>
      </c>
      <c r="CC716" t="s">
        <v>406</v>
      </c>
      <c r="CD716" t="s">
        <v>442</v>
      </c>
      <c r="CE716">
        <v>1.7664723547076489E-2</v>
      </c>
      <c r="CF716">
        <v>3.6889479120554821E-3</v>
      </c>
      <c r="CG716">
        <v>3.9876271414835518E-2</v>
      </c>
      <c r="CH716">
        <v>0.72770847932120453</v>
      </c>
      <c r="CI716">
        <v>-0.68783220790636901</v>
      </c>
      <c r="CJ716">
        <v>2.7844350173296301E-2</v>
      </c>
      <c r="CK716">
        <v>0.01</v>
      </c>
      <c r="CL716">
        <v>0</v>
      </c>
      <c r="CM716">
        <v>4.0880904974847483E-2</v>
      </c>
      <c r="CN716">
        <v>0.2035456381671619</v>
      </c>
      <c r="CO716">
        <v>0.14744103212035189</v>
      </c>
      <c r="CP716">
        <v>0.62502624055939837</v>
      </c>
      <c r="CQ716">
        <v>0.190419426130012</v>
      </c>
      <c r="CR716" t="e">
        <v>#VALUE!</v>
      </c>
      <c r="CS716" t="e">
        <v>#VALUE!</v>
      </c>
      <c r="CT716">
        <v>0.39947616998621321</v>
      </c>
      <c r="CU716">
        <v>0</v>
      </c>
      <c r="CV716">
        <v>0</v>
      </c>
      <c r="CW716">
        <v>0</v>
      </c>
      <c r="CX716">
        <v>0</v>
      </c>
      <c r="CY716">
        <v>0</v>
      </c>
      <c r="CZ716" t="s">
        <v>412</v>
      </c>
      <c r="DA716" t="s">
        <v>441</v>
      </c>
      <c r="DB716">
        <v>3.6021627385082001E-4</v>
      </c>
      <c r="DC716">
        <v>0.48477797168896641</v>
      </c>
      <c r="DD716">
        <v>0.32590577202911652</v>
      </c>
      <c r="DE716">
        <v>0.44857264917715689</v>
      </c>
      <c r="DF716">
        <v>-0.12266687714804041</v>
      </c>
      <c r="DG716">
        <v>4.8452679566602048E-2</v>
      </c>
      <c r="DH716">
        <v>0.01</v>
      </c>
      <c r="DI716">
        <v>0</v>
      </c>
      <c r="DJ716">
        <v>7.605421240203547E-2</v>
      </c>
      <c r="DK716">
        <v>0.18686205458959099</v>
      </c>
      <c r="DL716">
        <v>0.4126293797059945</v>
      </c>
      <c r="DM716">
        <v>0.43479472529359048</v>
      </c>
      <c r="DN716">
        <v>0.1083879002590446</v>
      </c>
      <c r="DO716" t="e">
        <v>#VALUE!</v>
      </c>
      <c r="DP716" t="e">
        <v>#VALUE!</v>
      </c>
      <c r="DQ716">
        <v>0.39947616998621321</v>
      </c>
      <c r="DR716">
        <v>0</v>
      </c>
      <c r="DS716">
        <v>0</v>
      </c>
      <c r="DT716">
        <v>0</v>
      </c>
      <c r="DU716">
        <v>0</v>
      </c>
      <c r="DV716">
        <v>0</v>
      </c>
      <c r="DW716" t="s">
        <v>177</v>
      </c>
      <c r="DX716" t="s">
        <v>442</v>
      </c>
      <c r="DY716">
        <v>1.7982053910197619E-3</v>
      </c>
      <c r="DZ716">
        <v>1.381978993919292E-2</v>
      </c>
      <c r="EA716">
        <v>5.4045247560456887E-2</v>
      </c>
      <c r="EB716">
        <v>0.71204104358846743</v>
      </c>
      <c r="EC716">
        <v>-0.6579957960280105</v>
      </c>
      <c r="ED716">
        <v>2.8812041580551222E-2</v>
      </c>
      <c r="EE716">
        <v>0.01</v>
      </c>
      <c r="EF716">
        <v>0</v>
      </c>
      <c r="EG716">
        <v>4.2629774605465909E-2</v>
      </c>
      <c r="EH716">
        <v>0.20269766367718409</v>
      </c>
      <c r="EI716">
        <v>0.16159156602886779</v>
      </c>
      <c r="EJ716">
        <v>0.61387175437620167</v>
      </c>
      <c r="EK716">
        <v>0.1850184943964982</v>
      </c>
      <c r="EL716" t="e">
        <v>#VALUE!</v>
      </c>
      <c r="EM716" t="e">
        <v>#VALUE!</v>
      </c>
      <c r="EN716">
        <v>0.39947616998621321</v>
      </c>
      <c r="EO716">
        <v>0</v>
      </c>
      <c r="EP716">
        <v>0</v>
      </c>
      <c r="EQ716">
        <v>0</v>
      </c>
      <c r="ER716">
        <v>0</v>
      </c>
      <c r="ES716">
        <v>0</v>
      </c>
    </row>
    <row r="717" spans="1:149" x14ac:dyDescent="0.25">
      <c r="A717">
        <v>16</v>
      </c>
      <c r="B717" s="29" t="s">
        <v>1663</v>
      </c>
      <c r="C717" s="29" t="s">
        <v>1330</v>
      </c>
      <c r="D717" s="29" t="s">
        <v>410</v>
      </c>
      <c r="E717" s="29">
        <v>4.4000000000000004</v>
      </c>
      <c r="F717" s="29">
        <v>2.0015572115105549E-4</v>
      </c>
      <c r="G717" s="29">
        <v>0.90777051561365274</v>
      </c>
      <c r="H717" s="29">
        <v>0</v>
      </c>
      <c r="I717" s="29">
        <v>3.7341299477221812E-2</v>
      </c>
      <c r="J717" s="29">
        <v>0.88261253309796994</v>
      </c>
      <c r="K717" s="29">
        <v>-0.84527123362074819</v>
      </c>
      <c r="L717" s="29" t="s">
        <v>442</v>
      </c>
      <c r="M717" s="29" t="e">
        <v>#N/A</v>
      </c>
      <c r="N717" s="29" t="e">
        <v>#N/A</v>
      </c>
      <c r="O717" s="29" t="e">
        <v>#N/A</v>
      </c>
      <c r="P717" s="29" t="e">
        <v>#N/A</v>
      </c>
      <c r="Q717" s="29" t="e">
        <v>#N/A</v>
      </c>
      <c r="R717" s="29">
        <v>6.6833751044277356E-2</v>
      </c>
      <c r="S717">
        <v>0.77071290944123305</v>
      </c>
      <c r="T717">
        <v>0.30715935334872979</v>
      </c>
      <c r="U717" t="e">
        <v>#VALUE!</v>
      </c>
      <c r="V717" t="e">
        <v>#VALUE!</v>
      </c>
      <c r="W717">
        <v>0.38281917440424151</v>
      </c>
      <c r="X717">
        <v>0</v>
      </c>
      <c r="Y717" t="e">
        <v>#N/A</v>
      </c>
      <c r="Z717" t="e">
        <v>#N/A</v>
      </c>
      <c r="AA717" t="e">
        <v>#N/A</v>
      </c>
      <c r="AB717">
        <v>0.93548502104453823</v>
      </c>
      <c r="AC717">
        <v>1.016536198711095</v>
      </c>
      <c r="AD717" t="e">
        <v>#VALUE!</v>
      </c>
      <c r="AE717" t="e">
        <v>#VALUE!</v>
      </c>
      <c r="AF717">
        <v>0</v>
      </c>
      <c r="AG717">
        <v>0</v>
      </c>
      <c r="AH717">
        <v>0</v>
      </c>
      <c r="AI717">
        <v>2.913395614094644</v>
      </c>
      <c r="AJ717">
        <v>0</v>
      </c>
      <c r="AK717">
        <v>0.26968716289104638</v>
      </c>
      <c r="AL717">
        <v>0.4854368932038835</v>
      </c>
      <c r="AM717">
        <v>-0.21574973031283709</v>
      </c>
      <c r="AN717" t="s">
        <v>441</v>
      </c>
      <c r="AO717" t="e">
        <v>#N/A</v>
      </c>
      <c r="AP717" t="e">
        <v>#N/A</v>
      </c>
      <c r="AQ717" t="e">
        <v>#N/A</v>
      </c>
      <c r="AR717" t="e">
        <v>#N/A</v>
      </c>
      <c r="AS717" t="e">
        <v>#N/A</v>
      </c>
      <c r="AT717">
        <v>0.22675736961451251</v>
      </c>
      <c r="AU717">
        <v>0.45576407506702421</v>
      </c>
      <c r="AV717">
        <v>7.9048349961627018E-2</v>
      </c>
      <c r="AW717" t="e">
        <v>#VALUE!</v>
      </c>
      <c r="AX717" t="e">
        <v>#VALUE!</v>
      </c>
      <c r="AY717">
        <v>0.38281917440424151</v>
      </c>
      <c r="AZ717">
        <v>0</v>
      </c>
      <c r="BA717">
        <v>1.73094447219777</v>
      </c>
      <c r="BB717">
        <v>0</v>
      </c>
      <c r="BC717">
        <v>0</v>
      </c>
      <c r="BD717">
        <v>0</v>
      </c>
      <c r="BE717">
        <v>0</v>
      </c>
      <c r="BF717" t="s">
        <v>181</v>
      </c>
      <c r="BG717" t="s">
        <v>442</v>
      </c>
      <c r="BH717">
        <v>3.4650034650034647E-2</v>
      </c>
      <c r="BI717">
        <v>2.6379656009285642E-3</v>
      </c>
      <c r="BJ717">
        <v>2.769014718013002E-2</v>
      </c>
      <c r="BK717">
        <v>0.7416764201788415</v>
      </c>
      <c r="BL717">
        <v>-0.71398627299871154</v>
      </c>
      <c r="BM717" t="e">
        <v>#N/A</v>
      </c>
      <c r="BN717" t="e">
        <v>#N/A</v>
      </c>
      <c r="BO717" t="e">
        <v>#N/A</v>
      </c>
      <c r="BP717" t="e">
        <v>#N/A</v>
      </c>
      <c r="BQ717" t="e">
        <v>#N/A</v>
      </c>
      <c r="BR717">
        <v>0.134956730974617</v>
      </c>
      <c r="BS717">
        <v>0.63508552640114524</v>
      </c>
      <c r="BT717">
        <v>0.1954398303611968</v>
      </c>
      <c r="BU717" t="e">
        <v>#VALUE!</v>
      </c>
      <c r="BV717" t="e">
        <v>#VALUE!</v>
      </c>
      <c r="BW717">
        <v>0.38281917440424151</v>
      </c>
      <c r="BX717">
        <v>0</v>
      </c>
      <c r="BY717">
        <v>0</v>
      </c>
      <c r="BZ717">
        <v>0</v>
      </c>
      <c r="CA717">
        <v>0</v>
      </c>
      <c r="CB717">
        <v>0</v>
      </c>
      <c r="CC717" t="s">
        <v>406</v>
      </c>
      <c r="CD717" t="s">
        <v>442</v>
      </c>
      <c r="CE717">
        <v>1.7664723547076489E-2</v>
      </c>
      <c r="CF717">
        <v>3.6889479120554821E-3</v>
      </c>
      <c r="CG717">
        <v>3.9876271414835518E-2</v>
      </c>
      <c r="CH717">
        <v>0.72770847932120453</v>
      </c>
      <c r="CI717">
        <v>-0.68783220790636901</v>
      </c>
      <c r="CJ717" t="e">
        <v>#N/A</v>
      </c>
      <c r="CK717" t="e">
        <v>#N/A</v>
      </c>
      <c r="CL717" t="e">
        <v>#N/A</v>
      </c>
      <c r="CM717" t="e">
        <v>#N/A</v>
      </c>
      <c r="CN717" t="e">
        <v>#N/A</v>
      </c>
      <c r="CO717">
        <v>0.14744103212035189</v>
      </c>
      <c r="CP717">
        <v>0.62502624055939837</v>
      </c>
      <c r="CQ717">
        <v>0.190419426130012</v>
      </c>
      <c r="CR717" t="e">
        <v>#VALUE!</v>
      </c>
      <c r="CS717" t="e">
        <v>#VALUE!</v>
      </c>
      <c r="CT717">
        <v>0.38281917440424151</v>
      </c>
      <c r="CU717">
        <v>0</v>
      </c>
      <c r="CV717">
        <v>0</v>
      </c>
      <c r="CW717">
        <v>0</v>
      </c>
      <c r="CX717">
        <v>0</v>
      </c>
      <c r="CY717">
        <v>0</v>
      </c>
      <c r="CZ717" t="s">
        <v>412</v>
      </c>
      <c r="DA717" t="s">
        <v>441</v>
      </c>
      <c r="DB717">
        <v>3.6021627385082001E-4</v>
      </c>
      <c r="DC717">
        <v>0.48477797168896641</v>
      </c>
      <c r="DD717">
        <v>0.32590577202911652</v>
      </c>
      <c r="DE717">
        <v>0.44857264917715689</v>
      </c>
      <c r="DF717">
        <v>-0.12266687714804041</v>
      </c>
      <c r="DG717" t="e">
        <v>#N/A</v>
      </c>
      <c r="DH717" t="e">
        <v>#N/A</v>
      </c>
      <c r="DI717" t="e">
        <v>#N/A</v>
      </c>
      <c r="DJ717" t="e">
        <v>#N/A</v>
      </c>
      <c r="DK717" t="e">
        <v>#N/A</v>
      </c>
      <c r="DL717">
        <v>0.4126293797059945</v>
      </c>
      <c r="DM717">
        <v>0.43479472529359048</v>
      </c>
      <c r="DN717">
        <v>0.1083879002590446</v>
      </c>
      <c r="DO717" t="e">
        <v>#VALUE!</v>
      </c>
      <c r="DP717" t="e">
        <v>#VALUE!</v>
      </c>
      <c r="DQ717">
        <v>0.38281917440424151</v>
      </c>
      <c r="DR717">
        <v>0</v>
      </c>
      <c r="DS717">
        <v>0</v>
      </c>
      <c r="DT717">
        <v>0</v>
      </c>
      <c r="DU717">
        <v>0</v>
      </c>
      <c r="DV717">
        <v>0</v>
      </c>
      <c r="DW717" t="s">
        <v>177</v>
      </c>
      <c r="DX717" t="s">
        <v>442</v>
      </c>
      <c r="DY717">
        <v>1.7982053910197619E-3</v>
      </c>
      <c r="DZ717">
        <v>1.381978993919292E-2</v>
      </c>
      <c r="EA717">
        <v>5.4045247560456887E-2</v>
      </c>
      <c r="EB717">
        <v>0.71204104358846743</v>
      </c>
      <c r="EC717">
        <v>-0.6579957960280105</v>
      </c>
      <c r="ED717" t="e">
        <v>#N/A</v>
      </c>
      <c r="EE717" t="e">
        <v>#N/A</v>
      </c>
      <c r="EF717" t="e">
        <v>#N/A</v>
      </c>
      <c r="EG717" t="e">
        <v>#N/A</v>
      </c>
      <c r="EH717" t="e">
        <v>#N/A</v>
      </c>
      <c r="EI717">
        <v>0.16159156602886779</v>
      </c>
      <c r="EJ717">
        <v>0.61387175437620167</v>
      </c>
      <c r="EK717">
        <v>0.1850184943964982</v>
      </c>
      <c r="EL717" t="e">
        <v>#VALUE!</v>
      </c>
      <c r="EM717" t="e">
        <v>#VALUE!</v>
      </c>
      <c r="EN717">
        <v>0.38281917440424151</v>
      </c>
      <c r="EO717">
        <v>0</v>
      </c>
      <c r="EP717">
        <v>0</v>
      </c>
      <c r="EQ717">
        <v>0</v>
      </c>
      <c r="ER717">
        <v>0</v>
      </c>
      <c r="ES717">
        <v>0</v>
      </c>
    </row>
    <row r="718" spans="1:149" x14ac:dyDescent="0.25">
      <c r="A718">
        <v>16</v>
      </c>
      <c r="B718" s="29" t="s">
        <v>392</v>
      </c>
      <c r="C718" s="29" t="s">
        <v>1330</v>
      </c>
      <c r="D718" s="29" t="s">
        <v>410</v>
      </c>
      <c r="E718" s="29">
        <v>4.4000000000000004</v>
      </c>
      <c r="F718" s="29">
        <v>2.0015572115105549E-4</v>
      </c>
      <c r="G718" s="29">
        <v>0.90777051561365274</v>
      </c>
      <c r="H718" s="29">
        <v>1</v>
      </c>
      <c r="I718" s="29">
        <v>3.7341299477221812E-2</v>
      </c>
      <c r="J718" s="29">
        <v>0.88261253309796994</v>
      </c>
      <c r="K718" s="29">
        <v>-0.84527123362074819</v>
      </c>
      <c r="L718" s="29" t="s">
        <v>442</v>
      </c>
      <c r="M718" s="29">
        <v>2.645502645502645E-2</v>
      </c>
      <c r="N718" s="29">
        <v>4.7382136934375737E-3</v>
      </c>
      <c r="O718" s="29">
        <v>0</v>
      </c>
      <c r="P718" s="29">
        <v>3.6630036630036632E-2</v>
      </c>
      <c r="Q718" s="29">
        <v>0.32066698733365401</v>
      </c>
      <c r="R718" s="29">
        <v>6.6833751044277356E-2</v>
      </c>
      <c r="S718">
        <v>0.77071290944123305</v>
      </c>
      <c r="T718">
        <v>0.30715935334872979</v>
      </c>
      <c r="U718" t="e">
        <v>#VALUE!</v>
      </c>
      <c r="V718" t="e">
        <v>#VALUE!</v>
      </c>
      <c r="W718">
        <v>0.2485028656470771</v>
      </c>
      <c r="X718">
        <v>0</v>
      </c>
      <c r="Y718">
        <v>0.23717090316982811</v>
      </c>
      <c r="Z718">
        <v>0.52109389709785381</v>
      </c>
      <c r="AA718">
        <v>1.398846423703404</v>
      </c>
      <c r="AB718">
        <v>0.93548502104453823</v>
      </c>
      <c r="AC718">
        <v>1.016536198711095</v>
      </c>
      <c r="AD718" t="e">
        <v>#VALUE!</v>
      </c>
      <c r="AE718" t="e">
        <v>#VALUE!</v>
      </c>
      <c r="AF718">
        <v>0.58497877333857806</v>
      </c>
      <c r="AG718">
        <v>0</v>
      </c>
      <c r="AH718">
        <v>0.58497877333857806</v>
      </c>
      <c r="AI718">
        <v>2.913395614094644</v>
      </c>
      <c r="AJ718">
        <v>1</v>
      </c>
      <c r="AK718">
        <v>0.26968716289104638</v>
      </c>
      <c r="AL718">
        <v>0.4854368932038835</v>
      </c>
      <c r="AM718">
        <v>-0.21574973031283709</v>
      </c>
      <c r="AN718" t="s">
        <v>441</v>
      </c>
      <c r="AO718">
        <v>3.1144369883492229E-2</v>
      </c>
      <c r="AP718">
        <v>0.01</v>
      </c>
      <c r="AQ718">
        <v>0</v>
      </c>
      <c r="AR718">
        <v>4.3509903605080738E-2</v>
      </c>
      <c r="AS718">
        <v>0.30885755369177592</v>
      </c>
      <c r="AT718">
        <v>0.22675736961451251</v>
      </c>
      <c r="AU718">
        <v>0.45576407506702421</v>
      </c>
      <c r="AV718">
        <v>7.9048349961627018E-2</v>
      </c>
      <c r="AW718" t="e">
        <v>#VALUE!</v>
      </c>
      <c r="AX718" t="e">
        <v>#VALUE!</v>
      </c>
      <c r="AY718">
        <v>0.2485028656470771</v>
      </c>
      <c r="AZ718">
        <v>0</v>
      </c>
      <c r="BA718">
        <v>1.73094447219777</v>
      </c>
      <c r="BB718">
        <v>2.4029487361193209</v>
      </c>
      <c r="BC718">
        <v>3.5483160170998687E-2</v>
      </c>
      <c r="BD718">
        <v>2.473915056461319</v>
      </c>
      <c r="BE718">
        <v>1</v>
      </c>
      <c r="BF718" t="s">
        <v>181</v>
      </c>
      <c r="BG718" t="s">
        <v>442</v>
      </c>
      <c r="BH718">
        <v>3.4650034650034647E-2</v>
      </c>
      <c r="BI718">
        <v>2.6379656009285642E-3</v>
      </c>
      <c r="BJ718">
        <v>2.769014718013002E-2</v>
      </c>
      <c r="BK718">
        <v>0.7416764201788415</v>
      </c>
      <c r="BL718">
        <v>-0.71398627299871154</v>
      </c>
      <c r="BM718">
        <v>1.952969910327013E-2</v>
      </c>
      <c r="BN718">
        <v>0.01</v>
      </c>
      <c r="BO718">
        <v>0</v>
      </c>
      <c r="BP718">
        <v>2.577911077686032E-2</v>
      </c>
      <c r="BQ718">
        <v>0.33011363792878062</v>
      </c>
      <c r="BR718">
        <v>0.134956730974617</v>
      </c>
      <c r="BS718">
        <v>0.63508552640114524</v>
      </c>
      <c r="BT718">
        <v>0.1954398303611968</v>
      </c>
      <c r="BU718" t="e">
        <v>#VALUE!</v>
      </c>
      <c r="BV718" t="e">
        <v>#VALUE!</v>
      </c>
      <c r="BW718">
        <v>0.2485028656470771</v>
      </c>
      <c r="BX718">
        <v>0</v>
      </c>
      <c r="BY718">
        <v>1.3001838306893589</v>
      </c>
      <c r="BZ718">
        <v>9.5439240654751102E-3</v>
      </c>
      <c r="CA718">
        <v>1.3192716788203089</v>
      </c>
      <c r="CB718">
        <v>1</v>
      </c>
      <c r="CC718" t="s">
        <v>406</v>
      </c>
      <c r="CD718" t="s">
        <v>442</v>
      </c>
      <c r="CE718">
        <v>1.7664723547076489E-2</v>
      </c>
      <c r="CF718">
        <v>3.6889479120554821E-3</v>
      </c>
      <c r="CG718">
        <v>3.9876271414835518E-2</v>
      </c>
      <c r="CH718">
        <v>0.72770847932120453</v>
      </c>
      <c r="CI718">
        <v>-0.68783220790636901</v>
      </c>
      <c r="CJ718">
        <v>2.0109808458491769E-2</v>
      </c>
      <c r="CK718">
        <v>0.01</v>
      </c>
      <c r="CL718">
        <v>0</v>
      </c>
      <c r="CM718">
        <v>2.6729822483554131E-2</v>
      </c>
      <c r="CN718">
        <v>0.3289626475428879</v>
      </c>
      <c r="CO718">
        <v>0.14744103212035189</v>
      </c>
      <c r="CP718">
        <v>0.62502624055939837</v>
      </c>
      <c r="CQ718">
        <v>0.190419426130012</v>
      </c>
      <c r="CR718" t="e">
        <v>#VALUE!</v>
      </c>
      <c r="CS718" t="e">
        <v>#VALUE!</v>
      </c>
      <c r="CT718">
        <v>0.2485028656470771</v>
      </c>
      <c r="CU718">
        <v>0</v>
      </c>
      <c r="CV718">
        <v>1.3877641970554659</v>
      </c>
      <c r="CW718">
        <v>1.1603989443138681E-2</v>
      </c>
      <c r="CX718">
        <v>1.410972175941744</v>
      </c>
      <c r="CY718">
        <v>1</v>
      </c>
      <c r="CZ718" t="s">
        <v>412</v>
      </c>
      <c r="DA718" t="s">
        <v>441</v>
      </c>
      <c r="DB718">
        <v>3.6021627385082001E-4</v>
      </c>
      <c r="DC718">
        <v>0.48477797168896641</v>
      </c>
      <c r="DD718">
        <v>0.32590577202911652</v>
      </c>
      <c r="DE718">
        <v>0.44857264917715689</v>
      </c>
      <c r="DF718">
        <v>-0.12266687714804041</v>
      </c>
      <c r="DG718">
        <v>3.4993601909212593E-2</v>
      </c>
      <c r="DH718">
        <v>0.01</v>
      </c>
      <c r="DI718">
        <v>0</v>
      </c>
      <c r="DJ718">
        <v>4.9727754262869357E-2</v>
      </c>
      <c r="DK718">
        <v>0.30199928014479349</v>
      </c>
      <c r="DL718">
        <v>0.4126293797059945</v>
      </c>
      <c r="DM718">
        <v>0.43479472529359048</v>
      </c>
      <c r="DN718">
        <v>0.1083879002590446</v>
      </c>
      <c r="DO718" t="e">
        <v>#VALUE!</v>
      </c>
      <c r="DP718" t="e">
        <v>#VALUE!</v>
      </c>
      <c r="DQ718">
        <v>0.2485028656470771</v>
      </c>
      <c r="DR718">
        <v>0</v>
      </c>
      <c r="DS718">
        <v>3.1783035931119521</v>
      </c>
      <c r="DT718">
        <v>5.3721057117179338E-2</v>
      </c>
      <c r="DU718">
        <v>3.2857457073463112</v>
      </c>
      <c r="DV718">
        <v>1</v>
      </c>
      <c r="DW718" t="s">
        <v>177</v>
      </c>
      <c r="DX718" t="s">
        <v>442</v>
      </c>
      <c r="DY718">
        <v>1.7982053910197619E-3</v>
      </c>
      <c r="DZ718">
        <v>1.381978993919292E-2</v>
      </c>
      <c r="EA718">
        <v>5.4045247560456887E-2</v>
      </c>
      <c r="EB718">
        <v>0.71204104358846743</v>
      </c>
      <c r="EC718">
        <v>-0.6579957960280105</v>
      </c>
      <c r="ED718">
        <v>2.0808696697064769E-2</v>
      </c>
      <c r="EE718">
        <v>0.01</v>
      </c>
      <c r="EF718">
        <v>0</v>
      </c>
      <c r="EG718">
        <v>2.787331416511233E-2</v>
      </c>
      <c r="EH718">
        <v>0.32759218372070159</v>
      </c>
      <c r="EI718">
        <v>0.16159156602886779</v>
      </c>
      <c r="EJ718">
        <v>0.61387175437620167</v>
      </c>
      <c r="EK718">
        <v>0.1850184943964982</v>
      </c>
      <c r="EL718" t="e">
        <v>#VALUE!</v>
      </c>
      <c r="EM718" t="e">
        <v>#VALUE!</v>
      </c>
      <c r="EN718">
        <v>0.2485028656470771</v>
      </c>
      <c r="EO718">
        <v>0</v>
      </c>
      <c r="EP718">
        <v>1.4864714368212499</v>
      </c>
      <c r="EQ718">
        <v>1.392578113690944E-2</v>
      </c>
      <c r="ER718">
        <v>1.5143229990950691</v>
      </c>
      <c r="ES718">
        <v>7.959025364173101</v>
      </c>
    </row>
    <row r="719" spans="1:149" x14ac:dyDescent="0.25">
      <c r="A719">
        <v>16</v>
      </c>
      <c r="B719" s="29" t="s">
        <v>1664</v>
      </c>
      <c r="C719" s="29" t="s">
        <v>1330</v>
      </c>
      <c r="D719" s="29" t="s">
        <v>410</v>
      </c>
      <c r="E719" s="29">
        <v>4.5</v>
      </c>
      <c r="F719" s="29">
        <v>2.0015572115105549E-4</v>
      </c>
      <c r="G719" s="29">
        <v>0.90777051561365274</v>
      </c>
      <c r="H719" s="29">
        <v>0</v>
      </c>
      <c r="I719" s="29">
        <v>3.7341299477221812E-2</v>
      </c>
      <c r="J719" s="29">
        <v>0.88261253309796994</v>
      </c>
      <c r="K719" s="29">
        <v>-0.84527123362074819</v>
      </c>
      <c r="L719" s="29" t="s">
        <v>442</v>
      </c>
      <c r="M719" s="29" t="e">
        <v>#N/A</v>
      </c>
      <c r="N719" s="29" t="e">
        <v>#N/A</v>
      </c>
      <c r="O719" s="29" t="e">
        <v>#N/A</v>
      </c>
      <c r="P719" s="29" t="e">
        <v>#N/A</v>
      </c>
      <c r="Q719" s="29" t="e">
        <v>#N/A</v>
      </c>
      <c r="R719" s="29">
        <v>6.6833751044277356E-2</v>
      </c>
      <c r="S719">
        <v>0.77071290944123305</v>
      </c>
      <c r="T719">
        <v>0.30715935334872979</v>
      </c>
      <c r="U719" t="e">
        <v>#VALUE!</v>
      </c>
      <c r="V719" t="e">
        <v>#VALUE!</v>
      </c>
      <c r="W719">
        <v>0.38281917440424151</v>
      </c>
      <c r="X719">
        <v>0</v>
      </c>
      <c r="Y719" t="e">
        <v>#N/A</v>
      </c>
      <c r="Z719" t="e">
        <v>#N/A</v>
      </c>
      <c r="AA719" t="e">
        <v>#N/A</v>
      </c>
      <c r="AB719">
        <v>0.93548502104453823</v>
      </c>
      <c r="AC719">
        <v>1.016536198711095</v>
      </c>
      <c r="AD719" t="e">
        <v>#VALUE!</v>
      </c>
      <c r="AE719" t="e">
        <v>#VALUE!</v>
      </c>
      <c r="AF719">
        <v>0</v>
      </c>
      <c r="AG719">
        <v>0</v>
      </c>
      <c r="AH719">
        <v>0</v>
      </c>
      <c r="AI719">
        <v>2.913395614094644</v>
      </c>
      <c r="AJ719">
        <v>0</v>
      </c>
      <c r="AK719">
        <v>0.26968716289104638</v>
      </c>
      <c r="AL719">
        <v>0.4854368932038835</v>
      </c>
      <c r="AM719">
        <v>-0.21574973031283709</v>
      </c>
      <c r="AN719" t="s">
        <v>441</v>
      </c>
      <c r="AO719" t="e">
        <v>#N/A</v>
      </c>
      <c r="AP719" t="e">
        <v>#N/A</v>
      </c>
      <c r="AQ719" t="e">
        <v>#N/A</v>
      </c>
      <c r="AR719" t="e">
        <v>#N/A</v>
      </c>
      <c r="AS719" t="e">
        <v>#N/A</v>
      </c>
      <c r="AT719">
        <v>0.22675736961451251</v>
      </c>
      <c r="AU719">
        <v>0.45576407506702421</v>
      </c>
      <c r="AV719">
        <v>7.9048349961627018E-2</v>
      </c>
      <c r="AW719" t="e">
        <v>#VALUE!</v>
      </c>
      <c r="AX719" t="e">
        <v>#VALUE!</v>
      </c>
      <c r="AY719">
        <v>0.38281917440424151</v>
      </c>
      <c r="AZ719">
        <v>0</v>
      </c>
      <c r="BA719">
        <v>1.73094447219777</v>
      </c>
      <c r="BB719">
        <v>0</v>
      </c>
      <c r="BC719">
        <v>0</v>
      </c>
      <c r="BD719">
        <v>0</v>
      </c>
      <c r="BE719">
        <v>0</v>
      </c>
      <c r="BF719" t="s">
        <v>181</v>
      </c>
      <c r="BG719" t="s">
        <v>442</v>
      </c>
      <c r="BH719">
        <v>3.4650034650034647E-2</v>
      </c>
      <c r="BI719">
        <v>2.6379656009285642E-3</v>
      </c>
      <c r="BJ719">
        <v>2.769014718013002E-2</v>
      </c>
      <c r="BK719">
        <v>0.7416764201788415</v>
      </c>
      <c r="BL719">
        <v>-0.71398627299871154</v>
      </c>
      <c r="BM719" t="e">
        <v>#N/A</v>
      </c>
      <c r="BN719" t="e">
        <v>#N/A</v>
      </c>
      <c r="BO719" t="e">
        <v>#N/A</v>
      </c>
      <c r="BP719" t="e">
        <v>#N/A</v>
      </c>
      <c r="BQ719" t="e">
        <v>#N/A</v>
      </c>
      <c r="BR719">
        <v>0.134956730974617</v>
      </c>
      <c r="BS719">
        <v>0.63508552640114524</v>
      </c>
      <c r="BT719">
        <v>0.1954398303611968</v>
      </c>
      <c r="BU719" t="e">
        <v>#VALUE!</v>
      </c>
      <c r="BV719" t="e">
        <v>#VALUE!</v>
      </c>
      <c r="BW719">
        <v>0.38281917440424151</v>
      </c>
      <c r="BX719">
        <v>0</v>
      </c>
      <c r="BY719">
        <v>0</v>
      </c>
      <c r="BZ719">
        <v>0</v>
      </c>
      <c r="CA719">
        <v>0</v>
      </c>
      <c r="CB719">
        <v>0</v>
      </c>
      <c r="CC719" t="s">
        <v>406</v>
      </c>
      <c r="CD719" t="s">
        <v>442</v>
      </c>
      <c r="CE719">
        <v>1.7664723547076489E-2</v>
      </c>
      <c r="CF719">
        <v>3.6889479120554821E-3</v>
      </c>
      <c r="CG719">
        <v>3.9876271414835518E-2</v>
      </c>
      <c r="CH719">
        <v>0.72770847932120453</v>
      </c>
      <c r="CI719">
        <v>-0.68783220790636901</v>
      </c>
      <c r="CJ719" t="e">
        <v>#N/A</v>
      </c>
      <c r="CK719" t="e">
        <v>#N/A</v>
      </c>
      <c r="CL719" t="e">
        <v>#N/A</v>
      </c>
      <c r="CM719" t="e">
        <v>#N/A</v>
      </c>
      <c r="CN719" t="e">
        <v>#N/A</v>
      </c>
      <c r="CO719">
        <v>0.14744103212035189</v>
      </c>
      <c r="CP719">
        <v>0.62502624055939837</v>
      </c>
      <c r="CQ719">
        <v>0.190419426130012</v>
      </c>
      <c r="CR719" t="e">
        <v>#VALUE!</v>
      </c>
      <c r="CS719" t="e">
        <v>#VALUE!</v>
      </c>
      <c r="CT719">
        <v>0.38281917440424151</v>
      </c>
      <c r="CU719">
        <v>0</v>
      </c>
      <c r="CV719">
        <v>0</v>
      </c>
      <c r="CW719">
        <v>0</v>
      </c>
      <c r="CX719">
        <v>0</v>
      </c>
      <c r="CY719">
        <v>0</v>
      </c>
      <c r="CZ719" t="s">
        <v>412</v>
      </c>
      <c r="DA719" t="s">
        <v>441</v>
      </c>
      <c r="DB719">
        <v>3.6021627385082001E-4</v>
      </c>
      <c r="DC719">
        <v>0.48477797168896641</v>
      </c>
      <c r="DD719">
        <v>0.32590577202911652</v>
      </c>
      <c r="DE719">
        <v>0.44857264917715689</v>
      </c>
      <c r="DF719">
        <v>-0.12266687714804041</v>
      </c>
      <c r="DG719" t="e">
        <v>#N/A</v>
      </c>
      <c r="DH719" t="e">
        <v>#N/A</v>
      </c>
      <c r="DI719" t="e">
        <v>#N/A</v>
      </c>
      <c r="DJ719" t="e">
        <v>#N/A</v>
      </c>
      <c r="DK719" t="e">
        <v>#N/A</v>
      </c>
      <c r="DL719">
        <v>0.4126293797059945</v>
      </c>
      <c r="DM719">
        <v>0.43479472529359048</v>
      </c>
      <c r="DN719">
        <v>0.1083879002590446</v>
      </c>
      <c r="DO719" t="e">
        <v>#VALUE!</v>
      </c>
      <c r="DP719" t="e">
        <v>#VALUE!</v>
      </c>
      <c r="DQ719">
        <v>0.38281917440424151</v>
      </c>
      <c r="DR719">
        <v>0</v>
      </c>
      <c r="DS719">
        <v>0</v>
      </c>
      <c r="DT719">
        <v>0</v>
      </c>
      <c r="DU719">
        <v>0</v>
      </c>
      <c r="DV719">
        <v>0</v>
      </c>
      <c r="DW719" t="s">
        <v>177</v>
      </c>
      <c r="DX719" t="s">
        <v>442</v>
      </c>
      <c r="DY719">
        <v>1.7982053910197619E-3</v>
      </c>
      <c r="DZ719">
        <v>1.381978993919292E-2</v>
      </c>
      <c r="EA719">
        <v>5.4045247560456887E-2</v>
      </c>
      <c r="EB719">
        <v>0.71204104358846743</v>
      </c>
      <c r="EC719">
        <v>-0.6579957960280105</v>
      </c>
      <c r="ED719" t="e">
        <v>#N/A</v>
      </c>
      <c r="EE719" t="e">
        <v>#N/A</v>
      </c>
      <c r="EF719" t="e">
        <v>#N/A</v>
      </c>
      <c r="EG719" t="e">
        <v>#N/A</v>
      </c>
      <c r="EH719" t="e">
        <v>#N/A</v>
      </c>
      <c r="EI719">
        <v>0.16159156602886779</v>
      </c>
      <c r="EJ719">
        <v>0.61387175437620167</v>
      </c>
      <c r="EK719">
        <v>0.1850184943964982</v>
      </c>
      <c r="EL719" t="e">
        <v>#VALUE!</v>
      </c>
      <c r="EM719" t="e">
        <v>#VALUE!</v>
      </c>
      <c r="EN719">
        <v>0.38281917440424151</v>
      </c>
      <c r="EO719">
        <v>0</v>
      </c>
      <c r="EP719">
        <v>0</v>
      </c>
      <c r="EQ719">
        <v>0</v>
      </c>
      <c r="ER719">
        <v>0</v>
      </c>
      <c r="ES719">
        <v>0</v>
      </c>
    </row>
    <row r="720" spans="1:149" x14ac:dyDescent="0.25">
      <c r="A720">
        <v>16</v>
      </c>
      <c r="B720" s="29" t="s">
        <v>393</v>
      </c>
      <c r="C720" s="29" t="s">
        <v>1330</v>
      </c>
      <c r="D720" s="29" t="s">
        <v>410</v>
      </c>
      <c r="E720" s="29">
        <v>4.4000000000000004</v>
      </c>
      <c r="F720" s="29">
        <v>2.0015572115105549E-4</v>
      </c>
      <c r="G720" s="29">
        <v>0.90777051561365274</v>
      </c>
      <c r="H720" s="29">
        <v>0</v>
      </c>
      <c r="I720" s="29">
        <v>3.7341299477221812E-2</v>
      </c>
      <c r="J720" s="29">
        <v>0.88261253309796994</v>
      </c>
      <c r="K720" s="29">
        <v>-0.84527123362074819</v>
      </c>
      <c r="L720" s="29" t="s">
        <v>442</v>
      </c>
      <c r="M720" s="29">
        <v>2.645502645502645E-2</v>
      </c>
      <c r="N720" s="29">
        <v>4.7382136934375737E-3</v>
      </c>
      <c r="O720" s="29">
        <v>0</v>
      </c>
      <c r="P720" s="29">
        <v>3.6630036630036632E-2</v>
      </c>
      <c r="Q720" s="29">
        <v>0.21893814997263281</v>
      </c>
      <c r="R720" s="29">
        <v>6.6833751044277356E-2</v>
      </c>
      <c r="S720">
        <v>0.77071290944123305</v>
      </c>
      <c r="T720">
        <v>0.30715935334872979</v>
      </c>
      <c r="U720" t="e">
        <v>#VALUE!</v>
      </c>
      <c r="V720" t="e">
        <v>#VALUE!</v>
      </c>
      <c r="W720">
        <v>0.48535653261134648</v>
      </c>
      <c r="X720">
        <v>0</v>
      </c>
      <c r="Y720">
        <v>0.23717090316982811</v>
      </c>
      <c r="Z720">
        <v>0.52109389709785381</v>
      </c>
      <c r="AA720">
        <v>0.95507445480439357</v>
      </c>
      <c r="AB720">
        <v>0.93548502104453823</v>
      </c>
      <c r="AC720">
        <v>1.016536198711095</v>
      </c>
      <c r="AD720" t="e">
        <v>#VALUE!</v>
      </c>
      <c r="AE720" t="e">
        <v>#VALUE!</v>
      </c>
      <c r="AF720">
        <v>0</v>
      </c>
      <c r="AG720">
        <v>0</v>
      </c>
      <c r="AH720">
        <v>0</v>
      </c>
      <c r="AI720">
        <v>2.913395614094644</v>
      </c>
      <c r="AJ720">
        <v>0</v>
      </c>
      <c r="AK720">
        <v>0.26968716289104638</v>
      </c>
      <c r="AL720">
        <v>0.4854368932038835</v>
      </c>
      <c r="AM720">
        <v>-0.21574973031283709</v>
      </c>
      <c r="AN720" t="s">
        <v>441</v>
      </c>
      <c r="AO720">
        <v>3.1144369883492229E-2</v>
      </c>
      <c r="AP720">
        <v>0.01</v>
      </c>
      <c r="AQ720">
        <v>0</v>
      </c>
      <c r="AR720">
        <v>4.3509903605080738E-2</v>
      </c>
      <c r="AS720">
        <v>0.2108751573481781</v>
      </c>
      <c r="AT720">
        <v>0.22675736961451251</v>
      </c>
      <c r="AU720">
        <v>0.45576407506702421</v>
      </c>
      <c r="AV720">
        <v>7.9048349961627018E-2</v>
      </c>
      <c r="AW720" t="e">
        <v>#VALUE!</v>
      </c>
      <c r="AX720" t="e">
        <v>#VALUE!</v>
      </c>
      <c r="AY720">
        <v>0.48535653261134648</v>
      </c>
      <c r="AZ720">
        <v>0</v>
      </c>
      <c r="BA720">
        <v>1.73094447219777</v>
      </c>
      <c r="BB720">
        <v>0</v>
      </c>
      <c r="BC720">
        <v>0</v>
      </c>
      <c r="BD720">
        <v>0</v>
      </c>
      <c r="BE720">
        <v>0</v>
      </c>
      <c r="BF720" t="s">
        <v>181</v>
      </c>
      <c r="BG720" t="s">
        <v>442</v>
      </c>
      <c r="BH720">
        <v>3.4650034650034647E-2</v>
      </c>
      <c r="BI720">
        <v>2.6379656009285642E-3</v>
      </c>
      <c r="BJ720">
        <v>2.769014718013002E-2</v>
      </c>
      <c r="BK720">
        <v>0.7416764201788415</v>
      </c>
      <c r="BL720">
        <v>-0.71398627299871154</v>
      </c>
      <c r="BM720">
        <v>1.952969910327013E-2</v>
      </c>
      <c r="BN720">
        <v>0.01</v>
      </c>
      <c r="BO720">
        <v>0</v>
      </c>
      <c r="BP720">
        <v>2.577911077686032E-2</v>
      </c>
      <c r="BQ720">
        <v>0.22538793210309849</v>
      </c>
      <c r="BR720">
        <v>0.134956730974617</v>
      </c>
      <c r="BS720">
        <v>0.63508552640114524</v>
      </c>
      <c r="BT720">
        <v>0.1954398303611968</v>
      </c>
      <c r="BU720" t="e">
        <v>#VALUE!</v>
      </c>
      <c r="BV720" t="e">
        <v>#VALUE!</v>
      </c>
      <c r="BW720">
        <v>0.48535653261134648</v>
      </c>
      <c r="BX720">
        <v>0</v>
      </c>
      <c r="BY720">
        <v>0</v>
      </c>
      <c r="BZ720">
        <v>0</v>
      </c>
      <c r="CA720">
        <v>0</v>
      </c>
      <c r="CB720">
        <v>0</v>
      </c>
      <c r="CC720" t="s">
        <v>406</v>
      </c>
      <c r="CD720" t="s">
        <v>442</v>
      </c>
      <c r="CE720">
        <v>1.7664723547076489E-2</v>
      </c>
      <c r="CF720">
        <v>3.6889479120554821E-3</v>
      </c>
      <c r="CG720">
        <v>3.9876271414835518E-2</v>
      </c>
      <c r="CH720">
        <v>0.72770847932120453</v>
      </c>
      <c r="CI720">
        <v>-0.68783220790636901</v>
      </c>
      <c r="CJ720">
        <v>2.0109808458491769E-2</v>
      </c>
      <c r="CK720">
        <v>0.01</v>
      </c>
      <c r="CL720">
        <v>0</v>
      </c>
      <c r="CM720">
        <v>2.6729822483554131E-2</v>
      </c>
      <c r="CN720">
        <v>0.2246020834947994</v>
      </c>
      <c r="CO720">
        <v>0.14744103212035189</v>
      </c>
      <c r="CP720">
        <v>0.62502624055939837</v>
      </c>
      <c r="CQ720">
        <v>0.190419426130012</v>
      </c>
      <c r="CR720" t="e">
        <v>#VALUE!</v>
      </c>
      <c r="CS720" t="e">
        <v>#VALUE!</v>
      </c>
      <c r="CT720">
        <v>0.48535653261134648</v>
      </c>
      <c r="CU720">
        <v>0</v>
      </c>
      <c r="CV720">
        <v>0</v>
      </c>
      <c r="CW720">
        <v>0</v>
      </c>
      <c r="CX720">
        <v>0</v>
      </c>
      <c r="CY720">
        <v>0</v>
      </c>
      <c r="CZ720" t="s">
        <v>412</v>
      </c>
      <c r="DA720" t="s">
        <v>441</v>
      </c>
      <c r="DB720">
        <v>3.6021627385082001E-4</v>
      </c>
      <c r="DC720">
        <v>0.48477797168896641</v>
      </c>
      <c r="DD720">
        <v>0.32590577202911652</v>
      </c>
      <c r="DE720">
        <v>0.44857264917715689</v>
      </c>
      <c r="DF720">
        <v>-0.12266687714804041</v>
      </c>
      <c r="DG720">
        <v>3.4993601909212593E-2</v>
      </c>
      <c r="DH720">
        <v>0.01</v>
      </c>
      <c r="DI720">
        <v>0</v>
      </c>
      <c r="DJ720">
        <v>4.9727754262869357E-2</v>
      </c>
      <c r="DK720">
        <v>0.206192611960928</v>
      </c>
      <c r="DL720">
        <v>0.4126293797059945</v>
      </c>
      <c r="DM720">
        <v>0.43479472529359048</v>
      </c>
      <c r="DN720">
        <v>0.1083879002590446</v>
      </c>
      <c r="DO720" t="e">
        <v>#VALUE!</v>
      </c>
      <c r="DP720" t="e">
        <v>#VALUE!</v>
      </c>
      <c r="DQ720">
        <v>0.48535653261134648</v>
      </c>
      <c r="DR720">
        <v>0</v>
      </c>
      <c r="DS720">
        <v>0</v>
      </c>
      <c r="DT720">
        <v>0</v>
      </c>
      <c r="DU720">
        <v>0</v>
      </c>
      <c r="DV720">
        <v>0</v>
      </c>
      <c r="DW720" t="s">
        <v>177</v>
      </c>
      <c r="DX720" t="s">
        <v>442</v>
      </c>
      <c r="DY720">
        <v>1.7982053910197619E-3</v>
      </c>
      <c r="DZ720">
        <v>1.381978993919292E-2</v>
      </c>
      <c r="EA720">
        <v>5.4045247560456887E-2</v>
      </c>
      <c r="EB720">
        <v>0.71204104358846743</v>
      </c>
      <c r="EC720">
        <v>-0.6579957960280105</v>
      </c>
      <c r="ED720">
        <v>2.0808696697064769E-2</v>
      </c>
      <c r="EE720">
        <v>0.01</v>
      </c>
      <c r="EF720">
        <v>0</v>
      </c>
      <c r="EG720">
        <v>2.787331416511233E-2</v>
      </c>
      <c r="EH720">
        <v>0.22366638750585841</v>
      </c>
      <c r="EI720">
        <v>0.16159156602886779</v>
      </c>
      <c r="EJ720">
        <v>0.61387175437620167</v>
      </c>
      <c r="EK720">
        <v>0.1850184943964982</v>
      </c>
      <c r="EL720" t="e">
        <v>#VALUE!</v>
      </c>
      <c r="EM720" t="e">
        <v>#VALUE!</v>
      </c>
      <c r="EN720">
        <v>0.48535653261134648</v>
      </c>
      <c r="EO720">
        <v>0</v>
      </c>
      <c r="EP720">
        <v>0</v>
      </c>
      <c r="EQ720">
        <v>0</v>
      </c>
      <c r="ER720">
        <v>0</v>
      </c>
      <c r="ES720">
        <v>0</v>
      </c>
    </row>
    <row r="721" spans="1:149" x14ac:dyDescent="0.25">
      <c r="A721">
        <v>16</v>
      </c>
      <c r="B721" s="29" t="s">
        <v>771</v>
      </c>
      <c r="C721" s="29" t="s">
        <v>1330</v>
      </c>
      <c r="D721" s="29" t="s">
        <v>410</v>
      </c>
      <c r="E721" s="29">
        <v>4.3</v>
      </c>
      <c r="F721" s="29">
        <v>2.0015572115105549E-4</v>
      </c>
      <c r="G721" s="29">
        <v>0.90777051561365274</v>
      </c>
      <c r="H721" s="29">
        <v>1</v>
      </c>
      <c r="I721" s="29">
        <v>3.7341299477221812E-2</v>
      </c>
      <c r="J721" s="29">
        <v>0.88261253309796994</v>
      </c>
      <c r="K721" s="29">
        <v>-0.84527123362074819</v>
      </c>
      <c r="L721" s="29" t="s">
        <v>442</v>
      </c>
      <c r="M721" s="29">
        <v>2.645502645502645E-2</v>
      </c>
      <c r="N721" s="29">
        <v>4.7382136934375737E-3</v>
      </c>
      <c r="O721" s="29">
        <v>0</v>
      </c>
      <c r="P721" s="29">
        <v>4.1407867494824023E-2</v>
      </c>
      <c r="Q721" s="29">
        <v>0.2116402116402116</v>
      </c>
      <c r="R721" s="29">
        <v>6.6833751044277356E-2</v>
      </c>
      <c r="S721">
        <v>0.77071290944123305</v>
      </c>
      <c r="T721">
        <v>0.30715935334872979</v>
      </c>
      <c r="U721" t="e">
        <v>#VALUE!</v>
      </c>
      <c r="V721" t="e">
        <v>#VALUE!</v>
      </c>
      <c r="W721">
        <v>0.28569446879705762</v>
      </c>
      <c r="X721">
        <v>0</v>
      </c>
      <c r="Y721">
        <v>0.23717090316982811</v>
      </c>
      <c r="Z721">
        <v>0.5890626662845303</v>
      </c>
      <c r="AA721">
        <v>0.92323863964424702</v>
      </c>
      <c r="AB721">
        <v>0.93548502104453823</v>
      </c>
      <c r="AC721">
        <v>1.016536198711095</v>
      </c>
      <c r="AD721" t="e">
        <v>#VALUE!</v>
      </c>
      <c r="AE721" t="e">
        <v>#VALUE!</v>
      </c>
      <c r="AF721">
        <v>0.78272224792634337</v>
      </c>
      <c r="AG721">
        <v>0</v>
      </c>
      <c r="AH721">
        <v>0.78272224792634337</v>
      </c>
      <c r="AI721">
        <v>2.913395614094644</v>
      </c>
      <c r="AJ721">
        <v>1</v>
      </c>
      <c r="AK721">
        <v>0.26968716289104638</v>
      </c>
      <c r="AL721">
        <v>0.4854368932038835</v>
      </c>
      <c r="AM721">
        <v>-0.21574973031283709</v>
      </c>
      <c r="AN721" t="s">
        <v>441</v>
      </c>
      <c r="AO721">
        <v>3.1144369883492229E-2</v>
      </c>
      <c r="AP721">
        <v>0.01</v>
      </c>
      <c r="AQ721">
        <v>0</v>
      </c>
      <c r="AR721">
        <v>4.9185108423134741E-2</v>
      </c>
      <c r="AS721">
        <v>0.20384598543657209</v>
      </c>
      <c r="AT721">
        <v>0.22675736961451251</v>
      </c>
      <c r="AU721">
        <v>0.45576407506702421</v>
      </c>
      <c r="AV721">
        <v>7.9048349961627018E-2</v>
      </c>
      <c r="AW721" t="e">
        <v>#VALUE!</v>
      </c>
      <c r="AX721" t="e">
        <v>#VALUE!</v>
      </c>
      <c r="AY721">
        <v>0.28569446879705762</v>
      </c>
      <c r="AZ721">
        <v>0</v>
      </c>
      <c r="BA721">
        <v>1.73094447219777</v>
      </c>
      <c r="BB721">
        <v>2.5993691251286482</v>
      </c>
      <c r="BC721">
        <v>4.0103360561276072E-2</v>
      </c>
      <c r="BD721">
        <v>2.6795758462512</v>
      </c>
      <c r="BE721">
        <v>1</v>
      </c>
      <c r="BF721" t="s">
        <v>181</v>
      </c>
      <c r="BG721" t="s">
        <v>442</v>
      </c>
      <c r="BH721">
        <v>3.4650034650034647E-2</v>
      </c>
      <c r="BI721">
        <v>2.6379656009285642E-3</v>
      </c>
      <c r="BJ721">
        <v>2.769014718013002E-2</v>
      </c>
      <c r="BK721">
        <v>0.7416764201788415</v>
      </c>
      <c r="BL721">
        <v>-0.71398627299871154</v>
      </c>
      <c r="BM721">
        <v>1.952969910327013E-2</v>
      </c>
      <c r="BN721">
        <v>0.01</v>
      </c>
      <c r="BO721">
        <v>0</v>
      </c>
      <c r="BP721">
        <v>2.9141603486885579E-2</v>
      </c>
      <c r="BQ721">
        <v>0.2178750010329952</v>
      </c>
      <c r="BR721">
        <v>0.134956730974617</v>
      </c>
      <c r="BS721">
        <v>0.63508552640114524</v>
      </c>
      <c r="BT721">
        <v>0.1954398303611968</v>
      </c>
      <c r="BU721" t="e">
        <v>#VALUE!</v>
      </c>
      <c r="BV721" t="e">
        <v>#VALUE!</v>
      </c>
      <c r="BW721">
        <v>0.28569446879705762</v>
      </c>
      <c r="BX721">
        <v>0</v>
      </c>
      <c r="BY721">
        <v>1.496893152015182</v>
      </c>
      <c r="BZ721">
        <v>1.41709207217011E-2</v>
      </c>
      <c r="CA721">
        <v>1.525234993458584</v>
      </c>
      <c r="CB721">
        <v>1</v>
      </c>
      <c r="CC721" t="s">
        <v>406</v>
      </c>
      <c r="CD721" t="s">
        <v>442</v>
      </c>
      <c r="CE721">
        <v>1.7664723547076489E-2</v>
      </c>
      <c r="CF721">
        <v>3.6889479120554821E-3</v>
      </c>
      <c r="CG721">
        <v>3.9876271414835518E-2</v>
      </c>
      <c r="CH721">
        <v>0.72770847932120453</v>
      </c>
      <c r="CI721">
        <v>-0.68783220790636901</v>
      </c>
      <c r="CJ721">
        <v>2.0109808458491769E-2</v>
      </c>
      <c r="CK721">
        <v>0.01</v>
      </c>
      <c r="CL721">
        <v>0</v>
      </c>
      <c r="CM721">
        <v>3.0216321068365529E-2</v>
      </c>
      <c r="CN721">
        <v>0.21711534737830601</v>
      </c>
      <c r="CO721">
        <v>0.14744103212035189</v>
      </c>
      <c r="CP721">
        <v>0.62502624055939837</v>
      </c>
      <c r="CQ721">
        <v>0.190419426130012</v>
      </c>
      <c r="CR721" t="e">
        <v>#VALUE!</v>
      </c>
      <c r="CS721" t="e">
        <v>#VALUE!</v>
      </c>
      <c r="CT721">
        <v>0.28569446879705762</v>
      </c>
      <c r="CU721">
        <v>0</v>
      </c>
      <c r="CV721">
        <v>1.584454199274443</v>
      </c>
      <c r="CW721">
        <v>1.6230531675333459E-2</v>
      </c>
      <c r="CX721">
        <v>1.61691526262511</v>
      </c>
      <c r="CY721">
        <v>1</v>
      </c>
      <c r="CZ721" t="s">
        <v>412</v>
      </c>
      <c r="DA721" t="s">
        <v>441</v>
      </c>
      <c r="DB721">
        <v>3.6021627385082001E-4</v>
      </c>
      <c r="DC721">
        <v>0.48477797168896641</v>
      </c>
      <c r="DD721">
        <v>0.32590577202911652</v>
      </c>
      <c r="DE721">
        <v>0.44857264917715689</v>
      </c>
      <c r="DF721">
        <v>-0.12266687714804041</v>
      </c>
      <c r="DG721">
        <v>3.4993601909212593E-2</v>
      </c>
      <c r="DH721">
        <v>0.01</v>
      </c>
      <c r="DI721">
        <v>0</v>
      </c>
      <c r="DJ721">
        <v>5.6213983079765349E-2</v>
      </c>
      <c r="DK721">
        <v>0.1993195248955637</v>
      </c>
      <c r="DL721">
        <v>0.4126293797059945</v>
      </c>
      <c r="DM721">
        <v>0.43479472529359048</v>
      </c>
      <c r="DN721">
        <v>0.1083879002590446</v>
      </c>
      <c r="DO721" t="e">
        <v>#VALUE!</v>
      </c>
      <c r="DP721" t="e">
        <v>#VALUE!</v>
      </c>
      <c r="DQ721">
        <v>0.28569446879705762</v>
      </c>
      <c r="DR721">
        <v>0</v>
      </c>
      <c r="DS721">
        <v>3.3748252411118309</v>
      </c>
      <c r="DT721">
        <v>5.8343639321432487E-2</v>
      </c>
      <c r="DU721">
        <v>3.4915125197546959</v>
      </c>
      <c r="DV721">
        <v>1</v>
      </c>
      <c r="DW721" t="s">
        <v>177</v>
      </c>
      <c r="DX721" t="s">
        <v>442</v>
      </c>
      <c r="DY721">
        <v>1.7982053910197619E-3</v>
      </c>
      <c r="DZ721">
        <v>1.381978993919292E-2</v>
      </c>
      <c r="EA721">
        <v>5.4045247560456887E-2</v>
      </c>
      <c r="EB721">
        <v>0.71204104358846743</v>
      </c>
      <c r="EC721">
        <v>-0.6579957960280105</v>
      </c>
      <c r="ED721">
        <v>2.0808696697064769E-2</v>
      </c>
      <c r="EE721">
        <v>0.01</v>
      </c>
      <c r="EF721">
        <v>0</v>
      </c>
      <c r="EG721">
        <v>3.150896383882263E-2</v>
      </c>
      <c r="EH721">
        <v>0.21621084125566309</v>
      </c>
      <c r="EI721">
        <v>0.16159156602886779</v>
      </c>
      <c r="EJ721">
        <v>0.61387175437620167</v>
      </c>
      <c r="EK721">
        <v>0.1850184943964982</v>
      </c>
      <c r="EL721" t="e">
        <v>#VALUE!</v>
      </c>
      <c r="EM721" t="e">
        <v>#VALUE!</v>
      </c>
      <c r="EN721">
        <v>0.28569446879705762</v>
      </c>
      <c r="EO721">
        <v>0</v>
      </c>
      <c r="EP721">
        <v>1.6831429346073801</v>
      </c>
      <c r="EQ721">
        <v>1.8551888107834799E-2</v>
      </c>
      <c r="ER721">
        <v>1.7202467108230499</v>
      </c>
      <c r="ES721">
        <v>8.9080983579028725</v>
      </c>
    </row>
    <row r="722" spans="1:149" x14ac:dyDescent="0.25">
      <c r="A722">
        <v>16</v>
      </c>
      <c r="B722" s="29" t="s">
        <v>830</v>
      </c>
      <c r="C722" s="29" t="s">
        <v>1330</v>
      </c>
      <c r="D722" s="29" t="s">
        <v>410</v>
      </c>
      <c r="E722" s="29">
        <v>3.9</v>
      </c>
      <c r="F722" s="29">
        <v>2.0015572115105549E-4</v>
      </c>
      <c r="G722" s="29">
        <v>0.90777051561365274</v>
      </c>
      <c r="H722" s="29">
        <v>1</v>
      </c>
      <c r="I722" s="29">
        <v>3.7341299477221812E-2</v>
      </c>
      <c r="J722" s="29">
        <v>0.88261253309796994</v>
      </c>
      <c r="K722" s="29">
        <v>-0.84527123362074819</v>
      </c>
      <c r="L722" s="29" t="s">
        <v>442</v>
      </c>
      <c r="M722" s="29">
        <v>3.072196620583717E-2</v>
      </c>
      <c r="N722" s="29">
        <v>4.7382136934375737E-3</v>
      </c>
      <c r="O722" s="29">
        <v>0</v>
      </c>
      <c r="P722" s="29">
        <v>8.6580086580086577E-2</v>
      </c>
      <c r="Q722" s="29">
        <v>0.23809523809523811</v>
      </c>
      <c r="R722" s="29">
        <v>6.6833751044277356E-2</v>
      </c>
      <c r="S722">
        <v>0.77071290944123305</v>
      </c>
      <c r="T722">
        <v>0.30715935334872979</v>
      </c>
      <c r="U722" t="e">
        <v>#VALUE!</v>
      </c>
      <c r="V722" t="e">
        <v>#VALUE!</v>
      </c>
      <c r="W722">
        <v>0.3603669278048145</v>
      </c>
      <c r="X722">
        <v>0</v>
      </c>
      <c r="Y722">
        <v>0.27542427464883262</v>
      </c>
      <c r="Z722">
        <v>1.2316764840494721</v>
      </c>
      <c r="AA722">
        <v>1.0386434695997779</v>
      </c>
      <c r="AB722">
        <v>0.93548502104453823</v>
      </c>
      <c r="AC722">
        <v>1.016536198711095</v>
      </c>
      <c r="AD722" t="e">
        <v>#VALUE!</v>
      </c>
      <c r="AE722" t="e">
        <v>#VALUE!</v>
      </c>
      <c r="AF722">
        <v>1.0667304352474829</v>
      </c>
      <c r="AG722">
        <v>4.0526332978913018E-3</v>
      </c>
      <c r="AH722">
        <v>1.0748357018432659</v>
      </c>
      <c r="AI722">
        <v>2.913395614094644</v>
      </c>
      <c r="AJ722">
        <v>1</v>
      </c>
      <c r="AK722">
        <v>0.26968716289104638</v>
      </c>
      <c r="AL722">
        <v>0.4854368932038835</v>
      </c>
      <c r="AM722">
        <v>-0.21574973031283709</v>
      </c>
      <c r="AN722" t="s">
        <v>441</v>
      </c>
      <c r="AO722">
        <v>3.6167655348571623E-2</v>
      </c>
      <c r="AP722">
        <v>0.01</v>
      </c>
      <c r="AQ722">
        <v>0</v>
      </c>
      <c r="AR722">
        <v>0.1028415903392817</v>
      </c>
      <c r="AS722">
        <v>0.22932673361614361</v>
      </c>
      <c r="AT722">
        <v>0.22675736961451251</v>
      </c>
      <c r="AU722">
        <v>0.45576407506702421</v>
      </c>
      <c r="AV722">
        <v>7.9048349961627018E-2</v>
      </c>
      <c r="AW722" t="e">
        <v>#VALUE!</v>
      </c>
      <c r="AX722" t="e">
        <v>#VALUE!</v>
      </c>
      <c r="AY722">
        <v>0.3603669278048145</v>
      </c>
      <c r="AZ722">
        <v>0</v>
      </c>
      <c r="BA722">
        <v>1.73094447219777</v>
      </c>
      <c r="BB722">
        <v>2.9143424535035081</v>
      </c>
      <c r="BC722">
        <v>4.7512163191309513E-2</v>
      </c>
      <c r="BD722">
        <v>3.0093667798861272</v>
      </c>
      <c r="BE722">
        <v>1</v>
      </c>
      <c r="BF722" t="s">
        <v>181</v>
      </c>
      <c r="BG722" t="s">
        <v>442</v>
      </c>
      <c r="BH722">
        <v>3.4650034650034647E-2</v>
      </c>
      <c r="BI722">
        <v>2.6379656009285642E-3</v>
      </c>
      <c r="BJ722">
        <v>2.769014718013002E-2</v>
      </c>
      <c r="BK722">
        <v>0.7416764201788415</v>
      </c>
      <c r="BL722">
        <v>-0.71398627299871154</v>
      </c>
      <c r="BM722">
        <v>2.2679650571539499E-2</v>
      </c>
      <c r="BN722">
        <v>0.01</v>
      </c>
      <c r="BO722">
        <v>0</v>
      </c>
      <c r="BP722">
        <v>6.0932443654397123E-2</v>
      </c>
      <c r="BQ722">
        <v>0.24510937616211961</v>
      </c>
      <c r="BR722">
        <v>0.134956730974617</v>
      </c>
      <c r="BS722">
        <v>0.63508552640114524</v>
      </c>
      <c r="BT722">
        <v>0.1954398303611968</v>
      </c>
      <c r="BU722" t="e">
        <v>#VALUE!</v>
      </c>
      <c r="BV722" t="e">
        <v>#VALUE!</v>
      </c>
      <c r="BW722">
        <v>0.3603669278048145</v>
      </c>
      <c r="BX722">
        <v>0</v>
      </c>
      <c r="BY722">
        <v>1.7332759242137219</v>
      </c>
      <c r="BZ722">
        <v>1.9731116289355172E-2</v>
      </c>
      <c r="CA722">
        <v>1.7727381567924321</v>
      </c>
      <c r="CB722">
        <v>1</v>
      </c>
      <c r="CC722" t="s">
        <v>406</v>
      </c>
      <c r="CD722" t="s">
        <v>442</v>
      </c>
      <c r="CE722">
        <v>1.7664723547076489E-2</v>
      </c>
      <c r="CF722">
        <v>3.6889479120554821E-3</v>
      </c>
      <c r="CG722">
        <v>3.9876271414835518E-2</v>
      </c>
      <c r="CH722">
        <v>0.72770847932120453</v>
      </c>
      <c r="CI722">
        <v>-0.68783220790636901</v>
      </c>
      <c r="CJ722">
        <v>2.3353325951796899E-2</v>
      </c>
      <c r="CK722">
        <v>0.01</v>
      </c>
      <c r="CL722">
        <v>0</v>
      </c>
      <c r="CM722">
        <v>6.3179580415673384E-2</v>
      </c>
      <c r="CN722">
        <v>0.2442547658005943</v>
      </c>
      <c r="CO722">
        <v>0.14744103212035189</v>
      </c>
      <c r="CP722">
        <v>0.62502624055939837</v>
      </c>
      <c r="CQ722">
        <v>0.190419426130012</v>
      </c>
      <c r="CR722" t="e">
        <v>#VALUE!</v>
      </c>
      <c r="CS722" t="e">
        <v>#VALUE!</v>
      </c>
      <c r="CT722">
        <v>0.3603669278048145</v>
      </c>
      <c r="CU722">
        <v>0</v>
      </c>
      <c r="CV722">
        <v>1.8250105818694231</v>
      </c>
      <c r="CW722">
        <v>2.1888898906732571E-2</v>
      </c>
      <c r="CX722">
        <v>1.8687883796828879</v>
      </c>
      <c r="CY722">
        <v>1</v>
      </c>
      <c r="CZ722" t="s">
        <v>412</v>
      </c>
      <c r="DA722" t="s">
        <v>441</v>
      </c>
      <c r="DB722">
        <v>3.6021627385082001E-4</v>
      </c>
      <c r="DC722">
        <v>0.48477797168896641</v>
      </c>
      <c r="DD722">
        <v>0.32590577202911652</v>
      </c>
      <c r="DE722">
        <v>0.44857264917715689</v>
      </c>
      <c r="DF722">
        <v>-0.12266687714804041</v>
      </c>
      <c r="DG722">
        <v>4.0637731249408157E-2</v>
      </c>
      <c r="DH722">
        <v>0.01</v>
      </c>
      <c r="DI722">
        <v>0</v>
      </c>
      <c r="DJ722">
        <v>0.1175383282576912</v>
      </c>
      <c r="DK722">
        <v>0.2242344655075092</v>
      </c>
      <c r="DL722">
        <v>0.4126293797059945</v>
      </c>
      <c r="DM722">
        <v>0.43479472529359048</v>
      </c>
      <c r="DN722">
        <v>0.1083879002590446</v>
      </c>
      <c r="DO722" t="e">
        <v>#VALUE!</v>
      </c>
      <c r="DP722" t="e">
        <v>#VALUE!</v>
      </c>
      <c r="DQ722">
        <v>0.3603669278048145</v>
      </c>
      <c r="DR722">
        <v>0</v>
      </c>
      <c r="DS722">
        <v>3.7170930300903509</v>
      </c>
      <c r="DT722">
        <v>6.639446225378523E-2</v>
      </c>
      <c r="DU722">
        <v>3.849881954597921</v>
      </c>
      <c r="DV722">
        <v>1</v>
      </c>
      <c r="DW722" t="s">
        <v>177</v>
      </c>
      <c r="DX722" t="s">
        <v>442</v>
      </c>
      <c r="DY722">
        <v>1.7982053910197619E-3</v>
      </c>
      <c r="DZ722">
        <v>1.381978993919292E-2</v>
      </c>
      <c r="EA722">
        <v>5.4045247560456887E-2</v>
      </c>
      <c r="EB722">
        <v>0.71204104358846743</v>
      </c>
      <c r="EC722">
        <v>-0.6579957960280105</v>
      </c>
      <c r="ED722">
        <v>2.4164938099817141E-2</v>
      </c>
      <c r="EE722">
        <v>0.01</v>
      </c>
      <c r="EF722">
        <v>0</v>
      </c>
      <c r="EG722">
        <v>6.5882378935720048E-2</v>
      </c>
      <c r="EH722">
        <v>0.24323719641262101</v>
      </c>
      <c r="EI722">
        <v>0.16159156602886779</v>
      </c>
      <c r="EJ722">
        <v>0.61387175437620167</v>
      </c>
      <c r="EK722">
        <v>0.1850184943964982</v>
      </c>
      <c r="EL722" t="e">
        <v>#VALUE!</v>
      </c>
      <c r="EM722" t="e">
        <v>#VALUE!</v>
      </c>
      <c r="EN722">
        <v>0.3603669278048145</v>
      </c>
      <c r="EO722">
        <v>0</v>
      </c>
      <c r="EP722">
        <v>1.9287191911731429</v>
      </c>
      <c r="EQ722">
        <v>2.4328332814774669E-2</v>
      </c>
      <c r="ER722">
        <v>1.977375856802692</v>
      </c>
      <c r="ES722">
        <v>10.260946508259631</v>
      </c>
    </row>
    <row r="723" spans="1:149" x14ac:dyDescent="0.25">
      <c r="A723">
        <v>16</v>
      </c>
      <c r="B723" s="29" t="s">
        <v>1665</v>
      </c>
      <c r="C723" s="29" t="s">
        <v>1330</v>
      </c>
      <c r="D723" s="29" t="s">
        <v>410</v>
      </c>
      <c r="E723" s="29">
        <v>4</v>
      </c>
      <c r="F723" s="29">
        <v>2.0015572115105549E-4</v>
      </c>
      <c r="G723" s="29">
        <v>0.90777051561365274</v>
      </c>
      <c r="H723" s="29">
        <v>0</v>
      </c>
      <c r="I723" s="29">
        <v>3.7341299477221812E-2</v>
      </c>
      <c r="J723" s="29">
        <v>0.88261253309796994</v>
      </c>
      <c r="K723" s="29">
        <v>-0.84527123362074819</v>
      </c>
      <c r="L723" s="29" t="s">
        <v>442</v>
      </c>
      <c r="M723" s="29" t="e">
        <v>#N/A</v>
      </c>
      <c r="N723" s="29" t="e">
        <v>#N/A</v>
      </c>
      <c r="O723" s="29" t="e">
        <v>#N/A</v>
      </c>
      <c r="P723" s="29" t="e">
        <v>#N/A</v>
      </c>
      <c r="Q723" s="29" t="e">
        <v>#N/A</v>
      </c>
      <c r="R723" s="29">
        <v>6.6833751044277356E-2</v>
      </c>
      <c r="S723">
        <v>0.77071290944123305</v>
      </c>
      <c r="T723">
        <v>0.30715935334872979</v>
      </c>
      <c r="U723" t="e">
        <v>#VALUE!</v>
      </c>
      <c r="V723" t="e">
        <v>#VALUE!</v>
      </c>
      <c r="W723">
        <v>0.38281917440424151</v>
      </c>
      <c r="X723">
        <v>0</v>
      </c>
      <c r="Y723" t="e">
        <v>#N/A</v>
      </c>
      <c r="Z723" t="e">
        <v>#N/A</v>
      </c>
      <c r="AA723" t="e">
        <v>#N/A</v>
      </c>
      <c r="AB723">
        <v>0.93548502104453823</v>
      </c>
      <c r="AC723">
        <v>1.016536198711095</v>
      </c>
      <c r="AD723" t="e">
        <v>#VALUE!</v>
      </c>
      <c r="AE723" t="e">
        <v>#VALUE!</v>
      </c>
      <c r="AF723">
        <v>0</v>
      </c>
      <c r="AG723">
        <v>0</v>
      </c>
      <c r="AH723">
        <v>0</v>
      </c>
      <c r="AI723">
        <v>2.913395614094644</v>
      </c>
      <c r="AJ723">
        <v>0</v>
      </c>
      <c r="AK723">
        <v>0.26968716289104638</v>
      </c>
      <c r="AL723">
        <v>0.4854368932038835</v>
      </c>
      <c r="AM723">
        <v>-0.21574973031283709</v>
      </c>
      <c r="AN723" t="s">
        <v>441</v>
      </c>
      <c r="AO723" t="e">
        <v>#N/A</v>
      </c>
      <c r="AP723" t="e">
        <v>#N/A</v>
      </c>
      <c r="AQ723" t="e">
        <v>#N/A</v>
      </c>
      <c r="AR723" t="e">
        <v>#N/A</v>
      </c>
      <c r="AS723" t="e">
        <v>#N/A</v>
      </c>
      <c r="AT723">
        <v>0.22675736961451251</v>
      </c>
      <c r="AU723">
        <v>0.45576407506702421</v>
      </c>
      <c r="AV723">
        <v>7.9048349961627018E-2</v>
      </c>
      <c r="AW723" t="e">
        <v>#VALUE!</v>
      </c>
      <c r="AX723" t="e">
        <v>#VALUE!</v>
      </c>
      <c r="AY723">
        <v>0.38281917440424151</v>
      </c>
      <c r="AZ723">
        <v>0</v>
      </c>
      <c r="BA723">
        <v>1.73094447219777</v>
      </c>
      <c r="BB723">
        <v>0</v>
      </c>
      <c r="BC723">
        <v>0</v>
      </c>
      <c r="BD723">
        <v>0</v>
      </c>
      <c r="BE723">
        <v>0</v>
      </c>
      <c r="BF723" t="s">
        <v>181</v>
      </c>
      <c r="BG723" t="s">
        <v>442</v>
      </c>
      <c r="BH723">
        <v>3.4650034650034647E-2</v>
      </c>
      <c r="BI723">
        <v>2.6379656009285642E-3</v>
      </c>
      <c r="BJ723">
        <v>2.769014718013002E-2</v>
      </c>
      <c r="BK723">
        <v>0.7416764201788415</v>
      </c>
      <c r="BL723">
        <v>-0.71398627299871154</v>
      </c>
      <c r="BM723" t="e">
        <v>#N/A</v>
      </c>
      <c r="BN723" t="e">
        <v>#N/A</v>
      </c>
      <c r="BO723" t="e">
        <v>#N/A</v>
      </c>
      <c r="BP723" t="e">
        <v>#N/A</v>
      </c>
      <c r="BQ723" t="e">
        <v>#N/A</v>
      </c>
      <c r="BR723">
        <v>0.134956730974617</v>
      </c>
      <c r="BS723">
        <v>0.63508552640114524</v>
      </c>
      <c r="BT723">
        <v>0.1954398303611968</v>
      </c>
      <c r="BU723" t="e">
        <v>#VALUE!</v>
      </c>
      <c r="BV723" t="e">
        <v>#VALUE!</v>
      </c>
      <c r="BW723">
        <v>0.38281917440424151</v>
      </c>
      <c r="BX723">
        <v>0</v>
      </c>
      <c r="BY723">
        <v>0</v>
      </c>
      <c r="BZ723">
        <v>0</v>
      </c>
      <c r="CA723">
        <v>0</v>
      </c>
      <c r="CB723">
        <v>0</v>
      </c>
      <c r="CC723" t="s">
        <v>406</v>
      </c>
      <c r="CD723" t="s">
        <v>442</v>
      </c>
      <c r="CE723">
        <v>1.7664723547076489E-2</v>
      </c>
      <c r="CF723">
        <v>3.6889479120554821E-3</v>
      </c>
      <c r="CG723">
        <v>3.9876271414835518E-2</v>
      </c>
      <c r="CH723">
        <v>0.72770847932120453</v>
      </c>
      <c r="CI723">
        <v>-0.68783220790636901</v>
      </c>
      <c r="CJ723" t="e">
        <v>#N/A</v>
      </c>
      <c r="CK723" t="e">
        <v>#N/A</v>
      </c>
      <c r="CL723" t="e">
        <v>#N/A</v>
      </c>
      <c r="CM723" t="e">
        <v>#N/A</v>
      </c>
      <c r="CN723" t="e">
        <v>#N/A</v>
      </c>
      <c r="CO723">
        <v>0.14744103212035189</v>
      </c>
      <c r="CP723">
        <v>0.62502624055939837</v>
      </c>
      <c r="CQ723">
        <v>0.190419426130012</v>
      </c>
      <c r="CR723" t="e">
        <v>#VALUE!</v>
      </c>
      <c r="CS723" t="e">
        <v>#VALUE!</v>
      </c>
      <c r="CT723">
        <v>0.38281917440424151</v>
      </c>
      <c r="CU723">
        <v>0</v>
      </c>
      <c r="CV723">
        <v>0</v>
      </c>
      <c r="CW723">
        <v>0</v>
      </c>
      <c r="CX723">
        <v>0</v>
      </c>
      <c r="CY723">
        <v>0</v>
      </c>
      <c r="CZ723" t="s">
        <v>412</v>
      </c>
      <c r="DA723" t="s">
        <v>441</v>
      </c>
      <c r="DB723">
        <v>3.6021627385082001E-4</v>
      </c>
      <c r="DC723">
        <v>0.48477797168896641</v>
      </c>
      <c r="DD723">
        <v>0.32590577202911652</v>
      </c>
      <c r="DE723">
        <v>0.44857264917715689</v>
      </c>
      <c r="DF723">
        <v>-0.12266687714804041</v>
      </c>
      <c r="DG723" t="e">
        <v>#N/A</v>
      </c>
      <c r="DH723" t="e">
        <v>#N/A</v>
      </c>
      <c r="DI723" t="e">
        <v>#N/A</v>
      </c>
      <c r="DJ723" t="e">
        <v>#N/A</v>
      </c>
      <c r="DK723" t="e">
        <v>#N/A</v>
      </c>
      <c r="DL723">
        <v>0.4126293797059945</v>
      </c>
      <c r="DM723">
        <v>0.43479472529359048</v>
      </c>
      <c r="DN723">
        <v>0.1083879002590446</v>
      </c>
      <c r="DO723" t="e">
        <v>#VALUE!</v>
      </c>
      <c r="DP723" t="e">
        <v>#VALUE!</v>
      </c>
      <c r="DQ723">
        <v>0.38281917440424151</v>
      </c>
      <c r="DR723">
        <v>0</v>
      </c>
      <c r="DS723">
        <v>0</v>
      </c>
      <c r="DT723">
        <v>0</v>
      </c>
      <c r="DU723">
        <v>0</v>
      </c>
      <c r="DV723">
        <v>0</v>
      </c>
      <c r="DW723" t="s">
        <v>177</v>
      </c>
      <c r="DX723" t="s">
        <v>442</v>
      </c>
      <c r="DY723">
        <v>1.7982053910197619E-3</v>
      </c>
      <c r="DZ723">
        <v>1.381978993919292E-2</v>
      </c>
      <c r="EA723">
        <v>5.4045247560456887E-2</v>
      </c>
      <c r="EB723">
        <v>0.71204104358846743</v>
      </c>
      <c r="EC723">
        <v>-0.6579957960280105</v>
      </c>
      <c r="ED723" t="e">
        <v>#N/A</v>
      </c>
      <c r="EE723" t="e">
        <v>#N/A</v>
      </c>
      <c r="EF723" t="e">
        <v>#N/A</v>
      </c>
      <c r="EG723" t="e">
        <v>#N/A</v>
      </c>
      <c r="EH723" t="e">
        <v>#N/A</v>
      </c>
      <c r="EI723">
        <v>0.16159156602886779</v>
      </c>
      <c r="EJ723">
        <v>0.61387175437620167</v>
      </c>
      <c r="EK723">
        <v>0.1850184943964982</v>
      </c>
      <c r="EL723" t="e">
        <v>#VALUE!</v>
      </c>
      <c r="EM723" t="e">
        <v>#VALUE!</v>
      </c>
      <c r="EN723">
        <v>0.38281917440424151</v>
      </c>
      <c r="EO723">
        <v>0</v>
      </c>
      <c r="EP723">
        <v>0</v>
      </c>
      <c r="EQ723">
        <v>0</v>
      </c>
      <c r="ER723">
        <v>0</v>
      </c>
      <c r="ES723">
        <v>0</v>
      </c>
    </row>
    <row r="724" spans="1:149" x14ac:dyDescent="0.25">
      <c r="A724">
        <v>16</v>
      </c>
      <c r="B724" s="29" t="s">
        <v>1666</v>
      </c>
      <c r="C724" s="29" t="s">
        <v>1330</v>
      </c>
      <c r="D724" s="29" t="s">
        <v>410</v>
      </c>
      <c r="E724" s="29">
        <v>4</v>
      </c>
      <c r="F724" s="29">
        <v>2.0015572115105549E-4</v>
      </c>
      <c r="G724" s="29">
        <v>0.90777051561365274</v>
      </c>
      <c r="H724" s="29">
        <v>0</v>
      </c>
      <c r="I724" s="29">
        <v>3.7341299477221812E-2</v>
      </c>
      <c r="J724" s="29">
        <v>0.88261253309796994</v>
      </c>
      <c r="K724" s="29">
        <v>-0.84527123362074819</v>
      </c>
      <c r="L724" s="29" t="s">
        <v>442</v>
      </c>
      <c r="M724" s="29" t="e">
        <v>#N/A</v>
      </c>
      <c r="N724" s="29" t="e">
        <v>#N/A</v>
      </c>
      <c r="O724" s="29" t="e">
        <v>#N/A</v>
      </c>
      <c r="P724" s="29" t="e">
        <v>#N/A</v>
      </c>
      <c r="Q724" s="29" t="e">
        <v>#N/A</v>
      </c>
      <c r="R724" s="29">
        <v>6.6833751044277356E-2</v>
      </c>
      <c r="S724">
        <v>0.77071290944123305</v>
      </c>
      <c r="T724">
        <v>0.30715935334872979</v>
      </c>
      <c r="U724" t="e">
        <v>#VALUE!</v>
      </c>
      <c r="V724" t="e">
        <v>#VALUE!</v>
      </c>
      <c r="W724">
        <v>0.38281917440424151</v>
      </c>
      <c r="X724">
        <v>0</v>
      </c>
      <c r="Y724" t="e">
        <v>#N/A</v>
      </c>
      <c r="Z724" t="e">
        <v>#N/A</v>
      </c>
      <c r="AA724" t="e">
        <v>#N/A</v>
      </c>
      <c r="AB724">
        <v>0.93548502104453823</v>
      </c>
      <c r="AC724">
        <v>1.016536198711095</v>
      </c>
      <c r="AD724" t="e">
        <v>#VALUE!</v>
      </c>
      <c r="AE724" t="e">
        <v>#VALUE!</v>
      </c>
      <c r="AF724">
        <v>0</v>
      </c>
      <c r="AG724">
        <v>0</v>
      </c>
      <c r="AH724">
        <v>0</v>
      </c>
      <c r="AI724">
        <v>2.913395614094644</v>
      </c>
      <c r="AJ724">
        <v>0</v>
      </c>
      <c r="AK724">
        <v>0.26968716289104638</v>
      </c>
      <c r="AL724">
        <v>0.4854368932038835</v>
      </c>
      <c r="AM724">
        <v>-0.21574973031283709</v>
      </c>
      <c r="AN724" t="s">
        <v>441</v>
      </c>
      <c r="AO724" t="e">
        <v>#N/A</v>
      </c>
      <c r="AP724" t="e">
        <v>#N/A</v>
      </c>
      <c r="AQ724" t="e">
        <v>#N/A</v>
      </c>
      <c r="AR724" t="e">
        <v>#N/A</v>
      </c>
      <c r="AS724" t="e">
        <v>#N/A</v>
      </c>
      <c r="AT724">
        <v>0.22675736961451251</v>
      </c>
      <c r="AU724">
        <v>0.45576407506702421</v>
      </c>
      <c r="AV724">
        <v>7.9048349961627018E-2</v>
      </c>
      <c r="AW724" t="e">
        <v>#VALUE!</v>
      </c>
      <c r="AX724" t="e">
        <v>#VALUE!</v>
      </c>
      <c r="AY724">
        <v>0.38281917440424151</v>
      </c>
      <c r="AZ724">
        <v>0</v>
      </c>
      <c r="BA724">
        <v>1.73094447219777</v>
      </c>
      <c r="BB724">
        <v>0</v>
      </c>
      <c r="BC724">
        <v>0</v>
      </c>
      <c r="BD724">
        <v>0</v>
      </c>
      <c r="BE724">
        <v>0</v>
      </c>
      <c r="BF724" t="s">
        <v>181</v>
      </c>
      <c r="BG724" t="s">
        <v>442</v>
      </c>
      <c r="BH724">
        <v>3.4650034650034647E-2</v>
      </c>
      <c r="BI724">
        <v>2.6379656009285642E-3</v>
      </c>
      <c r="BJ724">
        <v>2.769014718013002E-2</v>
      </c>
      <c r="BK724">
        <v>0.7416764201788415</v>
      </c>
      <c r="BL724">
        <v>-0.71398627299871154</v>
      </c>
      <c r="BM724" t="e">
        <v>#N/A</v>
      </c>
      <c r="BN724" t="e">
        <v>#N/A</v>
      </c>
      <c r="BO724" t="e">
        <v>#N/A</v>
      </c>
      <c r="BP724" t="e">
        <v>#N/A</v>
      </c>
      <c r="BQ724" t="e">
        <v>#N/A</v>
      </c>
      <c r="BR724">
        <v>0.134956730974617</v>
      </c>
      <c r="BS724">
        <v>0.63508552640114524</v>
      </c>
      <c r="BT724">
        <v>0.1954398303611968</v>
      </c>
      <c r="BU724" t="e">
        <v>#VALUE!</v>
      </c>
      <c r="BV724" t="e">
        <v>#VALUE!</v>
      </c>
      <c r="BW724">
        <v>0.38281917440424151</v>
      </c>
      <c r="BX724">
        <v>0</v>
      </c>
      <c r="BY724">
        <v>0</v>
      </c>
      <c r="BZ724">
        <v>0</v>
      </c>
      <c r="CA724">
        <v>0</v>
      </c>
      <c r="CB724">
        <v>0</v>
      </c>
      <c r="CC724" t="s">
        <v>406</v>
      </c>
      <c r="CD724" t="s">
        <v>442</v>
      </c>
      <c r="CE724">
        <v>1.7664723547076489E-2</v>
      </c>
      <c r="CF724">
        <v>3.6889479120554821E-3</v>
      </c>
      <c r="CG724">
        <v>3.9876271414835518E-2</v>
      </c>
      <c r="CH724">
        <v>0.72770847932120453</v>
      </c>
      <c r="CI724">
        <v>-0.68783220790636901</v>
      </c>
      <c r="CJ724" t="e">
        <v>#N/A</v>
      </c>
      <c r="CK724" t="e">
        <v>#N/A</v>
      </c>
      <c r="CL724" t="e">
        <v>#N/A</v>
      </c>
      <c r="CM724" t="e">
        <v>#N/A</v>
      </c>
      <c r="CN724" t="e">
        <v>#N/A</v>
      </c>
      <c r="CO724">
        <v>0.14744103212035189</v>
      </c>
      <c r="CP724">
        <v>0.62502624055939837</v>
      </c>
      <c r="CQ724">
        <v>0.190419426130012</v>
      </c>
      <c r="CR724" t="e">
        <v>#VALUE!</v>
      </c>
      <c r="CS724" t="e">
        <v>#VALUE!</v>
      </c>
      <c r="CT724">
        <v>0.38281917440424151</v>
      </c>
      <c r="CU724">
        <v>0</v>
      </c>
      <c r="CV724">
        <v>0</v>
      </c>
      <c r="CW724">
        <v>0</v>
      </c>
      <c r="CX724">
        <v>0</v>
      </c>
      <c r="CY724">
        <v>0</v>
      </c>
      <c r="CZ724" t="s">
        <v>412</v>
      </c>
      <c r="DA724" t="s">
        <v>441</v>
      </c>
      <c r="DB724">
        <v>3.6021627385082001E-4</v>
      </c>
      <c r="DC724">
        <v>0.48477797168896641</v>
      </c>
      <c r="DD724">
        <v>0.32590577202911652</v>
      </c>
      <c r="DE724">
        <v>0.44857264917715689</v>
      </c>
      <c r="DF724">
        <v>-0.12266687714804041</v>
      </c>
      <c r="DG724" t="e">
        <v>#N/A</v>
      </c>
      <c r="DH724" t="e">
        <v>#N/A</v>
      </c>
      <c r="DI724" t="e">
        <v>#N/A</v>
      </c>
      <c r="DJ724" t="e">
        <v>#N/A</v>
      </c>
      <c r="DK724" t="e">
        <v>#N/A</v>
      </c>
      <c r="DL724">
        <v>0.4126293797059945</v>
      </c>
      <c r="DM724">
        <v>0.43479472529359048</v>
      </c>
      <c r="DN724">
        <v>0.1083879002590446</v>
      </c>
      <c r="DO724" t="e">
        <v>#VALUE!</v>
      </c>
      <c r="DP724" t="e">
        <v>#VALUE!</v>
      </c>
      <c r="DQ724">
        <v>0.38281917440424151</v>
      </c>
      <c r="DR724">
        <v>0</v>
      </c>
      <c r="DS724">
        <v>0</v>
      </c>
      <c r="DT724">
        <v>0</v>
      </c>
      <c r="DU724">
        <v>0</v>
      </c>
      <c r="DV724">
        <v>0</v>
      </c>
      <c r="DW724" t="s">
        <v>177</v>
      </c>
      <c r="DX724" t="s">
        <v>442</v>
      </c>
      <c r="DY724">
        <v>1.7982053910197619E-3</v>
      </c>
      <c r="DZ724">
        <v>1.381978993919292E-2</v>
      </c>
      <c r="EA724">
        <v>5.4045247560456887E-2</v>
      </c>
      <c r="EB724">
        <v>0.71204104358846743</v>
      </c>
      <c r="EC724">
        <v>-0.6579957960280105</v>
      </c>
      <c r="ED724" t="e">
        <v>#N/A</v>
      </c>
      <c r="EE724" t="e">
        <v>#N/A</v>
      </c>
      <c r="EF724" t="e">
        <v>#N/A</v>
      </c>
      <c r="EG724" t="e">
        <v>#N/A</v>
      </c>
      <c r="EH724" t="e">
        <v>#N/A</v>
      </c>
      <c r="EI724">
        <v>0.16159156602886779</v>
      </c>
      <c r="EJ724">
        <v>0.61387175437620167</v>
      </c>
      <c r="EK724">
        <v>0.1850184943964982</v>
      </c>
      <c r="EL724" t="e">
        <v>#VALUE!</v>
      </c>
      <c r="EM724" t="e">
        <v>#VALUE!</v>
      </c>
      <c r="EN724">
        <v>0.38281917440424151</v>
      </c>
      <c r="EO724">
        <v>0</v>
      </c>
      <c r="EP724">
        <v>0</v>
      </c>
      <c r="EQ724">
        <v>0</v>
      </c>
      <c r="ER724">
        <v>0</v>
      </c>
      <c r="ES724">
        <v>0</v>
      </c>
    </row>
    <row r="725" spans="1:149" x14ac:dyDescent="0.25">
      <c r="A725">
        <v>16</v>
      </c>
      <c r="B725" s="29" t="s">
        <v>1667</v>
      </c>
      <c r="C725" s="29" t="s">
        <v>1330</v>
      </c>
      <c r="D725" s="29" t="s">
        <v>410</v>
      </c>
      <c r="E725" s="29">
        <v>3.9</v>
      </c>
      <c r="F725" s="29">
        <v>2.0015572115105549E-4</v>
      </c>
      <c r="G725" s="29">
        <v>0.90777051561365274</v>
      </c>
      <c r="H725" s="29">
        <v>0</v>
      </c>
      <c r="I725" s="29">
        <v>3.7341299477221812E-2</v>
      </c>
      <c r="J725" s="29">
        <v>0.88261253309796994</v>
      </c>
      <c r="K725" s="29">
        <v>-0.84527123362074819</v>
      </c>
      <c r="L725" s="29" t="s">
        <v>442</v>
      </c>
      <c r="M725" s="29" t="e">
        <v>#N/A</v>
      </c>
      <c r="N725" s="29" t="e">
        <v>#N/A</v>
      </c>
      <c r="O725" s="29" t="e">
        <v>#N/A</v>
      </c>
      <c r="P725" s="29" t="e">
        <v>#N/A</v>
      </c>
      <c r="Q725" s="29" t="e">
        <v>#N/A</v>
      </c>
      <c r="R725" s="29">
        <v>6.6833751044277356E-2</v>
      </c>
      <c r="S725">
        <v>0.77071290944123305</v>
      </c>
      <c r="T725">
        <v>0.30715935334872979</v>
      </c>
      <c r="U725" t="e">
        <v>#VALUE!</v>
      </c>
      <c r="V725" t="e">
        <v>#VALUE!</v>
      </c>
      <c r="W725">
        <v>0.38281917440424151</v>
      </c>
      <c r="X725">
        <v>0</v>
      </c>
      <c r="Y725" t="e">
        <v>#N/A</v>
      </c>
      <c r="Z725" t="e">
        <v>#N/A</v>
      </c>
      <c r="AA725" t="e">
        <v>#N/A</v>
      </c>
      <c r="AB725">
        <v>0.93548502104453823</v>
      </c>
      <c r="AC725">
        <v>1.016536198711095</v>
      </c>
      <c r="AD725" t="e">
        <v>#VALUE!</v>
      </c>
      <c r="AE725" t="e">
        <v>#VALUE!</v>
      </c>
      <c r="AF725">
        <v>0</v>
      </c>
      <c r="AG725">
        <v>0</v>
      </c>
      <c r="AH725">
        <v>0</v>
      </c>
      <c r="AI725">
        <v>2.913395614094644</v>
      </c>
      <c r="AJ725">
        <v>0</v>
      </c>
      <c r="AK725">
        <v>0.26968716289104638</v>
      </c>
      <c r="AL725">
        <v>0.4854368932038835</v>
      </c>
      <c r="AM725">
        <v>-0.21574973031283709</v>
      </c>
      <c r="AN725" t="s">
        <v>441</v>
      </c>
      <c r="AO725" t="e">
        <v>#N/A</v>
      </c>
      <c r="AP725" t="e">
        <v>#N/A</v>
      </c>
      <c r="AQ725" t="e">
        <v>#N/A</v>
      </c>
      <c r="AR725" t="e">
        <v>#N/A</v>
      </c>
      <c r="AS725" t="e">
        <v>#N/A</v>
      </c>
      <c r="AT725">
        <v>0.22675736961451251</v>
      </c>
      <c r="AU725">
        <v>0.45576407506702421</v>
      </c>
      <c r="AV725">
        <v>7.9048349961627018E-2</v>
      </c>
      <c r="AW725" t="e">
        <v>#VALUE!</v>
      </c>
      <c r="AX725" t="e">
        <v>#VALUE!</v>
      </c>
      <c r="AY725">
        <v>0.38281917440424151</v>
      </c>
      <c r="AZ725">
        <v>0</v>
      </c>
      <c r="BA725">
        <v>1.73094447219777</v>
      </c>
      <c r="BB725">
        <v>0</v>
      </c>
      <c r="BC725">
        <v>0</v>
      </c>
      <c r="BD725">
        <v>0</v>
      </c>
      <c r="BE725">
        <v>0</v>
      </c>
      <c r="BF725" t="s">
        <v>181</v>
      </c>
      <c r="BG725" t="s">
        <v>442</v>
      </c>
      <c r="BH725">
        <v>3.4650034650034647E-2</v>
      </c>
      <c r="BI725">
        <v>2.6379656009285642E-3</v>
      </c>
      <c r="BJ725">
        <v>2.769014718013002E-2</v>
      </c>
      <c r="BK725">
        <v>0.7416764201788415</v>
      </c>
      <c r="BL725">
        <v>-0.71398627299871154</v>
      </c>
      <c r="BM725" t="e">
        <v>#N/A</v>
      </c>
      <c r="BN725" t="e">
        <v>#N/A</v>
      </c>
      <c r="BO725" t="e">
        <v>#N/A</v>
      </c>
      <c r="BP725" t="e">
        <v>#N/A</v>
      </c>
      <c r="BQ725" t="e">
        <v>#N/A</v>
      </c>
      <c r="BR725">
        <v>0.134956730974617</v>
      </c>
      <c r="BS725">
        <v>0.63508552640114524</v>
      </c>
      <c r="BT725">
        <v>0.1954398303611968</v>
      </c>
      <c r="BU725" t="e">
        <v>#VALUE!</v>
      </c>
      <c r="BV725" t="e">
        <v>#VALUE!</v>
      </c>
      <c r="BW725">
        <v>0.38281917440424151</v>
      </c>
      <c r="BX725">
        <v>0</v>
      </c>
      <c r="BY725">
        <v>0</v>
      </c>
      <c r="BZ725">
        <v>0</v>
      </c>
      <c r="CA725">
        <v>0</v>
      </c>
      <c r="CB725">
        <v>0</v>
      </c>
      <c r="CC725" t="s">
        <v>406</v>
      </c>
      <c r="CD725" t="s">
        <v>442</v>
      </c>
      <c r="CE725">
        <v>1.7664723547076489E-2</v>
      </c>
      <c r="CF725">
        <v>3.6889479120554821E-3</v>
      </c>
      <c r="CG725">
        <v>3.9876271414835518E-2</v>
      </c>
      <c r="CH725">
        <v>0.72770847932120453</v>
      </c>
      <c r="CI725">
        <v>-0.68783220790636901</v>
      </c>
      <c r="CJ725" t="e">
        <v>#N/A</v>
      </c>
      <c r="CK725" t="e">
        <v>#N/A</v>
      </c>
      <c r="CL725" t="e">
        <v>#N/A</v>
      </c>
      <c r="CM725" t="e">
        <v>#N/A</v>
      </c>
      <c r="CN725" t="e">
        <v>#N/A</v>
      </c>
      <c r="CO725">
        <v>0.14744103212035189</v>
      </c>
      <c r="CP725">
        <v>0.62502624055939837</v>
      </c>
      <c r="CQ725">
        <v>0.190419426130012</v>
      </c>
      <c r="CR725" t="e">
        <v>#VALUE!</v>
      </c>
      <c r="CS725" t="e">
        <v>#VALUE!</v>
      </c>
      <c r="CT725">
        <v>0.38281917440424151</v>
      </c>
      <c r="CU725">
        <v>0</v>
      </c>
      <c r="CV725">
        <v>0</v>
      </c>
      <c r="CW725">
        <v>0</v>
      </c>
      <c r="CX725">
        <v>0</v>
      </c>
      <c r="CY725">
        <v>0</v>
      </c>
      <c r="CZ725" t="s">
        <v>412</v>
      </c>
      <c r="DA725" t="s">
        <v>441</v>
      </c>
      <c r="DB725">
        <v>3.6021627385082001E-4</v>
      </c>
      <c r="DC725">
        <v>0.48477797168896641</v>
      </c>
      <c r="DD725">
        <v>0.32590577202911652</v>
      </c>
      <c r="DE725">
        <v>0.44857264917715689</v>
      </c>
      <c r="DF725">
        <v>-0.12266687714804041</v>
      </c>
      <c r="DG725" t="e">
        <v>#N/A</v>
      </c>
      <c r="DH725" t="e">
        <v>#N/A</v>
      </c>
      <c r="DI725" t="e">
        <v>#N/A</v>
      </c>
      <c r="DJ725" t="e">
        <v>#N/A</v>
      </c>
      <c r="DK725" t="e">
        <v>#N/A</v>
      </c>
      <c r="DL725">
        <v>0.4126293797059945</v>
      </c>
      <c r="DM725">
        <v>0.43479472529359048</v>
      </c>
      <c r="DN725">
        <v>0.1083879002590446</v>
      </c>
      <c r="DO725" t="e">
        <v>#VALUE!</v>
      </c>
      <c r="DP725" t="e">
        <v>#VALUE!</v>
      </c>
      <c r="DQ725">
        <v>0.38281917440424151</v>
      </c>
      <c r="DR725">
        <v>0</v>
      </c>
      <c r="DS725">
        <v>0</v>
      </c>
      <c r="DT725">
        <v>0</v>
      </c>
      <c r="DU725">
        <v>0</v>
      </c>
      <c r="DV725">
        <v>0</v>
      </c>
      <c r="DW725" t="s">
        <v>177</v>
      </c>
      <c r="DX725" t="s">
        <v>442</v>
      </c>
      <c r="DY725">
        <v>1.7982053910197619E-3</v>
      </c>
      <c r="DZ725">
        <v>1.381978993919292E-2</v>
      </c>
      <c r="EA725">
        <v>5.4045247560456887E-2</v>
      </c>
      <c r="EB725">
        <v>0.71204104358846743</v>
      </c>
      <c r="EC725">
        <v>-0.6579957960280105</v>
      </c>
      <c r="ED725" t="e">
        <v>#N/A</v>
      </c>
      <c r="EE725" t="e">
        <v>#N/A</v>
      </c>
      <c r="EF725" t="e">
        <v>#N/A</v>
      </c>
      <c r="EG725" t="e">
        <v>#N/A</v>
      </c>
      <c r="EH725" t="e">
        <v>#N/A</v>
      </c>
      <c r="EI725">
        <v>0.16159156602886779</v>
      </c>
      <c r="EJ725">
        <v>0.61387175437620167</v>
      </c>
      <c r="EK725">
        <v>0.1850184943964982</v>
      </c>
      <c r="EL725" t="e">
        <v>#VALUE!</v>
      </c>
      <c r="EM725" t="e">
        <v>#VALUE!</v>
      </c>
      <c r="EN725">
        <v>0.38281917440424151</v>
      </c>
      <c r="EO725">
        <v>0</v>
      </c>
      <c r="EP725">
        <v>0</v>
      </c>
      <c r="EQ725">
        <v>0</v>
      </c>
      <c r="ER725">
        <v>0</v>
      </c>
      <c r="ES725">
        <v>0</v>
      </c>
    </row>
    <row r="726" spans="1:149" x14ac:dyDescent="0.25">
      <c r="A726">
        <v>16</v>
      </c>
      <c r="B726" s="29" t="s">
        <v>401</v>
      </c>
      <c r="C726" s="29" t="s">
        <v>1333</v>
      </c>
      <c r="D726" s="29" t="s">
        <v>410</v>
      </c>
      <c r="E726" s="29">
        <v>5.8</v>
      </c>
      <c r="F726" s="29">
        <v>2.0015572115105549E-4</v>
      </c>
      <c r="G726" s="29">
        <v>0.90777051561365274</v>
      </c>
      <c r="H726" s="29">
        <v>1</v>
      </c>
      <c r="I726" s="29">
        <v>3.7341299477221812E-2</v>
      </c>
      <c r="J726" s="29">
        <v>0.88261253309796994</v>
      </c>
      <c r="K726" s="29">
        <v>-0.84527123362074819</v>
      </c>
      <c r="L726" s="29" t="s">
        <v>442</v>
      </c>
      <c r="M726" s="29">
        <v>0.1120448179271709</v>
      </c>
      <c r="N726" s="29">
        <v>9.4295143800094284E-3</v>
      </c>
      <c r="O726" s="29">
        <v>0</v>
      </c>
      <c r="P726" s="29">
        <v>9.5238095238095233E-2</v>
      </c>
      <c r="Q726" s="29">
        <v>0.18315018315018311</v>
      </c>
      <c r="R726" s="29">
        <v>6.6833751044277356E-2</v>
      </c>
      <c r="S726">
        <v>0.77071290944123305</v>
      </c>
      <c r="T726">
        <v>0.30715935334872979</v>
      </c>
      <c r="U726" t="e">
        <v>#VALUE!</v>
      </c>
      <c r="V726" t="e">
        <v>#VALUE!</v>
      </c>
      <c r="W726">
        <v>0</v>
      </c>
      <c r="X726">
        <v>2.859970354273322E-2</v>
      </c>
      <c r="Y726">
        <v>1.0044885310722129</v>
      </c>
      <c r="Z726">
        <v>1.35484413245442</v>
      </c>
      <c r="AA726">
        <v>0.79895651507675214</v>
      </c>
      <c r="AB726">
        <v>0.93548502104453823</v>
      </c>
      <c r="AC726">
        <v>1.016536198711095</v>
      </c>
      <c r="AD726" t="e">
        <v>#VALUE!</v>
      </c>
      <c r="AE726" t="e">
        <v>#VALUE!</v>
      </c>
      <c r="AF726">
        <v>2.8339689222297482</v>
      </c>
      <c r="AG726">
        <v>4.5621616988688121E-2</v>
      </c>
      <c r="AH726">
        <v>2.9252121562071238</v>
      </c>
      <c r="AI726">
        <v>2.913395614094644</v>
      </c>
      <c r="AJ726">
        <v>1</v>
      </c>
      <c r="AK726">
        <v>0.26968716289104638</v>
      </c>
      <c r="AL726">
        <v>0.4854368932038835</v>
      </c>
      <c r="AM726">
        <v>-0.21574973031283709</v>
      </c>
      <c r="AN726" t="s">
        <v>441</v>
      </c>
      <c r="AO726">
        <v>0.13190556656537891</v>
      </c>
      <c r="AP726">
        <v>0.01</v>
      </c>
      <c r="AQ726">
        <v>0</v>
      </c>
      <c r="AR726">
        <v>0.11312574937320991</v>
      </c>
      <c r="AS726">
        <v>0.17640517970472591</v>
      </c>
      <c r="AT726">
        <v>0.22675736961451251</v>
      </c>
      <c r="AU726">
        <v>0.45576407506702421</v>
      </c>
      <c r="AV726">
        <v>7.9048349961627018E-2</v>
      </c>
      <c r="AW726" t="e">
        <v>#VALUE!</v>
      </c>
      <c r="AX726" t="e">
        <v>#VALUE!</v>
      </c>
      <c r="AY726">
        <v>0</v>
      </c>
      <c r="AZ726">
        <v>2.859970354273322E-2</v>
      </c>
      <c r="BA726">
        <v>1.73094447219777</v>
      </c>
      <c r="BB726">
        <v>3.1564566779417769</v>
      </c>
      <c r="BC726">
        <v>5.3207173978546483E-2</v>
      </c>
      <c r="BD726">
        <v>3.2628710258988698</v>
      </c>
      <c r="BE726">
        <v>1</v>
      </c>
      <c r="BF726" t="s">
        <v>181</v>
      </c>
      <c r="BG726" t="s">
        <v>442</v>
      </c>
      <c r="BH726">
        <v>3.4650034650034647E-2</v>
      </c>
      <c r="BI726">
        <v>2.6379656009285642E-3</v>
      </c>
      <c r="BJ726">
        <v>2.769014718013002E-2</v>
      </c>
      <c r="BK726">
        <v>0.7416764201788415</v>
      </c>
      <c r="BL726">
        <v>-0.71398627299871154</v>
      </c>
      <c r="BM726">
        <v>8.2714019731497002E-2</v>
      </c>
      <c r="BN726">
        <v>0.01</v>
      </c>
      <c r="BO726">
        <v>0</v>
      </c>
      <c r="BP726">
        <v>6.7025688019836813E-2</v>
      </c>
      <c r="BQ726">
        <v>0.18854567397086119</v>
      </c>
      <c r="BR726">
        <v>0.134956730974617</v>
      </c>
      <c r="BS726">
        <v>0.63508552640114524</v>
      </c>
      <c r="BT726">
        <v>0.1954398303611968</v>
      </c>
      <c r="BU726" t="e">
        <v>#VALUE!</v>
      </c>
      <c r="BV726" t="e">
        <v>#VALUE!</v>
      </c>
      <c r="BW726">
        <v>0</v>
      </c>
      <c r="BX726">
        <v>2.859970354273322E-2</v>
      </c>
      <c r="BY726">
        <v>2.6682576268062168</v>
      </c>
      <c r="BZ726">
        <v>4.1723755897735852E-2</v>
      </c>
      <c r="CA726">
        <v>2.7517051386016891</v>
      </c>
      <c r="CB726">
        <v>1</v>
      </c>
      <c r="CC726" t="s">
        <v>406</v>
      </c>
      <c r="CD726" t="s">
        <v>442</v>
      </c>
      <c r="CE726">
        <v>1.7664723547076489E-2</v>
      </c>
      <c r="CF726">
        <v>3.6889479120554821E-3</v>
      </c>
      <c r="CG726">
        <v>3.9876271414835518E-2</v>
      </c>
      <c r="CH726">
        <v>0.72770847932120453</v>
      </c>
      <c r="CI726">
        <v>-0.68783220790636901</v>
      </c>
      <c r="CJ726">
        <v>8.5170953471259275E-2</v>
      </c>
      <c r="CK726">
        <v>0.01</v>
      </c>
      <c r="CL726">
        <v>0</v>
      </c>
      <c r="CM726">
        <v>6.9497538457240715E-2</v>
      </c>
      <c r="CN726">
        <v>0.18788828138507249</v>
      </c>
      <c r="CO726">
        <v>0.14744103212035189</v>
      </c>
      <c r="CP726">
        <v>0.62502624055939837</v>
      </c>
      <c r="CQ726">
        <v>0.190419426130012</v>
      </c>
      <c r="CR726" t="e">
        <v>#VALUE!</v>
      </c>
      <c r="CS726" t="e">
        <v>#VALUE!</v>
      </c>
      <c r="CT726">
        <v>0</v>
      </c>
      <c r="CU726">
        <v>2.859970354273322E-2</v>
      </c>
      <c r="CV726">
        <v>2.7010995405487641</v>
      </c>
      <c r="CW726">
        <v>4.2496263392788031E-2</v>
      </c>
      <c r="CX726">
        <v>2.7860920673343399</v>
      </c>
      <c r="CY726">
        <v>1</v>
      </c>
      <c r="CZ726" t="s">
        <v>412</v>
      </c>
      <c r="DA726" t="s">
        <v>441</v>
      </c>
      <c r="DB726">
        <v>3.6021627385082001E-4</v>
      </c>
      <c r="DC726">
        <v>0.48477797168896641</v>
      </c>
      <c r="DD726">
        <v>0.32590577202911652</v>
      </c>
      <c r="DE726">
        <v>0.44857264917715689</v>
      </c>
      <c r="DF726">
        <v>-0.12266687714804041</v>
      </c>
      <c r="DG726">
        <v>0.14820819632137089</v>
      </c>
      <c r="DH726">
        <v>0.01</v>
      </c>
      <c r="DI726">
        <v>0</v>
      </c>
      <c r="DJ726">
        <v>0.12929216108346031</v>
      </c>
      <c r="DK726">
        <v>0.1724880503903917</v>
      </c>
      <c r="DL726">
        <v>0.4126293797059945</v>
      </c>
      <c r="DM726">
        <v>0.43479472529359048</v>
      </c>
      <c r="DN726">
        <v>0.1083879002590446</v>
      </c>
      <c r="DO726" t="e">
        <v>#VALUE!</v>
      </c>
      <c r="DP726" t="e">
        <v>#VALUE!</v>
      </c>
      <c r="DQ726">
        <v>0</v>
      </c>
      <c r="DR726">
        <v>2.859970354273322E-2</v>
      </c>
      <c r="DS726">
        <v>3.4762582012583052</v>
      </c>
      <c r="DT726">
        <v>6.0729545409997851E-2</v>
      </c>
      <c r="DU726">
        <v>3.5977172920783</v>
      </c>
      <c r="DV726">
        <v>1</v>
      </c>
      <c r="DW726" t="s">
        <v>177</v>
      </c>
      <c r="DX726" t="s">
        <v>442</v>
      </c>
      <c r="DY726">
        <v>1.7982053910197619E-3</v>
      </c>
      <c r="DZ726">
        <v>1.381978993919292E-2</v>
      </c>
      <c r="EA726">
        <v>5.4045247560456887E-2</v>
      </c>
      <c r="EB726">
        <v>0.71204104358846743</v>
      </c>
      <c r="EC726">
        <v>-0.6579957960280105</v>
      </c>
      <c r="ED726">
        <v>8.8130950716980183E-2</v>
      </c>
      <c r="EE726">
        <v>0.01</v>
      </c>
      <c r="EF726">
        <v>0</v>
      </c>
      <c r="EG726">
        <v>7.2470616829292053E-2</v>
      </c>
      <c r="EH726">
        <v>0.1871055357020161</v>
      </c>
      <c r="EI726">
        <v>0.16159156602886779</v>
      </c>
      <c r="EJ726">
        <v>0.61387175437620167</v>
      </c>
      <c r="EK726">
        <v>0.1850184943964982</v>
      </c>
      <c r="EL726" t="e">
        <v>#VALUE!</v>
      </c>
      <c r="EM726" t="e">
        <v>#VALUE!</v>
      </c>
      <c r="EN726">
        <v>0</v>
      </c>
      <c r="EO726">
        <v>2.859970354273322E-2</v>
      </c>
      <c r="EP726">
        <v>2.739752041485096</v>
      </c>
      <c r="EQ726">
        <v>4.3405447519812422E-2</v>
      </c>
      <c r="ER726">
        <v>2.82656293652472</v>
      </c>
      <c r="ES726">
        <v>14.072106732398501</v>
      </c>
    </row>
    <row r="727" spans="1:149" x14ac:dyDescent="0.25">
      <c r="A727">
        <v>16</v>
      </c>
      <c r="B727" s="29" t="s">
        <v>397</v>
      </c>
      <c r="C727" s="29" t="s">
        <v>1333</v>
      </c>
      <c r="D727" s="29" t="s">
        <v>410</v>
      </c>
      <c r="E727" s="29">
        <v>5.4</v>
      </c>
      <c r="F727" s="29">
        <v>2.0015572115105549E-4</v>
      </c>
      <c r="G727" s="29">
        <v>0.90777051561365274</v>
      </c>
      <c r="H727" s="29">
        <v>1</v>
      </c>
      <c r="I727" s="29">
        <v>3.7341299477221812E-2</v>
      </c>
      <c r="J727" s="29">
        <v>0.88261253309796994</v>
      </c>
      <c r="K727" s="29">
        <v>-0.84527123362074819</v>
      </c>
      <c r="L727" s="29" t="s">
        <v>442</v>
      </c>
      <c r="M727" s="29">
        <v>2.0703933747412012E-2</v>
      </c>
      <c r="N727" s="29">
        <v>4.7382136934375737E-3</v>
      </c>
      <c r="O727" s="29">
        <v>0</v>
      </c>
      <c r="P727" s="29">
        <v>4.1407867494824023E-2</v>
      </c>
      <c r="Q727" s="29">
        <v>0.2868617326448652</v>
      </c>
      <c r="R727" s="29">
        <v>6.6833751044277356E-2</v>
      </c>
      <c r="S727">
        <v>0.77071290944123305</v>
      </c>
      <c r="T727">
        <v>0.30715935334872979</v>
      </c>
      <c r="U727" t="e">
        <v>#VALUE!</v>
      </c>
      <c r="V727" t="e">
        <v>#VALUE!</v>
      </c>
      <c r="W727">
        <v>0</v>
      </c>
      <c r="X727">
        <v>0.27591253883623362</v>
      </c>
      <c r="Y727">
        <v>0.1856120111763872</v>
      </c>
      <c r="Z727">
        <v>0.5890626662845303</v>
      </c>
      <c r="AA727">
        <v>1.2513776742166001</v>
      </c>
      <c r="AB727">
        <v>0.93548502104453823</v>
      </c>
      <c r="AC727">
        <v>1.016536198711095</v>
      </c>
      <c r="AD727" t="e">
        <v>#VALUE!</v>
      </c>
      <c r="AE727" t="e">
        <v>#VALUE!</v>
      </c>
      <c r="AF727">
        <v>2.5832314357605992</v>
      </c>
      <c r="AG727">
        <v>3.9723769831960812E-2</v>
      </c>
      <c r="AH727">
        <v>2.6626789754245199</v>
      </c>
      <c r="AI727">
        <v>2.913395614094644</v>
      </c>
      <c r="AJ727">
        <v>1</v>
      </c>
      <c r="AK727">
        <v>0.26968716289104638</v>
      </c>
      <c r="AL727">
        <v>0.4854368932038835</v>
      </c>
      <c r="AM727">
        <v>-0.21574973031283709</v>
      </c>
      <c r="AN727" t="s">
        <v>441</v>
      </c>
      <c r="AO727">
        <v>2.4373854691428699E-2</v>
      </c>
      <c r="AP727">
        <v>0.01</v>
      </c>
      <c r="AQ727">
        <v>0</v>
      </c>
      <c r="AR727">
        <v>4.9185108423134741E-2</v>
      </c>
      <c r="AS727">
        <v>0.27629726941704058</v>
      </c>
      <c r="AT727">
        <v>0.22675736961451251</v>
      </c>
      <c r="AU727">
        <v>0.45576407506702421</v>
      </c>
      <c r="AV727">
        <v>7.9048349961627018E-2</v>
      </c>
      <c r="AW727" t="e">
        <v>#VALUE!</v>
      </c>
      <c r="AX727" t="e">
        <v>#VALUE!</v>
      </c>
      <c r="AY727">
        <v>0</v>
      </c>
      <c r="AZ727">
        <v>0.27591253883623362</v>
      </c>
      <c r="BA727">
        <v>1.73094447219777</v>
      </c>
      <c r="BB727">
        <v>2.821709776596486</v>
      </c>
      <c r="BC727">
        <v>4.5333257365102561E-2</v>
      </c>
      <c r="BD727">
        <v>2.9123762913266922</v>
      </c>
      <c r="BE727">
        <v>1</v>
      </c>
      <c r="BF727" t="s">
        <v>181</v>
      </c>
      <c r="BG727" t="s">
        <v>442</v>
      </c>
      <c r="BH727">
        <v>3.4650034650034647E-2</v>
      </c>
      <c r="BI727">
        <v>2.6379656009285642E-3</v>
      </c>
      <c r="BJ727">
        <v>2.769014718013002E-2</v>
      </c>
      <c r="BK727">
        <v>0.7416764201788415</v>
      </c>
      <c r="BL727">
        <v>-0.71398627299871154</v>
      </c>
      <c r="BM727">
        <v>1.528411234168966E-2</v>
      </c>
      <c r="BN727">
        <v>0.01</v>
      </c>
      <c r="BO727">
        <v>0</v>
      </c>
      <c r="BP727">
        <v>2.9141603486885579E-2</v>
      </c>
      <c r="BQ727">
        <v>0.29531250140014409</v>
      </c>
      <c r="BR727">
        <v>0.134956730974617</v>
      </c>
      <c r="BS727">
        <v>0.63508552640114524</v>
      </c>
      <c r="BT727">
        <v>0.1954398303611968</v>
      </c>
      <c r="BU727" t="e">
        <v>#VALUE!</v>
      </c>
      <c r="BV727" t="e">
        <v>#VALUE!</v>
      </c>
      <c r="BW727">
        <v>0</v>
      </c>
      <c r="BX727">
        <v>0.27591253883623362</v>
      </c>
      <c r="BY727">
        <v>2.6053146794160451</v>
      </c>
      <c r="BZ727">
        <v>4.0243211889224223E-2</v>
      </c>
      <c r="CA727">
        <v>2.6858011031944931</v>
      </c>
      <c r="CB727">
        <v>1</v>
      </c>
      <c r="CC727" t="s">
        <v>406</v>
      </c>
      <c r="CD727" t="s">
        <v>442</v>
      </c>
      <c r="CE727">
        <v>1.7664723547076489E-2</v>
      </c>
      <c r="CF727">
        <v>3.6889479120554821E-3</v>
      </c>
      <c r="CG727">
        <v>3.9876271414835518E-2</v>
      </c>
      <c r="CH727">
        <v>0.72770847932120453</v>
      </c>
      <c r="CI727">
        <v>-0.68783220790636901</v>
      </c>
      <c r="CJ727">
        <v>1.57381109675153E-2</v>
      </c>
      <c r="CK727">
        <v>0.01</v>
      </c>
      <c r="CL727">
        <v>0</v>
      </c>
      <c r="CM727">
        <v>3.0216321068365529E-2</v>
      </c>
      <c r="CN727">
        <v>0.29428285036216179</v>
      </c>
      <c r="CO727">
        <v>0.14744103212035189</v>
      </c>
      <c r="CP727">
        <v>0.62502624055939837</v>
      </c>
      <c r="CQ727">
        <v>0.190419426130012</v>
      </c>
      <c r="CR727" t="e">
        <v>#VALUE!</v>
      </c>
      <c r="CS727" t="e">
        <v>#VALUE!</v>
      </c>
      <c r="CT727">
        <v>0</v>
      </c>
      <c r="CU727">
        <v>0.27591253883623362</v>
      </c>
      <c r="CV727">
        <v>2.62432277747333</v>
      </c>
      <c r="CW727">
        <v>4.0690320371727678E-2</v>
      </c>
      <c r="CX727">
        <v>2.705703418216785</v>
      </c>
      <c r="CY727">
        <v>1</v>
      </c>
      <c r="CZ727" t="s">
        <v>412</v>
      </c>
      <c r="DA727" t="s">
        <v>441</v>
      </c>
      <c r="DB727">
        <v>3.6021627385082001E-4</v>
      </c>
      <c r="DC727">
        <v>0.48477797168896641</v>
      </c>
      <c r="DD727">
        <v>0.32590577202911652</v>
      </c>
      <c r="DE727">
        <v>0.44857264917715689</v>
      </c>
      <c r="DF727">
        <v>-0.12266687714804041</v>
      </c>
      <c r="DG727">
        <v>2.7386297146340281E-2</v>
      </c>
      <c r="DH727">
        <v>0.01</v>
      </c>
      <c r="DI727">
        <v>0</v>
      </c>
      <c r="DJ727">
        <v>5.6213983079765349E-2</v>
      </c>
      <c r="DK727">
        <v>0.27016200663555329</v>
      </c>
      <c r="DL727">
        <v>0.4126293797059945</v>
      </c>
      <c r="DM727">
        <v>0.43479472529359048</v>
      </c>
      <c r="DN727">
        <v>0.1083879002590446</v>
      </c>
      <c r="DO727" t="e">
        <v>#VALUE!</v>
      </c>
      <c r="DP727" t="e">
        <v>#VALUE!</v>
      </c>
      <c r="DQ727">
        <v>0</v>
      </c>
      <c r="DR727">
        <v>0.27591253883623362</v>
      </c>
      <c r="DS727">
        <v>3.0498658857139049</v>
      </c>
      <c r="DT727">
        <v>5.0699945363762489E-2</v>
      </c>
      <c r="DU727">
        <v>3.1512657764414298</v>
      </c>
      <c r="DV727">
        <v>1</v>
      </c>
      <c r="DW727" t="s">
        <v>177</v>
      </c>
      <c r="DX727" t="s">
        <v>442</v>
      </c>
      <c r="DY727">
        <v>1.7982053910197619E-3</v>
      </c>
      <c r="DZ727">
        <v>1.381978993919292E-2</v>
      </c>
      <c r="EA727">
        <v>5.4045247560456887E-2</v>
      </c>
      <c r="EB727">
        <v>0.71204104358846743</v>
      </c>
      <c r="EC727">
        <v>-0.6579957960280105</v>
      </c>
      <c r="ED727">
        <v>1.6285066980311552E-2</v>
      </c>
      <c r="EE727">
        <v>0.01</v>
      </c>
      <c r="EF727">
        <v>0</v>
      </c>
      <c r="EG727">
        <v>3.150896383882263E-2</v>
      </c>
      <c r="EH727">
        <v>0.29305686314773621</v>
      </c>
      <c r="EI727">
        <v>0.16159156602886779</v>
      </c>
      <c r="EJ727">
        <v>0.61387175437620167</v>
      </c>
      <c r="EK727">
        <v>0.1850184943964982</v>
      </c>
      <c r="EL727" t="e">
        <v>#VALUE!</v>
      </c>
      <c r="EM727" t="e">
        <v>#VALUE!</v>
      </c>
      <c r="EN727">
        <v>0</v>
      </c>
      <c r="EO727">
        <v>0.27591253883623362</v>
      </c>
      <c r="EP727">
        <v>2.6463120069716242</v>
      </c>
      <c r="EQ727">
        <v>4.1207551027986553E-2</v>
      </c>
      <c r="ER727">
        <v>2.7287271090275969</v>
      </c>
      <c r="ES727">
        <v>13.028247007868419</v>
      </c>
    </row>
    <row r="728" spans="1:149" x14ac:dyDescent="0.25">
      <c r="A728">
        <v>16</v>
      </c>
      <c r="B728" s="29" t="s">
        <v>571</v>
      </c>
      <c r="C728" s="29" t="s">
        <v>1333</v>
      </c>
      <c r="D728" s="29" t="s">
        <v>410</v>
      </c>
      <c r="E728" s="29">
        <v>5.2</v>
      </c>
      <c r="F728" s="29">
        <v>2.0015572115105549E-4</v>
      </c>
      <c r="G728" s="29">
        <v>0.90777051561365274</v>
      </c>
      <c r="H728" s="29">
        <v>0</v>
      </c>
      <c r="I728" s="29">
        <v>3.7341299477221812E-2</v>
      </c>
      <c r="J728" s="29">
        <v>0.88261253309796994</v>
      </c>
      <c r="K728" s="29">
        <v>-0.84527123362074819</v>
      </c>
      <c r="L728" s="29" t="s">
        <v>442</v>
      </c>
      <c r="M728" s="29">
        <v>7.9365079365079361E-2</v>
      </c>
      <c r="N728" s="29">
        <v>4.7382136934375737E-3</v>
      </c>
      <c r="O728" s="29">
        <v>0</v>
      </c>
      <c r="P728" s="29">
        <v>0.1058201058201058</v>
      </c>
      <c r="Q728" s="29">
        <v>0.20703933747412009</v>
      </c>
      <c r="R728" s="29">
        <v>6.6833751044277356E-2</v>
      </c>
      <c r="S728">
        <v>0.77071290944123305</v>
      </c>
      <c r="T728">
        <v>0.30715935334872979</v>
      </c>
      <c r="U728" t="e">
        <v>#VALUE!</v>
      </c>
      <c r="V728" t="e">
        <v>#VALUE!</v>
      </c>
      <c r="W728">
        <v>0</v>
      </c>
      <c r="X728">
        <v>0.20450549451103389</v>
      </c>
      <c r="Y728">
        <v>0.7115127095094842</v>
      </c>
      <c r="Z728">
        <v>1.5053823693938</v>
      </c>
      <c r="AA728">
        <v>0.90316823443458949</v>
      </c>
      <c r="AB728">
        <v>0.93548502104453823</v>
      </c>
      <c r="AC728">
        <v>1.016536198711095</v>
      </c>
      <c r="AD728" t="e">
        <v>#VALUE!</v>
      </c>
      <c r="AE728" t="e">
        <v>#VALUE!</v>
      </c>
      <c r="AF728">
        <v>0</v>
      </c>
      <c r="AG728">
        <v>0</v>
      </c>
      <c r="AH728">
        <v>0</v>
      </c>
      <c r="AI728">
        <v>2.913395614094644</v>
      </c>
      <c r="AJ728">
        <v>0</v>
      </c>
      <c r="AK728">
        <v>0.26968716289104638</v>
      </c>
      <c r="AL728">
        <v>0.4854368932038835</v>
      </c>
      <c r="AM728">
        <v>-0.21574973031283709</v>
      </c>
      <c r="AN728" t="s">
        <v>441</v>
      </c>
      <c r="AO728">
        <v>9.3433109650476701E-2</v>
      </c>
      <c r="AP728">
        <v>0.01</v>
      </c>
      <c r="AQ728">
        <v>0</v>
      </c>
      <c r="AR728">
        <v>0.12569527708134429</v>
      </c>
      <c r="AS728">
        <v>0.19941455097055971</v>
      </c>
      <c r="AT728">
        <v>0.22675736961451251</v>
      </c>
      <c r="AU728">
        <v>0.45576407506702421</v>
      </c>
      <c r="AV728">
        <v>7.9048349961627018E-2</v>
      </c>
      <c r="AW728" t="e">
        <v>#VALUE!</v>
      </c>
      <c r="AX728" t="e">
        <v>#VALUE!</v>
      </c>
      <c r="AY728">
        <v>0</v>
      </c>
      <c r="AZ728">
        <v>0.20450549451103389</v>
      </c>
      <c r="BA728">
        <v>1.73094447219777</v>
      </c>
      <c r="BB728">
        <v>0</v>
      </c>
      <c r="BC728">
        <v>0</v>
      </c>
      <c r="BD728">
        <v>0</v>
      </c>
      <c r="BE728">
        <v>0</v>
      </c>
      <c r="BF728" t="s">
        <v>181</v>
      </c>
      <c r="BG728" t="s">
        <v>442</v>
      </c>
      <c r="BH728">
        <v>3.4650034650034647E-2</v>
      </c>
      <c r="BI728">
        <v>2.6379656009285642E-3</v>
      </c>
      <c r="BJ728">
        <v>2.769014718013002E-2</v>
      </c>
      <c r="BK728">
        <v>0.7416764201788415</v>
      </c>
      <c r="BL728">
        <v>-0.71398627299871154</v>
      </c>
      <c r="BM728">
        <v>5.8589097309810378E-2</v>
      </c>
      <c r="BN728">
        <v>0.01</v>
      </c>
      <c r="BO728">
        <v>0</v>
      </c>
      <c r="BP728">
        <v>7.4472986688707582E-2</v>
      </c>
      <c r="BQ728">
        <v>0.21313858796706051</v>
      </c>
      <c r="BR728">
        <v>0.134956730974617</v>
      </c>
      <c r="BS728">
        <v>0.63508552640114524</v>
      </c>
      <c r="BT728">
        <v>0.1954398303611968</v>
      </c>
      <c r="BU728" t="e">
        <v>#VALUE!</v>
      </c>
      <c r="BV728" t="e">
        <v>#VALUE!</v>
      </c>
      <c r="BW728">
        <v>0</v>
      </c>
      <c r="BX728">
        <v>0.20450549451103389</v>
      </c>
      <c r="BY728">
        <v>0</v>
      </c>
      <c r="BZ728">
        <v>0</v>
      </c>
      <c r="CA728">
        <v>0</v>
      </c>
      <c r="CB728">
        <v>0</v>
      </c>
      <c r="CC728" t="s">
        <v>406</v>
      </c>
      <c r="CD728" t="s">
        <v>442</v>
      </c>
      <c r="CE728">
        <v>1.7664723547076489E-2</v>
      </c>
      <c r="CF728">
        <v>3.6889479120554821E-3</v>
      </c>
      <c r="CG728">
        <v>3.9876271414835518E-2</v>
      </c>
      <c r="CH728">
        <v>0.72770847932120453</v>
      </c>
      <c r="CI728">
        <v>-0.68783220790636901</v>
      </c>
      <c r="CJ728">
        <v>6.0329425375475323E-2</v>
      </c>
      <c r="CK728">
        <v>0.01</v>
      </c>
      <c r="CL728">
        <v>0</v>
      </c>
      <c r="CM728">
        <v>7.7219487174711915E-2</v>
      </c>
      <c r="CN728">
        <v>0.21239544852225589</v>
      </c>
      <c r="CO728">
        <v>0.14744103212035189</v>
      </c>
      <c r="CP728">
        <v>0.62502624055939837</v>
      </c>
      <c r="CQ728">
        <v>0.190419426130012</v>
      </c>
      <c r="CR728" t="e">
        <v>#VALUE!</v>
      </c>
      <c r="CS728" t="e">
        <v>#VALUE!</v>
      </c>
      <c r="CT728">
        <v>0</v>
      </c>
      <c r="CU728">
        <v>0.20450549451103389</v>
      </c>
      <c r="CV728">
        <v>0</v>
      </c>
      <c r="CW728">
        <v>0</v>
      </c>
      <c r="CX728">
        <v>0</v>
      </c>
      <c r="CY728">
        <v>0</v>
      </c>
      <c r="CZ728" t="s">
        <v>412</v>
      </c>
      <c r="DA728" t="s">
        <v>441</v>
      </c>
      <c r="DB728">
        <v>3.6021627385082001E-4</v>
      </c>
      <c r="DC728">
        <v>0.48477797168896641</v>
      </c>
      <c r="DD728">
        <v>0.32590577202911652</v>
      </c>
      <c r="DE728">
        <v>0.44857264917715689</v>
      </c>
      <c r="DF728">
        <v>-0.12266687714804041</v>
      </c>
      <c r="DG728">
        <v>0.10498080572763779</v>
      </c>
      <c r="DH728">
        <v>0.01</v>
      </c>
      <c r="DI728">
        <v>0</v>
      </c>
      <c r="DJ728">
        <v>0.1436579567594003</v>
      </c>
      <c r="DK728">
        <v>0.19498649174566021</v>
      </c>
      <c r="DL728">
        <v>0.4126293797059945</v>
      </c>
      <c r="DM728">
        <v>0.43479472529359048</v>
      </c>
      <c r="DN728">
        <v>0.1083879002590446</v>
      </c>
      <c r="DO728" t="e">
        <v>#VALUE!</v>
      </c>
      <c r="DP728" t="e">
        <v>#VALUE!</v>
      </c>
      <c r="DQ728">
        <v>0</v>
      </c>
      <c r="DR728">
        <v>0.20450549451103389</v>
      </c>
      <c r="DS728">
        <v>0</v>
      </c>
      <c r="DT728">
        <v>0</v>
      </c>
      <c r="DU728">
        <v>0</v>
      </c>
      <c r="DV728">
        <v>0</v>
      </c>
      <c r="DW728" t="s">
        <v>177</v>
      </c>
      <c r="DX728" t="s">
        <v>442</v>
      </c>
      <c r="DY728">
        <v>1.7982053910197619E-3</v>
      </c>
      <c r="DZ728">
        <v>1.381978993919292E-2</v>
      </c>
      <c r="EA728">
        <v>5.4045247560456887E-2</v>
      </c>
      <c r="EB728">
        <v>0.71204104358846743</v>
      </c>
      <c r="EC728">
        <v>-0.6579957960280105</v>
      </c>
      <c r="ED728">
        <v>6.2426090091194299E-2</v>
      </c>
      <c r="EE728">
        <v>0.01</v>
      </c>
      <c r="EF728">
        <v>0</v>
      </c>
      <c r="EG728">
        <v>8.052290758810228E-2</v>
      </c>
      <c r="EH728">
        <v>0.2115106055761922</v>
      </c>
      <c r="EI728">
        <v>0.16159156602886779</v>
      </c>
      <c r="EJ728">
        <v>0.61387175437620167</v>
      </c>
      <c r="EK728">
        <v>0.1850184943964982</v>
      </c>
      <c r="EL728" t="e">
        <v>#VALUE!</v>
      </c>
      <c r="EM728" t="e">
        <v>#VALUE!</v>
      </c>
      <c r="EN728">
        <v>0</v>
      </c>
      <c r="EO728">
        <v>0.20450549451103389</v>
      </c>
      <c r="EP728">
        <v>0</v>
      </c>
      <c r="EQ728">
        <v>0</v>
      </c>
      <c r="ER728">
        <v>0</v>
      </c>
      <c r="ES728">
        <v>0</v>
      </c>
    </row>
    <row r="729" spans="1:149" x14ac:dyDescent="0.25">
      <c r="A729">
        <v>16</v>
      </c>
      <c r="B729" s="29" t="s">
        <v>1668</v>
      </c>
      <c r="C729" s="29" t="s">
        <v>1333</v>
      </c>
      <c r="D729" s="29" t="s">
        <v>410</v>
      </c>
      <c r="E729" s="29">
        <v>5.3</v>
      </c>
      <c r="F729" s="29">
        <v>2.0015572115105549E-4</v>
      </c>
      <c r="G729" s="29">
        <v>0.90777051561365274</v>
      </c>
      <c r="H729" s="29">
        <v>0</v>
      </c>
      <c r="I729" s="29">
        <v>3.7341299477221812E-2</v>
      </c>
      <c r="J729" s="29">
        <v>0.88261253309796994</v>
      </c>
      <c r="K729" s="29">
        <v>-0.84527123362074819</v>
      </c>
      <c r="L729" s="29" t="s">
        <v>442</v>
      </c>
      <c r="M729" s="29">
        <v>9.5238095238095233E-2</v>
      </c>
      <c r="N729" s="29">
        <v>7.5585789871504151E-3</v>
      </c>
      <c r="O729" s="29">
        <v>0</v>
      </c>
      <c r="P729" s="29">
        <v>0.1120448179271709</v>
      </c>
      <c r="Q729" s="29">
        <v>0.24673081667900321</v>
      </c>
      <c r="R729" s="29">
        <v>6.6833751044277356E-2</v>
      </c>
      <c r="S729">
        <v>0.77071290944123305</v>
      </c>
      <c r="T729">
        <v>0.30715935334872979</v>
      </c>
      <c r="U729" t="e">
        <v>#VALUE!</v>
      </c>
      <c r="V729" t="e">
        <v>#VALUE!</v>
      </c>
      <c r="W729">
        <v>0</v>
      </c>
      <c r="X729">
        <v>2.375692734997803E-2</v>
      </c>
      <c r="Y729">
        <v>0.85381525141138093</v>
      </c>
      <c r="Z729">
        <v>1.593934273475788</v>
      </c>
      <c r="AA729">
        <v>1.0763144762692001</v>
      </c>
      <c r="AB729">
        <v>0.93548502104453823</v>
      </c>
      <c r="AC729">
        <v>1.016536198711095</v>
      </c>
      <c r="AD729" t="e">
        <v>#VALUE!</v>
      </c>
      <c r="AE729" t="e">
        <v>#VALUE!</v>
      </c>
      <c r="AF729">
        <v>0</v>
      </c>
      <c r="AG729">
        <v>0</v>
      </c>
      <c r="AH729">
        <v>0</v>
      </c>
      <c r="AI729">
        <v>2.913395614094644</v>
      </c>
      <c r="AJ729">
        <v>0</v>
      </c>
      <c r="AK729">
        <v>0.26968716289104638</v>
      </c>
      <c r="AL729">
        <v>0.4854368932038835</v>
      </c>
      <c r="AM729">
        <v>-0.21574973031283709</v>
      </c>
      <c r="AN729" t="s">
        <v>441</v>
      </c>
      <c r="AO729">
        <v>0.11211973158057199</v>
      </c>
      <c r="AP729">
        <v>0.01</v>
      </c>
      <c r="AQ729">
        <v>0</v>
      </c>
      <c r="AR729">
        <v>0.13308911690965869</v>
      </c>
      <c r="AS729">
        <v>0.2376442835400453</v>
      </c>
      <c r="AT729">
        <v>0.22675736961451251</v>
      </c>
      <c r="AU729">
        <v>0.45576407506702421</v>
      </c>
      <c r="AV729">
        <v>7.9048349961627018E-2</v>
      </c>
      <c r="AW729" t="e">
        <v>#VALUE!</v>
      </c>
      <c r="AX729" t="e">
        <v>#VALUE!</v>
      </c>
      <c r="AY729">
        <v>0</v>
      </c>
      <c r="AZ729">
        <v>2.375692734997803E-2</v>
      </c>
      <c r="BA729">
        <v>1.73094447219777</v>
      </c>
      <c r="BB729">
        <v>0</v>
      </c>
      <c r="BC729">
        <v>0</v>
      </c>
      <c r="BD729">
        <v>0</v>
      </c>
      <c r="BE729">
        <v>0</v>
      </c>
      <c r="BF729" t="s">
        <v>181</v>
      </c>
      <c r="BG729" t="s">
        <v>442</v>
      </c>
      <c r="BH729">
        <v>3.4650034650034647E-2</v>
      </c>
      <c r="BI729">
        <v>2.6379656009285642E-3</v>
      </c>
      <c r="BJ729">
        <v>2.769014718013002E-2</v>
      </c>
      <c r="BK729">
        <v>0.7416764201788415</v>
      </c>
      <c r="BL729">
        <v>-0.71398627299871154</v>
      </c>
      <c r="BM729">
        <v>7.0306916771772449E-2</v>
      </c>
      <c r="BN729">
        <v>0.01</v>
      </c>
      <c r="BO729">
        <v>0</v>
      </c>
      <c r="BP729">
        <v>7.8853750611572723E-2</v>
      </c>
      <c r="BQ729">
        <v>0.25399935353587533</v>
      </c>
      <c r="BR729">
        <v>0.134956730974617</v>
      </c>
      <c r="BS729">
        <v>0.63508552640114524</v>
      </c>
      <c r="BT729">
        <v>0.1954398303611968</v>
      </c>
      <c r="BU729" t="e">
        <v>#VALUE!</v>
      </c>
      <c r="BV729" t="e">
        <v>#VALUE!</v>
      </c>
      <c r="BW729">
        <v>0</v>
      </c>
      <c r="BX729">
        <v>2.375692734997803E-2</v>
      </c>
      <c r="BY729">
        <v>0</v>
      </c>
      <c r="BZ729">
        <v>0</v>
      </c>
      <c r="CA729">
        <v>0</v>
      </c>
      <c r="CB729">
        <v>0</v>
      </c>
      <c r="CC729" t="s">
        <v>406</v>
      </c>
      <c r="CD729" t="s">
        <v>442</v>
      </c>
      <c r="CE729">
        <v>1.7664723547076489E-2</v>
      </c>
      <c r="CF729">
        <v>3.6889479120554821E-3</v>
      </c>
      <c r="CG729">
        <v>3.9876271414835518E-2</v>
      </c>
      <c r="CH729">
        <v>0.72770847932120453</v>
      </c>
      <c r="CI729">
        <v>-0.68783220790636901</v>
      </c>
      <c r="CJ729">
        <v>7.2395310450570377E-2</v>
      </c>
      <c r="CK729">
        <v>0.01</v>
      </c>
      <c r="CL729">
        <v>0</v>
      </c>
      <c r="CM729">
        <v>8.1761809949694966E-2</v>
      </c>
      <c r="CN729">
        <v>0.2531137469436211</v>
      </c>
      <c r="CO729">
        <v>0.14744103212035189</v>
      </c>
      <c r="CP729">
        <v>0.62502624055939837</v>
      </c>
      <c r="CQ729">
        <v>0.190419426130012</v>
      </c>
      <c r="CR729" t="e">
        <v>#VALUE!</v>
      </c>
      <c r="CS729" t="e">
        <v>#VALUE!</v>
      </c>
      <c r="CT729">
        <v>0</v>
      </c>
      <c r="CU729">
        <v>2.375692734997803E-2</v>
      </c>
      <c r="CV729">
        <v>0</v>
      </c>
      <c r="CW729">
        <v>0</v>
      </c>
      <c r="CX729">
        <v>0</v>
      </c>
      <c r="CY729">
        <v>0</v>
      </c>
      <c r="CZ729" t="s">
        <v>412</v>
      </c>
      <c r="DA729" t="s">
        <v>441</v>
      </c>
      <c r="DB729">
        <v>3.6021627385082001E-4</v>
      </c>
      <c r="DC729">
        <v>0.48477797168896641</v>
      </c>
      <c r="DD729">
        <v>0.32590577202911652</v>
      </c>
      <c r="DE729">
        <v>0.44857264917715689</v>
      </c>
      <c r="DF729">
        <v>-0.12266687714804041</v>
      </c>
      <c r="DG729">
        <v>0.12597696687316531</v>
      </c>
      <c r="DH729">
        <v>0.01</v>
      </c>
      <c r="DI729">
        <v>0</v>
      </c>
      <c r="DJ729">
        <v>0.15210842480407091</v>
      </c>
      <c r="DK729">
        <v>0.23236732176943961</v>
      </c>
      <c r="DL729">
        <v>0.4126293797059945</v>
      </c>
      <c r="DM729">
        <v>0.43479472529359048</v>
      </c>
      <c r="DN729">
        <v>0.1083879002590446</v>
      </c>
      <c r="DO729" t="e">
        <v>#VALUE!</v>
      </c>
      <c r="DP729" t="e">
        <v>#VALUE!</v>
      </c>
      <c r="DQ729">
        <v>0</v>
      </c>
      <c r="DR729">
        <v>2.375692734997803E-2</v>
      </c>
      <c r="DS729">
        <v>0</v>
      </c>
      <c r="DT729">
        <v>0</v>
      </c>
      <c r="DU729">
        <v>0</v>
      </c>
      <c r="DV729">
        <v>0</v>
      </c>
      <c r="DW729" t="s">
        <v>177</v>
      </c>
      <c r="DX729" t="s">
        <v>442</v>
      </c>
      <c r="DY729">
        <v>1.7982053910197619E-3</v>
      </c>
      <c r="DZ729">
        <v>1.381978993919292E-2</v>
      </c>
      <c r="EA729">
        <v>5.4045247560456887E-2</v>
      </c>
      <c r="EB729">
        <v>0.71204104358846743</v>
      </c>
      <c r="EC729">
        <v>-0.6579957960280105</v>
      </c>
      <c r="ED729">
        <v>7.4911308109433153E-2</v>
      </c>
      <c r="EE729">
        <v>0.01</v>
      </c>
      <c r="EF729">
        <v>0</v>
      </c>
      <c r="EG729">
        <v>8.5259549210931818E-2</v>
      </c>
      <c r="EH729">
        <v>0.25205927089390778</v>
      </c>
      <c r="EI729">
        <v>0.16159156602886779</v>
      </c>
      <c r="EJ729">
        <v>0.61387175437620167</v>
      </c>
      <c r="EK729">
        <v>0.1850184943964982</v>
      </c>
      <c r="EL729" t="e">
        <v>#VALUE!</v>
      </c>
      <c r="EM729" t="e">
        <v>#VALUE!</v>
      </c>
      <c r="EN729">
        <v>0</v>
      </c>
      <c r="EO729">
        <v>2.375692734997803E-2</v>
      </c>
      <c r="EP729">
        <v>0</v>
      </c>
      <c r="EQ729">
        <v>0</v>
      </c>
      <c r="ER729">
        <v>0</v>
      </c>
      <c r="ES729">
        <v>0</v>
      </c>
    </row>
    <row r="730" spans="1:149" x14ac:dyDescent="0.25">
      <c r="A730">
        <v>16</v>
      </c>
      <c r="B730" s="29" t="s">
        <v>396</v>
      </c>
      <c r="C730" s="29" t="s">
        <v>1333</v>
      </c>
      <c r="D730" s="29" t="s">
        <v>410</v>
      </c>
      <c r="E730" s="29">
        <v>5.4</v>
      </c>
      <c r="F730" s="29">
        <v>2.0015572115105549E-4</v>
      </c>
      <c r="G730" s="29">
        <v>0.90777051561365274</v>
      </c>
      <c r="H730" s="29">
        <v>1</v>
      </c>
      <c r="I730" s="29">
        <v>3.7341299477221812E-2</v>
      </c>
      <c r="J730" s="29">
        <v>0.88261253309796994</v>
      </c>
      <c r="K730" s="29">
        <v>-0.84527123362074819</v>
      </c>
      <c r="L730" s="29" t="s">
        <v>442</v>
      </c>
      <c r="M730" s="29">
        <v>4.1407867494824023E-2</v>
      </c>
      <c r="N730" s="29">
        <v>4.7382136934375737E-3</v>
      </c>
      <c r="O730" s="29">
        <v>0</v>
      </c>
      <c r="P730" s="29">
        <v>7.3260073260073263E-2</v>
      </c>
      <c r="Q730" s="29">
        <v>0.31535793125197098</v>
      </c>
      <c r="R730" s="29">
        <v>6.6833751044277356E-2</v>
      </c>
      <c r="S730">
        <v>0.77071290944123305</v>
      </c>
      <c r="T730">
        <v>0.30715935334872979</v>
      </c>
      <c r="U730" t="e">
        <v>#VALUE!</v>
      </c>
      <c r="V730" t="e">
        <v>#VALUE!</v>
      </c>
      <c r="W730">
        <v>0</v>
      </c>
      <c r="X730">
        <v>0.61048796798435956</v>
      </c>
      <c r="Y730">
        <v>0.37122402235277441</v>
      </c>
      <c r="Z730">
        <v>1.0421877941957081</v>
      </c>
      <c r="AA730">
        <v>1.375686714701692</v>
      </c>
      <c r="AB730">
        <v>0.93548502104453823</v>
      </c>
      <c r="AC730">
        <v>1.016536198711095</v>
      </c>
      <c r="AD730" t="e">
        <v>#VALUE!</v>
      </c>
      <c r="AE730" t="e">
        <v>#VALUE!</v>
      </c>
      <c r="AF730">
        <v>3.4229623814825541</v>
      </c>
      <c r="AG730">
        <v>5.9475921137232629E-2</v>
      </c>
      <c r="AH730">
        <v>3.5419142237570189</v>
      </c>
      <c r="AI730">
        <v>2.913395614094644</v>
      </c>
      <c r="AJ730">
        <v>1</v>
      </c>
      <c r="AK730">
        <v>0.26968716289104638</v>
      </c>
      <c r="AL730">
        <v>0.4854368932038835</v>
      </c>
      <c r="AM730">
        <v>-0.21574973031283709</v>
      </c>
      <c r="AN730" t="s">
        <v>441</v>
      </c>
      <c r="AO730">
        <v>4.8747709382857413E-2</v>
      </c>
      <c r="AP730">
        <v>0.01</v>
      </c>
      <c r="AQ730">
        <v>0</v>
      </c>
      <c r="AR730">
        <v>8.7019807210161476E-2</v>
      </c>
      <c r="AS730">
        <v>0.30374401803462731</v>
      </c>
      <c r="AT730">
        <v>0.22675736961451251</v>
      </c>
      <c r="AU730">
        <v>0.45576407506702421</v>
      </c>
      <c r="AV730">
        <v>7.9048349961627018E-2</v>
      </c>
      <c r="AW730" t="e">
        <v>#VALUE!</v>
      </c>
      <c r="AX730" t="e">
        <v>#VALUE!</v>
      </c>
      <c r="AY730">
        <v>0</v>
      </c>
      <c r="AZ730">
        <v>0.61048796798435956</v>
      </c>
      <c r="BA730">
        <v>1.73094447219777</v>
      </c>
      <c r="BB730">
        <v>3.6987872560933761</v>
      </c>
      <c r="BC730">
        <v>6.5963873837828382E-2</v>
      </c>
      <c r="BD730">
        <v>3.8307150037690318</v>
      </c>
      <c r="BE730">
        <v>1</v>
      </c>
      <c r="BF730" t="s">
        <v>181</v>
      </c>
      <c r="BG730" t="s">
        <v>442</v>
      </c>
      <c r="BH730">
        <v>3.4650034650034647E-2</v>
      </c>
      <c r="BI730">
        <v>2.6379656009285642E-3</v>
      </c>
      <c r="BJ730">
        <v>2.769014718013002E-2</v>
      </c>
      <c r="BK730">
        <v>0.7416764201788415</v>
      </c>
      <c r="BL730">
        <v>-0.71398627299871154</v>
      </c>
      <c r="BM730">
        <v>3.056822468337933E-2</v>
      </c>
      <c r="BN730">
        <v>0.01</v>
      </c>
      <c r="BO730">
        <v>0</v>
      </c>
      <c r="BP730">
        <v>5.155822155372064E-2</v>
      </c>
      <c r="BQ730">
        <v>0.32464818034717818</v>
      </c>
      <c r="BR730">
        <v>0.134956730974617</v>
      </c>
      <c r="BS730">
        <v>0.63508552640114524</v>
      </c>
      <c r="BT730">
        <v>0.1954398303611968</v>
      </c>
      <c r="BU730" t="e">
        <v>#VALUE!</v>
      </c>
      <c r="BV730" t="e">
        <v>#VALUE!</v>
      </c>
      <c r="BW730">
        <v>0</v>
      </c>
      <c r="BX730">
        <v>0.61048796798435956</v>
      </c>
      <c r="BY730">
        <v>3.388800274674217</v>
      </c>
      <c r="BZ730">
        <v>5.8672360060886927E-2</v>
      </c>
      <c r="CA730">
        <v>3.50614499479599</v>
      </c>
      <c r="CB730">
        <v>1</v>
      </c>
      <c r="CC730" t="s">
        <v>406</v>
      </c>
      <c r="CD730" t="s">
        <v>442</v>
      </c>
      <c r="CE730">
        <v>1.7664723547076489E-2</v>
      </c>
      <c r="CF730">
        <v>3.6889479120554821E-3</v>
      </c>
      <c r="CG730">
        <v>3.9876271414835518E-2</v>
      </c>
      <c r="CH730">
        <v>0.72770847932120453</v>
      </c>
      <c r="CI730">
        <v>-0.68783220790636901</v>
      </c>
      <c r="CJ730">
        <v>3.14762219350306E-2</v>
      </c>
      <c r="CK730">
        <v>0.01</v>
      </c>
      <c r="CL730">
        <v>0</v>
      </c>
      <c r="CM730">
        <v>5.3459644967108262E-2</v>
      </c>
      <c r="CN730">
        <v>0.32351624609350238</v>
      </c>
      <c r="CO730">
        <v>0.14744103212035189</v>
      </c>
      <c r="CP730">
        <v>0.62502624055939837</v>
      </c>
      <c r="CQ730">
        <v>0.190419426130012</v>
      </c>
      <c r="CR730" t="e">
        <v>#VALUE!</v>
      </c>
      <c r="CS730" t="e">
        <v>#VALUE!</v>
      </c>
      <c r="CT730">
        <v>0</v>
      </c>
      <c r="CU730">
        <v>0.61048796798435956</v>
      </c>
      <c r="CV730">
        <v>3.412660766572047</v>
      </c>
      <c r="CW730">
        <v>5.9233606551307667E-2</v>
      </c>
      <c r="CX730">
        <v>3.531127979674662</v>
      </c>
      <c r="CY730">
        <v>1</v>
      </c>
      <c r="CZ730" t="s">
        <v>412</v>
      </c>
      <c r="DA730" t="s">
        <v>441</v>
      </c>
      <c r="DB730">
        <v>3.6021627385082001E-4</v>
      </c>
      <c r="DC730">
        <v>0.48477797168896641</v>
      </c>
      <c r="DD730">
        <v>0.32590577202911652</v>
      </c>
      <c r="DE730">
        <v>0.44857264917715689</v>
      </c>
      <c r="DF730">
        <v>-0.12266687714804041</v>
      </c>
      <c r="DG730">
        <v>5.4772594292680568E-2</v>
      </c>
      <c r="DH730">
        <v>0.01</v>
      </c>
      <c r="DI730">
        <v>0</v>
      </c>
      <c r="DJ730">
        <v>9.9455508525738714E-2</v>
      </c>
      <c r="DK730">
        <v>0.29699929206292602</v>
      </c>
      <c r="DL730">
        <v>0.4126293797059945</v>
      </c>
      <c r="DM730">
        <v>0.43479472529359048</v>
      </c>
      <c r="DN730">
        <v>0.1083879002590446</v>
      </c>
      <c r="DO730" t="e">
        <v>#VALUE!</v>
      </c>
      <c r="DP730" t="e">
        <v>#VALUE!</v>
      </c>
      <c r="DQ730">
        <v>0</v>
      </c>
      <c r="DR730">
        <v>0.61048796798435956</v>
      </c>
      <c r="DS730">
        <v>3.9588355206524071</v>
      </c>
      <c r="DT730">
        <v>7.208072911678591E-2</v>
      </c>
      <c r="DU730">
        <v>4.1029969788859786</v>
      </c>
      <c r="DV730">
        <v>1</v>
      </c>
      <c r="DW730" t="s">
        <v>177</v>
      </c>
      <c r="DX730" t="s">
        <v>442</v>
      </c>
      <c r="DY730">
        <v>1.7982053910197619E-3</v>
      </c>
      <c r="DZ730">
        <v>1.381978993919292E-2</v>
      </c>
      <c r="EA730">
        <v>5.4045247560456887E-2</v>
      </c>
      <c r="EB730">
        <v>0.71204104358846743</v>
      </c>
      <c r="EC730">
        <v>-0.6579957960280105</v>
      </c>
      <c r="ED730">
        <v>3.257013396062311E-2</v>
      </c>
      <c r="EE730">
        <v>0.01</v>
      </c>
      <c r="EF730">
        <v>0</v>
      </c>
      <c r="EG730">
        <v>5.5746628330224673E-2</v>
      </c>
      <c r="EH730">
        <v>0.32216847206969662</v>
      </c>
      <c r="EI730">
        <v>0.16159156602886779</v>
      </c>
      <c r="EJ730">
        <v>0.61387175437620167</v>
      </c>
      <c r="EK730">
        <v>0.1850184943964982</v>
      </c>
      <c r="EL730" t="e">
        <v>#VALUE!</v>
      </c>
      <c r="EM730" t="e">
        <v>#VALUE!</v>
      </c>
      <c r="EN730">
        <v>0</v>
      </c>
      <c r="EO730">
        <v>0.61048796798435956</v>
      </c>
      <c r="EP730">
        <v>3.440489584721679</v>
      </c>
      <c r="EQ730">
        <v>5.9888196011823353E-2</v>
      </c>
      <c r="ER730">
        <v>3.5602659767453262</v>
      </c>
      <c r="ES730">
        <v>17.088397128032071</v>
      </c>
    </row>
    <row r="731" spans="1:149" x14ac:dyDescent="0.25">
      <c r="A731">
        <v>16</v>
      </c>
      <c r="B731" s="29" t="s">
        <v>1669</v>
      </c>
      <c r="C731" s="29" t="s">
        <v>1333</v>
      </c>
      <c r="D731" s="29" t="s">
        <v>410</v>
      </c>
      <c r="E731" s="29">
        <v>5.5</v>
      </c>
      <c r="F731" s="29">
        <v>2.0015572115105549E-4</v>
      </c>
      <c r="G731" s="29">
        <v>0.90777051561365274</v>
      </c>
      <c r="H731" s="29">
        <v>0</v>
      </c>
      <c r="I731" s="29">
        <v>3.7341299477221812E-2</v>
      </c>
      <c r="J731" s="29">
        <v>0.88261253309796994</v>
      </c>
      <c r="K731" s="29">
        <v>-0.84527123362074819</v>
      </c>
      <c r="L731" s="29" t="s">
        <v>442</v>
      </c>
      <c r="M731" s="29" t="e">
        <v>#N/A</v>
      </c>
      <c r="N731" s="29" t="e">
        <v>#N/A</v>
      </c>
      <c r="O731" s="29" t="e">
        <v>#N/A</v>
      </c>
      <c r="P731" s="29" t="e">
        <v>#N/A</v>
      </c>
      <c r="Q731" s="29" t="e">
        <v>#N/A</v>
      </c>
      <c r="R731" s="29">
        <v>6.6833751044277356E-2</v>
      </c>
      <c r="S731">
        <v>0.77071290944123305</v>
      </c>
      <c r="T731">
        <v>0.30715935334872979</v>
      </c>
      <c r="U731" t="e">
        <v>#VALUE!</v>
      </c>
      <c r="V731" t="e">
        <v>#VALUE!</v>
      </c>
      <c r="W731">
        <v>0</v>
      </c>
      <c r="X731">
        <v>0.27591253883623362</v>
      </c>
      <c r="Y731" t="e">
        <v>#N/A</v>
      </c>
      <c r="Z731" t="e">
        <v>#N/A</v>
      </c>
      <c r="AA731" t="e">
        <v>#N/A</v>
      </c>
      <c r="AB731">
        <v>0.93548502104453823</v>
      </c>
      <c r="AC731">
        <v>1.016536198711095</v>
      </c>
      <c r="AD731" t="e">
        <v>#VALUE!</v>
      </c>
      <c r="AE731" t="e">
        <v>#VALUE!</v>
      </c>
      <c r="AF731">
        <v>0</v>
      </c>
      <c r="AG731">
        <v>0</v>
      </c>
      <c r="AH731">
        <v>0</v>
      </c>
      <c r="AI731">
        <v>2.913395614094644</v>
      </c>
      <c r="AJ731">
        <v>0</v>
      </c>
      <c r="AK731">
        <v>0.26968716289104638</v>
      </c>
      <c r="AL731">
        <v>0.4854368932038835</v>
      </c>
      <c r="AM731">
        <v>-0.21574973031283709</v>
      </c>
      <c r="AN731" t="s">
        <v>441</v>
      </c>
      <c r="AO731" t="e">
        <v>#N/A</v>
      </c>
      <c r="AP731" t="e">
        <v>#N/A</v>
      </c>
      <c r="AQ731" t="e">
        <v>#N/A</v>
      </c>
      <c r="AR731" t="e">
        <v>#N/A</v>
      </c>
      <c r="AS731" t="e">
        <v>#N/A</v>
      </c>
      <c r="AT731">
        <v>0.22675736961451251</v>
      </c>
      <c r="AU731">
        <v>0.45576407506702421</v>
      </c>
      <c r="AV731">
        <v>7.9048349961627018E-2</v>
      </c>
      <c r="AW731" t="e">
        <v>#VALUE!</v>
      </c>
      <c r="AX731" t="e">
        <v>#VALUE!</v>
      </c>
      <c r="AY731">
        <v>0</v>
      </c>
      <c r="AZ731">
        <v>0.27591253883623362</v>
      </c>
      <c r="BA731">
        <v>1.73094447219777</v>
      </c>
      <c r="BB731">
        <v>0</v>
      </c>
      <c r="BC731">
        <v>0</v>
      </c>
      <c r="BD731">
        <v>0</v>
      </c>
      <c r="BE731">
        <v>0</v>
      </c>
      <c r="BF731" t="s">
        <v>181</v>
      </c>
      <c r="BG731" t="s">
        <v>442</v>
      </c>
      <c r="BH731">
        <v>3.4650034650034647E-2</v>
      </c>
      <c r="BI731">
        <v>2.6379656009285642E-3</v>
      </c>
      <c r="BJ731">
        <v>2.769014718013002E-2</v>
      </c>
      <c r="BK731">
        <v>0.7416764201788415</v>
      </c>
      <c r="BL731">
        <v>-0.71398627299871154</v>
      </c>
      <c r="BM731" t="e">
        <v>#N/A</v>
      </c>
      <c r="BN731" t="e">
        <v>#N/A</v>
      </c>
      <c r="BO731" t="e">
        <v>#N/A</v>
      </c>
      <c r="BP731" t="e">
        <v>#N/A</v>
      </c>
      <c r="BQ731" t="e">
        <v>#N/A</v>
      </c>
      <c r="BR731">
        <v>0.134956730974617</v>
      </c>
      <c r="BS731">
        <v>0.63508552640114524</v>
      </c>
      <c r="BT731">
        <v>0.1954398303611968</v>
      </c>
      <c r="BU731" t="e">
        <v>#VALUE!</v>
      </c>
      <c r="BV731" t="e">
        <v>#VALUE!</v>
      </c>
      <c r="BW731">
        <v>0</v>
      </c>
      <c r="BX731">
        <v>0.27591253883623362</v>
      </c>
      <c r="BY731">
        <v>0</v>
      </c>
      <c r="BZ731">
        <v>0</v>
      </c>
      <c r="CA731">
        <v>0</v>
      </c>
      <c r="CB731">
        <v>0</v>
      </c>
      <c r="CC731" t="s">
        <v>406</v>
      </c>
      <c r="CD731" t="s">
        <v>442</v>
      </c>
      <c r="CE731">
        <v>1.7664723547076489E-2</v>
      </c>
      <c r="CF731">
        <v>3.6889479120554821E-3</v>
      </c>
      <c r="CG731">
        <v>3.9876271414835518E-2</v>
      </c>
      <c r="CH731">
        <v>0.72770847932120453</v>
      </c>
      <c r="CI731">
        <v>-0.68783220790636901</v>
      </c>
      <c r="CJ731" t="e">
        <v>#N/A</v>
      </c>
      <c r="CK731" t="e">
        <v>#N/A</v>
      </c>
      <c r="CL731" t="e">
        <v>#N/A</v>
      </c>
      <c r="CM731" t="e">
        <v>#N/A</v>
      </c>
      <c r="CN731" t="e">
        <v>#N/A</v>
      </c>
      <c r="CO731">
        <v>0.14744103212035189</v>
      </c>
      <c r="CP731">
        <v>0.62502624055939837</v>
      </c>
      <c r="CQ731">
        <v>0.190419426130012</v>
      </c>
      <c r="CR731" t="e">
        <v>#VALUE!</v>
      </c>
      <c r="CS731" t="e">
        <v>#VALUE!</v>
      </c>
      <c r="CT731">
        <v>0</v>
      </c>
      <c r="CU731">
        <v>0.27591253883623362</v>
      </c>
      <c r="CV731">
        <v>0</v>
      </c>
      <c r="CW731">
        <v>0</v>
      </c>
      <c r="CX731">
        <v>0</v>
      </c>
      <c r="CY731">
        <v>0</v>
      </c>
      <c r="CZ731" t="s">
        <v>412</v>
      </c>
      <c r="DA731" t="s">
        <v>441</v>
      </c>
      <c r="DB731">
        <v>3.6021627385082001E-4</v>
      </c>
      <c r="DC731">
        <v>0.48477797168896641</v>
      </c>
      <c r="DD731">
        <v>0.32590577202911652</v>
      </c>
      <c r="DE731">
        <v>0.44857264917715689</v>
      </c>
      <c r="DF731">
        <v>-0.12266687714804041</v>
      </c>
      <c r="DG731" t="e">
        <v>#N/A</v>
      </c>
      <c r="DH731" t="e">
        <v>#N/A</v>
      </c>
      <c r="DI731" t="e">
        <v>#N/A</v>
      </c>
      <c r="DJ731" t="e">
        <v>#N/A</v>
      </c>
      <c r="DK731" t="e">
        <v>#N/A</v>
      </c>
      <c r="DL731">
        <v>0.4126293797059945</v>
      </c>
      <c r="DM731">
        <v>0.43479472529359048</v>
      </c>
      <c r="DN731">
        <v>0.1083879002590446</v>
      </c>
      <c r="DO731" t="e">
        <v>#VALUE!</v>
      </c>
      <c r="DP731" t="e">
        <v>#VALUE!</v>
      </c>
      <c r="DQ731">
        <v>0</v>
      </c>
      <c r="DR731">
        <v>0.27591253883623362</v>
      </c>
      <c r="DS731">
        <v>0</v>
      </c>
      <c r="DT731">
        <v>0</v>
      </c>
      <c r="DU731">
        <v>0</v>
      </c>
      <c r="DV731">
        <v>0</v>
      </c>
      <c r="DW731" t="s">
        <v>177</v>
      </c>
      <c r="DX731" t="s">
        <v>442</v>
      </c>
      <c r="DY731">
        <v>1.7982053910197619E-3</v>
      </c>
      <c r="DZ731">
        <v>1.381978993919292E-2</v>
      </c>
      <c r="EA731">
        <v>5.4045247560456887E-2</v>
      </c>
      <c r="EB731">
        <v>0.71204104358846743</v>
      </c>
      <c r="EC731">
        <v>-0.6579957960280105</v>
      </c>
      <c r="ED731" t="e">
        <v>#N/A</v>
      </c>
      <c r="EE731" t="e">
        <v>#N/A</v>
      </c>
      <c r="EF731" t="e">
        <v>#N/A</v>
      </c>
      <c r="EG731" t="e">
        <v>#N/A</v>
      </c>
      <c r="EH731" t="e">
        <v>#N/A</v>
      </c>
      <c r="EI731">
        <v>0.16159156602886779</v>
      </c>
      <c r="EJ731">
        <v>0.61387175437620167</v>
      </c>
      <c r="EK731">
        <v>0.1850184943964982</v>
      </c>
      <c r="EL731" t="e">
        <v>#VALUE!</v>
      </c>
      <c r="EM731" t="e">
        <v>#VALUE!</v>
      </c>
      <c r="EN731">
        <v>0</v>
      </c>
      <c r="EO731">
        <v>0.27591253883623362</v>
      </c>
      <c r="EP731">
        <v>0</v>
      </c>
      <c r="EQ731">
        <v>0</v>
      </c>
      <c r="ER731">
        <v>0</v>
      </c>
      <c r="ES731">
        <v>0</v>
      </c>
    </row>
    <row r="732" spans="1:149" x14ac:dyDescent="0.25">
      <c r="A732">
        <v>16</v>
      </c>
      <c r="B732" s="29" t="s">
        <v>1044</v>
      </c>
      <c r="C732" s="29" t="s">
        <v>1333</v>
      </c>
      <c r="D732" s="29" t="s">
        <v>410</v>
      </c>
      <c r="E732" s="29">
        <v>5.4</v>
      </c>
      <c r="F732" s="29">
        <v>2.0015572115105549E-4</v>
      </c>
      <c r="G732" s="29">
        <v>0.90777051561365274</v>
      </c>
      <c r="H732" s="29">
        <v>0</v>
      </c>
      <c r="I732" s="29">
        <v>3.7341299477221812E-2</v>
      </c>
      <c r="J732" s="29">
        <v>0.88261253309796994</v>
      </c>
      <c r="K732" s="29">
        <v>-0.84527123362074819</v>
      </c>
      <c r="L732" s="29" t="s">
        <v>442</v>
      </c>
      <c r="M732" s="29">
        <v>8.6580086580086577E-2</v>
      </c>
      <c r="N732" s="29">
        <v>4.7382136934375737E-3</v>
      </c>
      <c r="O732" s="29">
        <v>0</v>
      </c>
      <c r="P732" s="29">
        <v>9.5238095238095233E-2</v>
      </c>
      <c r="Q732" s="29">
        <v>0.32284100080710249</v>
      </c>
      <c r="R732" s="29">
        <v>6.6833751044277356E-2</v>
      </c>
      <c r="S732">
        <v>0.77071290944123305</v>
      </c>
      <c r="T732">
        <v>0.30715935334872979</v>
      </c>
      <c r="U732" t="e">
        <v>#VALUE!</v>
      </c>
      <c r="V732" t="e">
        <v>#VALUE!</v>
      </c>
      <c r="W732">
        <v>0</v>
      </c>
      <c r="X732">
        <v>0.22982386427445031</v>
      </c>
      <c r="Y732">
        <v>0.77619568310125542</v>
      </c>
      <c r="Z732">
        <v>1.35484413245442</v>
      </c>
      <c r="AA732">
        <v>1.4083301282708851</v>
      </c>
      <c r="AB732">
        <v>0.93548502104453823</v>
      </c>
      <c r="AC732">
        <v>1.016536198711095</v>
      </c>
      <c r="AD732" t="e">
        <v>#VALUE!</v>
      </c>
      <c r="AE732" t="e">
        <v>#VALUE!</v>
      </c>
      <c r="AF732">
        <v>0</v>
      </c>
      <c r="AG732">
        <v>0</v>
      </c>
      <c r="AH732">
        <v>0</v>
      </c>
      <c r="AI732">
        <v>2.913395614094644</v>
      </c>
      <c r="AJ732">
        <v>0</v>
      </c>
      <c r="AK732">
        <v>0.26968716289104638</v>
      </c>
      <c r="AL732">
        <v>0.4854368932038835</v>
      </c>
      <c r="AM732">
        <v>-0.21574973031283709</v>
      </c>
      <c r="AN732" t="s">
        <v>441</v>
      </c>
      <c r="AO732">
        <v>0.1019270287096109</v>
      </c>
      <c r="AP732">
        <v>0.01</v>
      </c>
      <c r="AQ732">
        <v>0</v>
      </c>
      <c r="AR732">
        <v>0.11312574937320991</v>
      </c>
      <c r="AS732">
        <v>0.31095150320833043</v>
      </c>
      <c r="AT732">
        <v>0.22675736961451251</v>
      </c>
      <c r="AU732">
        <v>0.45576407506702421</v>
      </c>
      <c r="AV732">
        <v>7.9048349961627018E-2</v>
      </c>
      <c r="AW732" t="e">
        <v>#VALUE!</v>
      </c>
      <c r="AX732" t="e">
        <v>#VALUE!</v>
      </c>
      <c r="AY732">
        <v>0</v>
      </c>
      <c r="AZ732">
        <v>0.22982386427445031</v>
      </c>
      <c r="BA732">
        <v>1.73094447219777</v>
      </c>
      <c r="BB732">
        <v>0</v>
      </c>
      <c r="BC732">
        <v>0</v>
      </c>
      <c r="BD732">
        <v>0</v>
      </c>
      <c r="BE732">
        <v>0</v>
      </c>
      <c r="BF732" t="s">
        <v>181</v>
      </c>
      <c r="BG732" t="s">
        <v>442</v>
      </c>
      <c r="BH732">
        <v>3.4650034650034647E-2</v>
      </c>
      <c r="BI732">
        <v>2.6379656009285642E-3</v>
      </c>
      <c r="BJ732">
        <v>2.769014718013002E-2</v>
      </c>
      <c r="BK732">
        <v>0.7416764201788415</v>
      </c>
      <c r="BL732">
        <v>-0.71398627299871154</v>
      </c>
      <c r="BM732">
        <v>6.3915378883429505E-2</v>
      </c>
      <c r="BN732">
        <v>0.01</v>
      </c>
      <c r="BO732">
        <v>0</v>
      </c>
      <c r="BP732">
        <v>6.7025688019836813E-2</v>
      </c>
      <c r="BQ732">
        <v>0.3323516964910096</v>
      </c>
      <c r="BR732">
        <v>0.134956730974617</v>
      </c>
      <c r="BS732">
        <v>0.63508552640114524</v>
      </c>
      <c r="BT732">
        <v>0.1954398303611968</v>
      </c>
      <c r="BU732" t="e">
        <v>#VALUE!</v>
      </c>
      <c r="BV732" t="e">
        <v>#VALUE!</v>
      </c>
      <c r="BW732">
        <v>0</v>
      </c>
      <c r="BX732">
        <v>0.22982386427445031</v>
      </c>
      <c r="BY732">
        <v>0</v>
      </c>
      <c r="BZ732">
        <v>0</v>
      </c>
      <c r="CA732">
        <v>0</v>
      </c>
      <c r="CB732">
        <v>0</v>
      </c>
      <c r="CC732" t="s">
        <v>406</v>
      </c>
      <c r="CD732" t="s">
        <v>442</v>
      </c>
      <c r="CE732">
        <v>1.7664723547076489E-2</v>
      </c>
      <c r="CF732">
        <v>3.6889479120554821E-3</v>
      </c>
      <c r="CG732">
        <v>3.9876271414835518E-2</v>
      </c>
      <c r="CH732">
        <v>0.72770847932120453</v>
      </c>
      <c r="CI732">
        <v>-0.68783220790636901</v>
      </c>
      <c r="CJ732">
        <v>6.5813918591427614E-2</v>
      </c>
      <c r="CK732">
        <v>0.01</v>
      </c>
      <c r="CL732">
        <v>0</v>
      </c>
      <c r="CM732">
        <v>6.9497538457240715E-2</v>
      </c>
      <c r="CN732">
        <v>0.33119290278046692</v>
      </c>
      <c r="CO732">
        <v>0.14744103212035189</v>
      </c>
      <c r="CP732">
        <v>0.62502624055939837</v>
      </c>
      <c r="CQ732">
        <v>0.190419426130012</v>
      </c>
      <c r="CR732" t="e">
        <v>#VALUE!</v>
      </c>
      <c r="CS732" t="e">
        <v>#VALUE!</v>
      </c>
      <c r="CT732">
        <v>0</v>
      </c>
      <c r="CU732">
        <v>0.22982386427445031</v>
      </c>
      <c r="CV732">
        <v>0</v>
      </c>
      <c r="CW732">
        <v>0</v>
      </c>
      <c r="CX732">
        <v>0</v>
      </c>
      <c r="CY732">
        <v>0</v>
      </c>
      <c r="CZ732" t="s">
        <v>412</v>
      </c>
      <c r="DA732" t="s">
        <v>441</v>
      </c>
      <c r="DB732">
        <v>3.6021627385082001E-4</v>
      </c>
      <c r="DC732">
        <v>0.48477797168896641</v>
      </c>
      <c r="DD732">
        <v>0.32590577202911652</v>
      </c>
      <c r="DE732">
        <v>0.44857264917715689</v>
      </c>
      <c r="DF732">
        <v>-0.12266687714804041</v>
      </c>
      <c r="DG732">
        <v>0.1145245153392412</v>
      </c>
      <c r="DH732">
        <v>0.01</v>
      </c>
      <c r="DI732">
        <v>0</v>
      </c>
      <c r="DJ732">
        <v>0.12929216108346031</v>
      </c>
      <c r="DK732">
        <v>0.30404673289153789</v>
      </c>
      <c r="DL732">
        <v>0.4126293797059945</v>
      </c>
      <c r="DM732">
        <v>0.43479472529359048</v>
      </c>
      <c r="DN732">
        <v>0.1083879002590446</v>
      </c>
      <c r="DO732" t="e">
        <v>#VALUE!</v>
      </c>
      <c r="DP732" t="e">
        <v>#VALUE!</v>
      </c>
      <c r="DQ732">
        <v>0</v>
      </c>
      <c r="DR732">
        <v>0.22982386427445031</v>
      </c>
      <c r="DS732">
        <v>0</v>
      </c>
      <c r="DT732">
        <v>0</v>
      </c>
      <c r="DU732">
        <v>0</v>
      </c>
      <c r="DV732">
        <v>0</v>
      </c>
      <c r="DW732" t="s">
        <v>177</v>
      </c>
      <c r="DX732" t="s">
        <v>442</v>
      </c>
      <c r="DY732">
        <v>1.7982053910197619E-3</v>
      </c>
      <c r="DZ732">
        <v>1.381978993919292E-2</v>
      </c>
      <c r="EA732">
        <v>5.4045247560456887E-2</v>
      </c>
      <c r="EB732">
        <v>0.71204104358846743</v>
      </c>
      <c r="EC732">
        <v>-0.6579957960280105</v>
      </c>
      <c r="ED732">
        <v>6.8101189190393777E-2</v>
      </c>
      <c r="EE732">
        <v>0.01</v>
      </c>
      <c r="EF732">
        <v>0</v>
      </c>
      <c r="EG732">
        <v>7.2470616829292053E-2</v>
      </c>
      <c r="EH732">
        <v>0.32981314767813008</v>
      </c>
      <c r="EI732">
        <v>0.16159156602886779</v>
      </c>
      <c r="EJ732">
        <v>0.61387175437620167</v>
      </c>
      <c r="EK732">
        <v>0.1850184943964982</v>
      </c>
      <c r="EL732" t="e">
        <v>#VALUE!</v>
      </c>
      <c r="EM732" t="e">
        <v>#VALUE!</v>
      </c>
      <c r="EN732">
        <v>0</v>
      </c>
      <c r="EO732">
        <v>0.22982386427445031</v>
      </c>
      <c r="EP732">
        <v>0</v>
      </c>
      <c r="EQ732">
        <v>0</v>
      </c>
      <c r="ER732">
        <v>0</v>
      </c>
      <c r="ES732">
        <v>0</v>
      </c>
    </row>
    <row r="733" spans="1:149" x14ac:dyDescent="0.25">
      <c r="A733">
        <v>16</v>
      </c>
      <c r="B733" s="29" t="s">
        <v>1670</v>
      </c>
      <c r="C733" s="29" t="s">
        <v>1333</v>
      </c>
      <c r="D733" s="29" t="s">
        <v>410</v>
      </c>
      <c r="E733" s="29">
        <v>5</v>
      </c>
      <c r="F733" s="29">
        <v>2.0015572115105549E-4</v>
      </c>
      <c r="G733" s="29">
        <v>0.90777051561365274</v>
      </c>
      <c r="H733" s="29">
        <v>0</v>
      </c>
      <c r="I733" s="29">
        <v>3.7341299477221812E-2</v>
      </c>
      <c r="J733" s="29">
        <v>0.88261253309796994</v>
      </c>
      <c r="K733" s="29">
        <v>-0.84527123362074819</v>
      </c>
      <c r="L733" s="29" t="s">
        <v>442</v>
      </c>
      <c r="M733" s="29" t="e">
        <v>#N/A</v>
      </c>
      <c r="N733" s="29" t="e">
        <v>#N/A</v>
      </c>
      <c r="O733" s="29" t="e">
        <v>#N/A</v>
      </c>
      <c r="P733" s="29" t="e">
        <v>#N/A</v>
      </c>
      <c r="Q733" s="29" t="e">
        <v>#N/A</v>
      </c>
      <c r="R733" s="29">
        <v>6.6833751044277356E-2</v>
      </c>
      <c r="S733">
        <v>0.77071290944123305</v>
      </c>
      <c r="T733">
        <v>0.30715935334872979</v>
      </c>
      <c r="U733" t="e">
        <v>#VALUE!</v>
      </c>
      <c r="V733" t="e">
        <v>#VALUE!</v>
      </c>
      <c r="W733">
        <v>0</v>
      </c>
      <c r="X733">
        <v>0.27591253883623362</v>
      </c>
      <c r="Y733" t="e">
        <v>#N/A</v>
      </c>
      <c r="Z733" t="e">
        <v>#N/A</v>
      </c>
      <c r="AA733" t="e">
        <v>#N/A</v>
      </c>
      <c r="AB733">
        <v>0.93548502104453823</v>
      </c>
      <c r="AC733">
        <v>1.016536198711095</v>
      </c>
      <c r="AD733" t="e">
        <v>#VALUE!</v>
      </c>
      <c r="AE733" t="e">
        <v>#VALUE!</v>
      </c>
      <c r="AF733">
        <v>0</v>
      </c>
      <c r="AG733">
        <v>0</v>
      </c>
      <c r="AH733">
        <v>0</v>
      </c>
      <c r="AI733">
        <v>2.913395614094644</v>
      </c>
      <c r="AJ733">
        <v>0</v>
      </c>
      <c r="AK733">
        <v>0.26968716289104638</v>
      </c>
      <c r="AL733">
        <v>0.4854368932038835</v>
      </c>
      <c r="AM733">
        <v>-0.21574973031283709</v>
      </c>
      <c r="AN733" t="s">
        <v>441</v>
      </c>
      <c r="AO733" t="e">
        <v>#N/A</v>
      </c>
      <c r="AP733" t="e">
        <v>#N/A</v>
      </c>
      <c r="AQ733" t="e">
        <v>#N/A</v>
      </c>
      <c r="AR733" t="e">
        <v>#N/A</v>
      </c>
      <c r="AS733" t="e">
        <v>#N/A</v>
      </c>
      <c r="AT733">
        <v>0.22675736961451251</v>
      </c>
      <c r="AU733">
        <v>0.45576407506702421</v>
      </c>
      <c r="AV733">
        <v>7.9048349961627018E-2</v>
      </c>
      <c r="AW733" t="e">
        <v>#VALUE!</v>
      </c>
      <c r="AX733" t="e">
        <v>#VALUE!</v>
      </c>
      <c r="AY733">
        <v>0</v>
      </c>
      <c r="AZ733">
        <v>0.27591253883623362</v>
      </c>
      <c r="BA733">
        <v>1.73094447219777</v>
      </c>
      <c r="BB733">
        <v>0</v>
      </c>
      <c r="BC733">
        <v>0</v>
      </c>
      <c r="BD733">
        <v>0</v>
      </c>
      <c r="BE733">
        <v>0</v>
      </c>
      <c r="BF733" t="s">
        <v>181</v>
      </c>
      <c r="BG733" t="s">
        <v>442</v>
      </c>
      <c r="BH733">
        <v>3.4650034650034647E-2</v>
      </c>
      <c r="BI733">
        <v>2.6379656009285642E-3</v>
      </c>
      <c r="BJ733">
        <v>2.769014718013002E-2</v>
      </c>
      <c r="BK733">
        <v>0.7416764201788415</v>
      </c>
      <c r="BL733">
        <v>-0.71398627299871154</v>
      </c>
      <c r="BM733" t="e">
        <v>#N/A</v>
      </c>
      <c r="BN733" t="e">
        <v>#N/A</v>
      </c>
      <c r="BO733" t="e">
        <v>#N/A</v>
      </c>
      <c r="BP733" t="e">
        <v>#N/A</v>
      </c>
      <c r="BQ733" t="e">
        <v>#N/A</v>
      </c>
      <c r="BR733">
        <v>0.134956730974617</v>
      </c>
      <c r="BS733">
        <v>0.63508552640114524</v>
      </c>
      <c r="BT733">
        <v>0.1954398303611968</v>
      </c>
      <c r="BU733" t="e">
        <v>#VALUE!</v>
      </c>
      <c r="BV733" t="e">
        <v>#VALUE!</v>
      </c>
      <c r="BW733">
        <v>0</v>
      </c>
      <c r="BX733">
        <v>0.27591253883623362</v>
      </c>
      <c r="BY733">
        <v>0</v>
      </c>
      <c r="BZ733">
        <v>0</v>
      </c>
      <c r="CA733">
        <v>0</v>
      </c>
      <c r="CB733">
        <v>0</v>
      </c>
      <c r="CC733" t="s">
        <v>406</v>
      </c>
      <c r="CD733" t="s">
        <v>442</v>
      </c>
      <c r="CE733">
        <v>1.7664723547076489E-2</v>
      </c>
      <c r="CF733">
        <v>3.6889479120554821E-3</v>
      </c>
      <c r="CG733">
        <v>3.9876271414835518E-2</v>
      </c>
      <c r="CH733">
        <v>0.72770847932120453</v>
      </c>
      <c r="CI733">
        <v>-0.68783220790636901</v>
      </c>
      <c r="CJ733" t="e">
        <v>#N/A</v>
      </c>
      <c r="CK733" t="e">
        <v>#N/A</v>
      </c>
      <c r="CL733" t="e">
        <v>#N/A</v>
      </c>
      <c r="CM733" t="e">
        <v>#N/A</v>
      </c>
      <c r="CN733" t="e">
        <v>#N/A</v>
      </c>
      <c r="CO733">
        <v>0.14744103212035189</v>
      </c>
      <c r="CP733">
        <v>0.62502624055939837</v>
      </c>
      <c r="CQ733">
        <v>0.190419426130012</v>
      </c>
      <c r="CR733" t="e">
        <v>#VALUE!</v>
      </c>
      <c r="CS733" t="e">
        <v>#VALUE!</v>
      </c>
      <c r="CT733">
        <v>0</v>
      </c>
      <c r="CU733">
        <v>0.27591253883623362</v>
      </c>
      <c r="CV733">
        <v>0</v>
      </c>
      <c r="CW733">
        <v>0</v>
      </c>
      <c r="CX733">
        <v>0</v>
      </c>
      <c r="CY733">
        <v>0</v>
      </c>
      <c r="CZ733" t="s">
        <v>412</v>
      </c>
      <c r="DA733" t="s">
        <v>441</v>
      </c>
      <c r="DB733">
        <v>3.6021627385082001E-4</v>
      </c>
      <c r="DC733">
        <v>0.48477797168896641</v>
      </c>
      <c r="DD733">
        <v>0.32590577202911652</v>
      </c>
      <c r="DE733">
        <v>0.44857264917715689</v>
      </c>
      <c r="DF733">
        <v>-0.12266687714804041</v>
      </c>
      <c r="DG733" t="e">
        <v>#N/A</v>
      </c>
      <c r="DH733" t="e">
        <v>#N/A</v>
      </c>
      <c r="DI733" t="e">
        <v>#N/A</v>
      </c>
      <c r="DJ733" t="e">
        <v>#N/A</v>
      </c>
      <c r="DK733" t="e">
        <v>#N/A</v>
      </c>
      <c r="DL733">
        <v>0.4126293797059945</v>
      </c>
      <c r="DM733">
        <v>0.43479472529359048</v>
      </c>
      <c r="DN733">
        <v>0.1083879002590446</v>
      </c>
      <c r="DO733" t="e">
        <v>#VALUE!</v>
      </c>
      <c r="DP733" t="e">
        <v>#VALUE!</v>
      </c>
      <c r="DQ733">
        <v>0</v>
      </c>
      <c r="DR733">
        <v>0.27591253883623362</v>
      </c>
      <c r="DS733">
        <v>0</v>
      </c>
      <c r="DT733">
        <v>0</v>
      </c>
      <c r="DU733">
        <v>0</v>
      </c>
      <c r="DV733">
        <v>0</v>
      </c>
      <c r="DW733" t="s">
        <v>177</v>
      </c>
      <c r="DX733" t="s">
        <v>442</v>
      </c>
      <c r="DY733">
        <v>1.7982053910197619E-3</v>
      </c>
      <c r="DZ733">
        <v>1.381978993919292E-2</v>
      </c>
      <c r="EA733">
        <v>5.4045247560456887E-2</v>
      </c>
      <c r="EB733">
        <v>0.71204104358846743</v>
      </c>
      <c r="EC733">
        <v>-0.6579957960280105</v>
      </c>
      <c r="ED733" t="e">
        <v>#N/A</v>
      </c>
      <c r="EE733" t="e">
        <v>#N/A</v>
      </c>
      <c r="EF733" t="e">
        <v>#N/A</v>
      </c>
      <c r="EG733" t="e">
        <v>#N/A</v>
      </c>
      <c r="EH733" t="e">
        <v>#N/A</v>
      </c>
      <c r="EI733">
        <v>0.16159156602886779</v>
      </c>
      <c r="EJ733">
        <v>0.61387175437620167</v>
      </c>
      <c r="EK733">
        <v>0.1850184943964982</v>
      </c>
      <c r="EL733" t="e">
        <v>#VALUE!</v>
      </c>
      <c r="EM733" t="e">
        <v>#VALUE!</v>
      </c>
      <c r="EN733">
        <v>0</v>
      </c>
      <c r="EO733">
        <v>0.27591253883623362</v>
      </c>
      <c r="EP733">
        <v>0</v>
      </c>
      <c r="EQ733">
        <v>0</v>
      </c>
      <c r="ER733">
        <v>0</v>
      </c>
      <c r="ES733">
        <v>0</v>
      </c>
    </row>
    <row r="734" spans="1:149" x14ac:dyDescent="0.25">
      <c r="A734">
        <v>16</v>
      </c>
      <c r="B734" s="29" t="s">
        <v>644</v>
      </c>
      <c r="C734" s="29" t="s">
        <v>1333</v>
      </c>
      <c r="D734" s="29" t="s">
        <v>410</v>
      </c>
      <c r="E734" s="29">
        <v>4.4000000000000004</v>
      </c>
      <c r="F734" s="29">
        <v>2.0015572115105549E-4</v>
      </c>
      <c r="G734" s="29">
        <v>0.90777051561365274</v>
      </c>
      <c r="H734" s="29">
        <v>0</v>
      </c>
      <c r="I734" s="29">
        <v>3.7341299477221812E-2</v>
      </c>
      <c r="J734" s="29">
        <v>0.88261253309796994</v>
      </c>
      <c r="K734" s="29">
        <v>-0.84527123362074819</v>
      </c>
      <c r="L734" s="29" t="s">
        <v>442</v>
      </c>
      <c r="M734" s="29">
        <v>8.6580086580086577E-2</v>
      </c>
      <c r="N734" s="29">
        <v>4.7382136934375737E-3</v>
      </c>
      <c r="O734" s="29">
        <v>0</v>
      </c>
      <c r="P734" s="29">
        <v>6.3492063492063489E-2</v>
      </c>
      <c r="Q734" s="29">
        <v>0.241721053903795</v>
      </c>
      <c r="R734" s="29">
        <v>6.6833751044277356E-2</v>
      </c>
      <c r="S734">
        <v>0.77071290944123305</v>
      </c>
      <c r="T734">
        <v>0.30715935334872979</v>
      </c>
      <c r="U734" t="e">
        <v>#VALUE!</v>
      </c>
      <c r="V734" t="e">
        <v>#VALUE!</v>
      </c>
      <c r="W734">
        <v>0</v>
      </c>
      <c r="X734">
        <v>0.98512741995333031</v>
      </c>
      <c r="Y734">
        <v>0.77619568310125542</v>
      </c>
      <c r="Z734">
        <v>0.90322942163627973</v>
      </c>
      <c r="AA734">
        <v>1.0544603752282009</v>
      </c>
      <c r="AB734">
        <v>0.93548502104453823</v>
      </c>
      <c r="AC734">
        <v>1.016536198711095</v>
      </c>
      <c r="AD734" t="e">
        <v>#VALUE!</v>
      </c>
      <c r="AE734" t="e">
        <v>#VALUE!</v>
      </c>
      <c r="AF734">
        <v>0</v>
      </c>
      <c r="AG734">
        <v>0</v>
      </c>
      <c r="AH734">
        <v>0</v>
      </c>
      <c r="AI734">
        <v>2.913395614094644</v>
      </c>
      <c r="AJ734">
        <v>0</v>
      </c>
      <c r="AK734">
        <v>0.26968716289104638</v>
      </c>
      <c r="AL734">
        <v>0.4854368932038835</v>
      </c>
      <c r="AM734">
        <v>-0.21574973031283709</v>
      </c>
      <c r="AN734" t="s">
        <v>441</v>
      </c>
      <c r="AO734">
        <v>0.1019270287096109</v>
      </c>
      <c r="AP734">
        <v>0.01</v>
      </c>
      <c r="AQ734">
        <v>0</v>
      </c>
      <c r="AR734">
        <v>7.5417166248806594E-2</v>
      </c>
      <c r="AS734">
        <v>0.23281901889963821</v>
      </c>
      <c r="AT734">
        <v>0.22675736961451251</v>
      </c>
      <c r="AU734">
        <v>0.45576407506702421</v>
      </c>
      <c r="AV734">
        <v>7.9048349961627018E-2</v>
      </c>
      <c r="AW734" t="e">
        <v>#VALUE!</v>
      </c>
      <c r="AX734" t="e">
        <v>#VALUE!</v>
      </c>
      <c r="AY734">
        <v>0</v>
      </c>
      <c r="AZ734">
        <v>0.98512741995333031</v>
      </c>
      <c r="BA734">
        <v>1.73094447219777</v>
      </c>
      <c r="BB734">
        <v>0</v>
      </c>
      <c r="BC734">
        <v>0</v>
      </c>
      <c r="BD734">
        <v>0</v>
      </c>
      <c r="BE734">
        <v>0</v>
      </c>
      <c r="BF734" t="s">
        <v>181</v>
      </c>
      <c r="BG734" t="s">
        <v>442</v>
      </c>
      <c r="BH734">
        <v>3.4650034650034647E-2</v>
      </c>
      <c r="BI734">
        <v>2.6379656009285642E-3</v>
      </c>
      <c r="BJ734">
        <v>2.769014718013002E-2</v>
      </c>
      <c r="BK734">
        <v>0.7416764201788415</v>
      </c>
      <c r="BL734">
        <v>-0.71398627299871154</v>
      </c>
      <c r="BM734">
        <v>6.3915378883429505E-2</v>
      </c>
      <c r="BN734">
        <v>0.01</v>
      </c>
      <c r="BO734">
        <v>0</v>
      </c>
      <c r="BP734">
        <v>4.4683792013224553E-2</v>
      </c>
      <c r="BQ734">
        <v>0.24884200625595901</v>
      </c>
      <c r="BR734">
        <v>0.134956730974617</v>
      </c>
      <c r="BS734">
        <v>0.63508552640114524</v>
      </c>
      <c r="BT734">
        <v>0.1954398303611968</v>
      </c>
      <c r="BU734" t="e">
        <v>#VALUE!</v>
      </c>
      <c r="BV734" t="e">
        <v>#VALUE!</v>
      </c>
      <c r="BW734">
        <v>0</v>
      </c>
      <c r="BX734">
        <v>0.98512741995333031</v>
      </c>
      <c r="BY734">
        <v>0</v>
      </c>
      <c r="BZ734">
        <v>0</v>
      </c>
      <c r="CA734">
        <v>0</v>
      </c>
      <c r="CB734">
        <v>0</v>
      </c>
      <c r="CC734" t="s">
        <v>406</v>
      </c>
      <c r="CD734" t="s">
        <v>442</v>
      </c>
      <c r="CE734">
        <v>1.7664723547076489E-2</v>
      </c>
      <c r="CF734">
        <v>3.6889479120554821E-3</v>
      </c>
      <c r="CG734">
        <v>3.9876271414835518E-2</v>
      </c>
      <c r="CH734">
        <v>0.72770847932120453</v>
      </c>
      <c r="CI734">
        <v>-0.68783220790636901</v>
      </c>
      <c r="CJ734">
        <v>6.5813918591427614E-2</v>
      </c>
      <c r="CK734">
        <v>0.01</v>
      </c>
      <c r="CL734">
        <v>0</v>
      </c>
      <c r="CM734">
        <v>4.633169230482715E-2</v>
      </c>
      <c r="CN734">
        <v>0.247974381523446</v>
      </c>
      <c r="CO734">
        <v>0.14744103212035189</v>
      </c>
      <c r="CP734">
        <v>0.62502624055939837</v>
      </c>
      <c r="CQ734">
        <v>0.190419426130012</v>
      </c>
      <c r="CR734" t="e">
        <v>#VALUE!</v>
      </c>
      <c r="CS734" t="e">
        <v>#VALUE!</v>
      </c>
      <c r="CT734">
        <v>0</v>
      </c>
      <c r="CU734">
        <v>0.98512741995333031</v>
      </c>
      <c r="CV734">
        <v>0</v>
      </c>
      <c r="CW734">
        <v>0</v>
      </c>
      <c r="CX734">
        <v>0</v>
      </c>
      <c r="CY734">
        <v>0</v>
      </c>
      <c r="CZ734" t="s">
        <v>412</v>
      </c>
      <c r="DA734" t="s">
        <v>441</v>
      </c>
      <c r="DB734">
        <v>3.6021627385082001E-4</v>
      </c>
      <c r="DC734">
        <v>0.48477797168896641</v>
      </c>
      <c r="DD734">
        <v>0.32590577202911652</v>
      </c>
      <c r="DE734">
        <v>0.44857264917715689</v>
      </c>
      <c r="DF734">
        <v>-0.12266687714804041</v>
      </c>
      <c r="DG734">
        <v>0.1145245153392412</v>
      </c>
      <c r="DH734">
        <v>0.01</v>
      </c>
      <c r="DI734">
        <v>0</v>
      </c>
      <c r="DJ734">
        <v>8.6194774055640189E-2</v>
      </c>
      <c r="DK734">
        <v>0.227649203560923</v>
      </c>
      <c r="DL734">
        <v>0.4126293797059945</v>
      </c>
      <c r="DM734">
        <v>0.43479472529359048</v>
      </c>
      <c r="DN734">
        <v>0.1083879002590446</v>
      </c>
      <c r="DO734" t="e">
        <v>#VALUE!</v>
      </c>
      <c r="DP734" t="e">
        <v>#VALUE!</v>
      </c>
      <c r="DQ734">
        <v>0</v>
      </c>
      <c r="DR734">
        <v>0.98512741995333031</v>
      </c>
      <c r="DS734">
        <v>0</v>
      </c>
      <c r="DT734">
        <v>0</v>
      </c>
      <c r="DU734">
        <v>0</v>
      </c>
      <c r="DV734">
        <v>0</v>
      </c>
      <c r="DW734" t="s">
        <v>177</v>
      </c>
      <c r="DX734" t="s">
        <v>442</v>
      </c>
      <c r="DY734">
        <v>1.7982053910197619E-3</v>
      </c>
      <c r="DZ734">
        <v>1.381978993919292E-2</v>
      </c>
      <c r="EA734">
        <v>5.4045247560456887E-2</v>
      </c>
      <c r="EB734">
        <v>0.71204104358846743</v>
      </c>
      <c r="EC734">
        <v>-0.6579957960280105</v>
      </c>
      <c r="ED734">
        <v>6.8101189190393777E-2</v>
      </c>
      <c r="EE734">
        <v>0.01</v>
      </c>
      <c r="EF734">
        <v>0</v>
      </c>
      <c r="EG734">
        <v>4.8313744552861367E-2</v>
      </c>
      <c r="EH734">
        <v>0.24694131615494519</v>
      </c>
      <c r="EI734">
        <v>0.16159156602886779</v>
      </c>
      <c r="EJ734">
        <v>0.61387175437620167</v>
      </c>
      <c r="EK734">
        <v>0.1850184943964982</v>
      </c>
      <c r="EL734" t="e">
        <v>#VALUE!</v>
      </c>
      <c r="EM734" t="e">
        <v>#VALUE!</v>
      </c>
      <c r="EN734">
        <v>0</v>
      </c>
      <c r="EO734">
        <v>0.98512741995333031</v>
      </c>
      <c r="EP734">
        <v>0</v>
      </c>
      <c r="EQ734">
        <v>0</v>
      </c>
      <c r="ER734">
        <v>0</v>
      </c>
      <c r="ES734">
        <v>0</v>
      </c>
    </row>
    <row r="735" spans="1:149" x14ac:dyDescent="0.25">
      <c r="A735">
        <v>16</v>
      </c>
      <c r="B735" s="29" t="s">
        <v>1671</v>
      </c>
      <c r="C735" s="29" t="s">
        <v>1333</v>
      </c>
      <c r="D735" s="29" t="s">
        <v>410</v>
      </c>
      <c r="E735" s="29">
        <v>4.4000000000000004</v>
      </c>
      <c r="F735" s="29">
        <v>2.0015572115105549E-4</v>
      </c>
      <c r="G735" s="29">
        <v>0.90777051561365274</v>
      </c>
      <c r="H735" s="29">
        <v>0</v>
      </c>
      <c r="I735" s="29">
        <v>3.7341299477221812E-2</v>
      </c>
      <c r="J735" s="29">
        <v>0.88261253309796994</v>
      </c>
      <c r="K735" s="29">
        <v>-0.84527123362074819</v>
      </c>
      <c r="L735" s="29" t="s">
        <v>442</v>
      </c>
      <c r="M735" s="29" t="e">
        <v>#N/A</v>
      </c>
      <c r="N735" s="29" t="e">
        <v>#N/A</v>
      </c>
      <c r="O735" s="29" t="e">
        <v>#N/A</v>
      </c>
      <c r="P735" s="29" t="e">
        <v>#N/A</v>
      </c>
      <c r="Q735" s="29" t="e">
        <v>#N/A</v>
      </c>
      <c r="R735" s="29">
        <v>6.6833751044277356E-2</v>
      </c>
      <c r="S735">
        <v>0.77071290944123305</v>
      </c>
      <c r="T735">
        <v>0.30715935334872979</v>
      </c>
      <c r="U735" t="e">
        <v>#VALUE!</v>
      </c>
      <c r="V735" t="e">
        <v>#VALUE!</v>
      </c>
      <c r="W735">
        <v>0</v>
      </c>
      <c r="X735">
        <v>0.27591253883623362</v>
      </c>
      <c r="Y735" t="e">
        <v>#N/A</v>
      </c>
      <c r="Z735" t="e">
        <v>#N/A</v>
      </c>
      <c r="AA735" t="e">
        <v>#N/A</v>
      </c>
      <c r="AB735">
        <v>0.93548502104453823</v>
      </c>
      <c r="AC735">
        <v>1.016536198711095</v>
      </c>
      <c r="AD735" t="e">
        <v>#VALUE!</v>
      </c>
      <c r="AE735" t="e">
        <v>#VALUE!</v>
      </c>
      <c r="AF735">
        <v>0</v>
      </c>
      <c r="AG735">
        <v>0</v>
      </c>
      <c r="AH735">
        <v>0</v>
      </c>
      <c r="AI735">
        <v>2.913395614094644</v>
      </c>
      <c r="AJ735">
        <v>0</v>
      </c>
      <c r="AK735">
        <v>0.26968716289104638</v>
      </c>
      <c r="AL735">
        <v>0.4854368932038835</v>
      </c>
      <c r="AM735">
        <v>-0.21574973031283709</v>
      </c>
      <c r="AN735" t="s">
        <v>441</v>
      </c>
      <c r="AO735" t="e">
        <v>#N/A</v>
      </c>
      <c r="AP735" t="e">
        <v>#N/A</v>
      </c>
      <c r="AQ735" t="e">
        <v>#N/A</v>
      </c>
      <c r="AR735" t="e">
        <v>#N/A</v>
      </c>
      <c r="AS735" t="e">
        <v>#N/A</v>
      </c>
      <c r="AT735">
        <v>0.22675736961451251</v>
      </c>
      <c r="AU735">
        <v>0.45576407506702421</v>
      </c>
      <c r="AV735">
        <v>7.9048349961627018E-2</v>
      </c>
      <c r="AW735" t="e">
        <v>#VALUE!</v>
      </c>
      <c r="AX735" t="e">
        <v>#VALUE!</v>
      </c>
      <c r="AY735">
        <v>0</v>
      </c>
      <c r="AZ735">
        <v>0.27591253883623362</v>
      </c>
      <c r="BA735">
        <v>1.73094447219777</v>
      </c>
      <c r="BB735">
        <v>0</v>
      </c>
      <c r="BC735">
        <v>0</v>
      </c>
      <c r="BD735">
        <v>0</v>
      </c>
      <c r="BE735">
        <v>0</v>
      </c>
      <c r="BF735" t="s">
        <v>181</v>
      </c>
      <c r="BG735" t="s">
        <v>442</v>
      </c>
      <c r="BH735">
        <v>3.4650034650034647E-2</v>
      </c>
      <c r="BI735">
        <v>2.6379656009285642E-3</v>
      </c>
      <c r="BJ735">
        <v>2.769014718013002E-2</v>
      </c>
      <c r="BK735">
        <v>0.7416764201788415</v>
      </c>
      <c r="BL735">
        <v>-0.71398627299871154</v>
      </c>
      <c r="BM735" t="e">
        <v>#N/A</v>
      </c>
      <c r="BN735" t="e">
        <v>#N/A</v>
      </c>
      <c r="BO735" t="e">
        <v>#N/A</v>
      </c>
      <c r="BP735" t="e">
        <v>#N/A</v>
      </c>
      <c r="BQ735" t="e">
        <v>#N/A</v>
      </c>
      <c r="BR735">
        <v>0.134956730974617</v>
      </c>
      <c r="BS735">
        <v>0.63508552640114524</v>
      </c>
      <c r="BT735">
        <v>0.1954398303611968</v>
      </c>
      <c r="BU735" t="e">
        <v>#VALUE!</v>
      </c>
      <c r="BV735" t="e">
        <v>#VALUE!</v>
      </c>
      <c r="BW735">
        <v>0</v>
      </c>
      <c r="BX735">
        <v>0.27591253883623362</v>
      </c>
      <c r="BY735">
        <v>0</v>
      </c>
      <c r="BZ735">
        <v>0</v>
      </c>
      <c r="CA735">
        <v>0</v>
      </c>
      <c r="CB735">
        <v>0</v>
      </c>
      <c r="CC735" t="s">
        <v>406</v>
      </c>
      <c r="CD735" t="s">
        <v>442</v>
      </c>
      <c r="CE735">
        <v>1.7664723547076489E-2</v>
      </c>
      <c r="CF735">
        <v>3.6889479120554821E-3</v>
      </c>
      <c r="CG735">
        <v>3.9876271414835518E-2</v>
      </c>
      <c r="CH735">
        <v>0.72770847932120453</v>
      </c>
      <c r="CI735">
        <v>-0.68783220790636901</v>
      </c>
      <c r="CJ735" t="e">
        <v>#N/A</v>
      </c>
      <c r="CK735" t="e">
        <v>#N/A</v>
      </c>
      <c r="CL735" t="e">
        <v>#N/A</v>
      </c>
      <c r="CM735" t="e">
        <v>#N/A</v>
      </c>
      <c r="CN735" t="e">
        <v>#N/A</v>
      </c>
      <c r="CO735">
        <v>0.14744103212035189</v>
      </c>
      <c r="CP735">
        <v>0.62502624055939837</v>
      </c>
      <c r="CQ735">
        <v>0.190419426130012</v>
      </c>
      <c r="CR735" t="e">
        <v>#VALUE!</v>
      </c>
      <c r="CS735" t="e">
        <v>#VALUE!</v>
      </c>
      <c r="CT735">
        <v>0</v>
      </c>
      <c r="CU735">
        <v>0.27591253883623362</v>
      </c>
      <c r="CV735">
        <v>0</v>
      </c>
      <c r="CW735">
        <v>0</v>
      </c>
      <c r="CX735">
        <v>0</v>
      </c>
      <c r="CY735">
        <v>0</v>
      </c>
      <c r="CZ735" t="s">
        <v>412</v>
      </c>
      <c r="DA735" t="s">
        <v>441</v>
      </c>
      <c r="DB735">
        <v>3.6021627385082001E-4</v>
      </c>
      <c r="DC735">
        <v>0.48477797168896641</v>
      </c>
      <c r="DD735">
        <v>0.32590577202911652</v>
      </c>
      <c r="DE735">
        <v>0.44857264917715689</v>
      </c>
      <c r="DF735">
        <v>-0.12266687714804041</v>
      </c>
      <c r="DG735" t="e">
        <v>#N/A</v>
      </c>
      <c r="DH735" t="e">
        <v>#N/A</v>
      </c>
      <c r="DI735" t="e">
        <v>#N/A</v>
      </c>
      <c r="DJ735" t="e">
        <v>#N/A</v>
      </c>
      <c r="DK735" t="e">
        <v>#N/A</v>
      </c>
      <c r="DL735">
        <v>0.4126293797059945</v>
      </c>
      <c r="DM735">
        <v>0.43479472529359048</v>
      </c>
      <c r="DN735">
        <v>0.1083879002590446</v>
      </c>
      <c r="DO735" t="e">
        <v>#VALUE!</v>
      </c>
      <c r="DP735" t="e">
        <v>#VALUE!</v>
      </c>
      <c r="DQ735">
        <v>0</v>
      </c>
      <c r="DR735">
        <v>0.27591253883623362</v>
      </c>
      <c r="DS735">
        <v>0</v>
      </c>
      <c r="DT735">
        <v>0</v>
      </c>
      <c r="DU735">
        <v>0</v>
      </c>
      <c r="DV735">
        <v>0</v>
      </c>
      <c r="DW735" t="s">
        <v>177</v>
      </c>
      <c r="DX735" t="s">
        <v>442</v>
      </c>
      <c r="DY735">
        <v>1.7982053910197619E-3</v>
      </c>
      <c r="DZ735">
        <v>1.381978993919292E-2</v>
      </c>
      <c r="EA735">
        <v>5.4045247560456887E-2</v>
      </c>
      <c r="EB735">
        <v>0.71204104358846743</v>
      </c>
      <c r="EC735">
        <v>-0.6579957960280105</v>
      </c>
      <c r="ED735" t="e">
        <v>#N/A</v>
      </c>
      <c r="EE735" t="e">
        <v>#N/A</v>
      </c>
      <c r="EF735" t="e">
        <v>#N/A</v>
      </c>
      <c r="EG735" t="e">
        <v>#N/A</v>
      </c>
      <c r="EH735" t="e">
        <v>#N/A</v>
      </c>
      <c r="EI735">
        <v>0.16159156602886779</v>
      </c>
      <c r="EJ735">
        <v>0.61387175437620167</v>
      </c>
      <c r="EK735">
        <v>0.1850184943964982</v>
      </c>
      <c r="EL735" t="e">
        <v>#VALUE!</v>
      </c>
      <c r="EM735" t="e">
        <v>#VALUE!</v>
      </c>
      <c r="EN735">
        <v>0</v>
      </c>
      <c r="EO735">
        <v>0.27591253883623362</v>
      </c>
      <c r="EP735">
        <v>0</v>
      </c>
      <c r="EQ735">
        <v>0</v>
      </c>
      <c r="ER735">
        <v>0</v>
      </c>
      <c r="ES735">
        <v>0</v>
      </c>
    </row>
    <row r="736" spans="1:149" x14ac:dyDescent="0.25">
      <c r="A736">
        <v>16</v>
      </c>
      <c r="B736" s="29" t="s">
        <v>1672</v>
      </c>
      <c r="C736" s="29" t="s">
        <v>1333</v>
      </c>
      <c r="D736" s="29" t="s">
        <v>410</v>
      </c>
      <c r="E736" s="29">
        <v>4.4000000000000004</v>
      </c>
      <c r="F736" s="29">
        <v>2.0015572115105549E-4</v>
      </c>
      <c r="G736" s="29">
        <v>0.90777051561365274</v>
      </c>
      <c r="H736" s="29">
        <v>0</v>
      </c>
      <c r="I736" s="29">
        <v>3.7341299477221812E-2</v>
      </c>
      <c r="J736" s="29">
        <v>0.88261253309796994</v>
      </c>
      <c r="K736" s="29">
        <v>-0.84527123362074819</v>
      </c>
      <c r="L736" s="29" t="s">
        <v>442</v>
      </c>
      <c r="M736" s="29" t="e">
        <v>#N/A</v>
      </c>
      <c r="N736" s="29" t="e">
        <v>#N/A</v>
      </c>
      <c r="O736" s="29" t="e">
        <v>#N/A</v>
      </c>
      <c r="P736" s="29" t="e">
        <v>#N/A</v>
      </c>
      <c r="Q736" s="29" t="e">
        <v>#N/A</v>
      </c>
      <c r="R736" s="29">
        <v>6.6833751044277356E-2</v>
      </c>
      <c r="S736">
        <v>0.77071290944123305</v>
      </c>
      <c r="T736">
        <v>0.30715935334872979</v>
      </c>
      <c r="U736" t="e">
        <v>#VALUE!</v>
      </c>
      <c r="V736" t="e">
        <v>#VALUE!</v>
      </c>
      <c r="W736">
        <v>0</v>
      </c>
      <c r="X736">
        <v>0.27591253883623362</v>
      </c>
      <c r="Y736" t="e">
        <v>#N/A</v>
      </c>
      <c r="Z736" t="e">
        <v>#N/A</v>
      </c>
      <c r="AA736" t="e">
        <v>#N/A</v>
      </c>
      <c r="AB736">
        <v>0.93548502104453823</v>
      </c>
      <c r="AC736">
        <v>1.016536198711095</v>
      </c>
      <c r="AD736" t="e">
        <v>#VALUE!</v>
      </c>
      <c r="AE736" t="e">
        <v>#VALUE!</v>
      </c>
      <c r="AF736">
        <v>0</v>
      </c>
      <c r="AG736">
        <v>0</v>
      </c>
      <c r="AH736">
        <v>0</v>
      </c>
      <c r="AI736">
        <v>2.913395614094644</v>
      </c>
      <c r="AJ736">
        <v>0</v>
      </c>
      <c r="AK736">
        <v>0.26968716289104638</v>
      </c>
      <c r="AL736">
        <v>0.4854368932038835</v>
      </c>
      <c r="AM736">
        <v>-0.21574973031283709</v>
      </c>
      <c r="AN736" t="s">
        <v>441</v>
      </c>
      <c r="AO736" t="e">
        <v>#N/A</v>
      </c>
      <c r="AP736" t="e">
        <v>#N/A</v>
      </c>
      <c r="AQ736" t="e">
        <v>#N/A</v>
      </c>
      <c r="AR736" t="e">
        <v>#N/A</v>
      </c>
      <c r="AS736" t="e">
        <v>#N/A</v>
      </c>
      <c r="AT736">
        <v>0.22675736961451251</v>
      </c>
      <c r="AU736">
        <v>0.45576407506702421</v>
      </c>
      <c r="AV736">
        <v>7.9048349961627018E-2</v>
      </c>
      <c r="AW736" t="e">
        <v>#VALUE!</v>
      </c>
      <c r="AX736" t="e">
        <v>#VALUE!</v>
      </c>
      <c r="AY736">
        <v>0</v>
      </c>
      <c r="AZ736">
        <v>0.27591253883623362</v>
      </c>
      <c r="BA736">
        <v>1.73094447219777</v>
      </c>
      <c r="BB736">
        <v>0</v>
      </c>
      <c r="BC736">
        <v>0</v>
      </c>
      <c r="BD736">
        <v>0</v>
      </c>
      <c r="BE736">
        <v>0</v>
      </c>
      <c r="BF736" t="s">
        <v>181</v>
      </c>
      <c r="BG736" t="s">
        <v>442</v>
      </c>
      <c r="BH736">
        <v>3.4650034650034647E-2</v>
      </c>
      <c r="BI736">
        <v>2.6379656009285642E-3</v>
      </c>
      <c r="BJ736">
        <v>2.769014718013002E-2</v>
      </c>
      <c r="BK736">
        <v>0.7416764201788415</v>
      </c>
      <c r="BL736">
        <v>-0.71398627299871154</v>
      </c>
      <c r="BM736" t="e">
        <v>#N/A</v>
      </c>
      <c r="BN736" t="e">
        <v>#N/A</v>
      </c>
      <c r="BO736" t="e">
        <v>#N/A</v>
      </c>
      <c r="BP736" t="e">
        <v>#N/A</v>
      </c>
      <c r="BQ736" t="e">
        <v>#N/A</v>
      </c>
      <c r="BR736">
        <v>0.134956730974617</v>
      </c>
      <c r="BS736">
        <v>0.63508552640114524</v>
      </c>
      <c r="BT736">
        <v>0.1954398303611968</v>
      </c>
      <c r="BU736" t="e">
        <v>#VALUE!</v>
      </c>
      <c r="BV736" t="e">
        <v>#VALUE!</v>
      </c>
      <c r="BW736">
        <v>0</v>
      </c>
      <c r="BX736">
        <v>0.27591253883623362</v>
      </c>
      <c r="BY736">
        <v>0</v>
      </c>
      <c r="BZ736">
        <v>0</v>
      </c>
      <c r="CA736">
        <v>0</v>
      </c>
      <c r="CB736">
        <v>0</v>
      </c>
      <c r="CC736" t="s">
        <v>406</v>
      </c>
      <c r="CD736" t="s">
        <v>442</v>
      </c>
      <c r="CE736">
        <v>1.7664723547076489E-2</v>
      </c>
      <c r="CF736">
        <v>3.6889479120554821E-3</v>
      </c>
      <c r="CG736">
        <v>3.9876271414835518E-2</v>
      </c>
      <c r="CH736">
        <v>0.72770847932120453</v>
      </c>
      <c r="CI736">
        <v>-0.68783220790636901</v>
      </c>
      <c r="CJ736" t="e">
        <v>#N/A</v>
      </c>
      <c r="CK736" t="e">
        <v>#N/A</v>
      </c>
      <c r="CL736" t="e">
        <v>#N/A</v>
      </c>
      <c r="CM736" t="e">
        <v>#N/A</v>
      </c>
      <c r="CN736" t="e">
        <v>#N/A</v>
      </c>
      <c r="CO736">
        <v>0.14744103212035189</v>
      </c>
      <c r="CP736">
        <v>0.62502624055939837</v>
      </c>
      <c r="CQ736">
        <v>0.190419426130012</v>
      </c>
      <c r="CR736" t="e">
        <v>#VALUE!</v>
      </c>
      <c r="CS736" t="e">
        <v>#VALUE!</v>
      </c>
      <c r="CT736">
        <v>0</v>
      </c>
      <c r="CU736">
        <v>0.27591253883623362</v>
      </c>
      <c r="CV736">
        <v>0</v>
      </c>
      <c r="CW736">
        <v>0</v>
      </c>
      <c r="CX736">
        <v>0</v>
      </c>
      <c r="CY736">
        <v>0</v>
      </c>
      <c r="CZ736" t="s">
        <v>412</v>
      </c>
      <c r="DA736" t="s">
        <v>441</v>
      </c>
      <c r="DB736">
        <v>3.6021627385082001E-4</v>
      </c>
      <c r="DC736">
        <v>0.48477797168896641</v>
      </c>
      <c r="DD736">
        <v>0.32590577202911652</v>
      </c>
      <c r="DE736">
        <v>0.44857264917715689</v>
      </c>
      <c r="DF736">
        <v>-0.12266687714804041</v>
      </c>
      <c r="DG736" t="e">
        <v>#N/A</v>
      </c>
      <c r="DH736" t="e">
        <v>#N/A</v>
      </c>
      <c r="DI736" t="e">
        <v>#N/A</v>
      </c>
      <c r="DJ736" t="e">
        <v>#N/A</v>
      </c>
      <c r="DK736" t="e">
        <v>#N/A</v>
      </c>
      <c r="DL736">
        <v>0.4126293797059945</v>
      </c>
      <c r="DM736">
        <v>0.43479472529359048</v>
      </c>
      <c r="DN736">
        <v>0.1083879002590446</v>
      </c>
      <c r="DO736" t="e">
        <v>#VALUE!</v>
      </c>
      <c r="DP736" t="e">
        <v>#VALUE!</v>
      </c>
      <c r="DQ736">
        <v>0</v>
      </c>
      <c r="DR736">
        <v>0.27591253883623362</v>
      </c>
      <c r="DS736">
        <v>0</v>
      </c>
      <c r="DT736">
        <v>0</v>
      </c>
      <c r="DU736">
        <v>0</v>
      </c>
      <c r="DV736">
        <v>0</v>
      </c>
      <c r="DW736" t="s">
        <v>177</v>
      </c>
      <c r="DX736" t="s">
        <v>442</v>
      </c>
      <c r="DY736">
        <v>1.7982053910197619E-3</v>
      </c>
      <c r="DZ736">
        <v>1.381978993919292E-2</v>
      </c>
      <c r="EA736">
        <v>5.4045247560456887E-2</v>
      </c>
      <c r="EB736">
        <v>0.71204104358846743</v>
      </c>
      <c r="EC736">
        <v>-0.6579957960280105</v>
      </c>
      <c r="ED736" t="e">
        <v>#N/A</v>
      </c>
      <c r="EE736" t="e">
        <v>#N/A</v>
      </c>
      <c r="EF736" t="e">
        <v>#N/A</v>
      </c>
      <c r="EG736" t="e">
        <v>#N/A</v>
      </c>
      <c r="EH736" t="e">
        <v>#N/A</v>
      </c>
      <c r="EI736">
        <v>0.16159156602886779</v>
      </c>
      <c r="EJ736">
        <v>0.61387175437620167</v>
      </c>
      <c r="EK736">
        <v>0.1850184943964982</v>
      </c>
      <c r="EL736" t="e">
        <v>#VALUE!</v>
      </c>
      <c r="EM736" t="e">
        <v>#VALUE!</v>
      </c>
      <c r="EN736">
        <v>0</v>
      </c>
      <c r="EO736">
        <v>0.27591253883623362</v>
      </c>
      <c r="EP736">
        <v>0</v>
      </c>
      <c r="EQ736">
        <v>0</v>
      </c>
      <c r="ER736">
        <v>0</v>
      </c>
      <c r="ES736">
        <v>0</v>
      </c>
    </row>
    <row r="737" spans="1:149" x14ac:dyDescent="0.25">
      <c r="A737">
        <v>16</v>
      </c>
      <c r="B737" s="29" t="s">
        <v>1673</v>
      </c>
      <c r="C737" s="29" t="s">
        <v>1333</v>
      </c>
      <c r="D737" s="29" t="s">
        <v>410</v>
      </c>
      <c r="E737" s="29">
        <v>4.5</v>
      </c>
      <c r="F737" s="29">
        <v>2.0015572115105549E-4</v>
      </c>
      <c r="G737" s="29">
        <v>0.90777051561365274</v>
      </c>
      <c r="H737" s="29">
        <v>0</v>
      </c>
      <c r="I737" s="29">
        <v>3.7341299477221812E-2</v>
      </c>
      <c r="J737" s="29">
        <v>0.88261253309796994</v>
      </c>
      <c r="K737" s="29">
        <v>-0.84527123362074819</v>
      </c>
      <c r="L737" s="29" t="s">
        <v>442</v>
      </c>
      <c r="M737" s="29" t="e">
        <v>#N/A</v>
      </c>
      <c r="N737" s="29" t="e">
        <v>#N/A</v>
      </c>
      <c r="O737" s="29" t="e">
        <v>#N/A</v>
      </c>
      <c r="P737" s="29" t="e">
        <v>#N/A</v>
      </c>
      <c r="Q737" s="29" t="e">
        <v>#N/A</v>
      </c>
      <c r="R737" s="29">
        <v>6.6833751044277356E-2</v>
      </c>
      <c r="S737">
        <v>0.77071290944123305</v>
      </c>
      <c r="T737">
        <v>0.30715935334872979</v>
      </c>
      <c r="U737" t="e">
        <v>#VALUE!</v>
      </c>
      <c r="V737" t="e">
        <v>#VALUE!</v>
      </c>
      <c r="W737">
        <v>0</v>
      </c>
      <c r="X737">
        <v>0.27591253883623362</v>
      </c>
      <c r="Y737" t="e">
        <v>#N/A</v>
      </c>
      <c r="Z737" t="e">
        <v>#N/A</v>
      </c>
      <c r="AA737" t="e">
        <v>#N/A</v>
      </c>
      <c r="AB737">
        <v>0.93548502104453823</v>
      </c>
      <c r="AC737">
        <v>1.016536198711095</v>
      </c>
      <c r="AD737" t="e">
        <v>#VALUE!</v>
      </c>
      <c r="AE737" t="e">
        <v>#VALUE!</v>
      </c>
      <c r="AF737">
        <v>0</v>
      </c>
      <c r="AG737">
        <v>0</v>
      </c>
      <c r="AH737">
        <v>0</v>
      </c>
      <c r="AI737">
        <v>2.913395614094644</v>
      </c>
      <c r="AJ737">
        <v>0</v>
      </c>
      <c r="AK737">
        <v>0.26968716289104638</v>
      </c>
      <c r="AL737">
        <v>0.4854368932038835</v>
      </c>
      <c r="AM737">
        <v>-0.21574973031283709</v>
      </c>
      <c r="AN737" t="s">
        <v>441</v>
      </c>
      <c r="AO737" t="e">
        <v>#N/A</v>
      </c>
      <c r="AP737" t="e">
        <v>#N/A</v>
      </c>
      <c r="AQ737" t="e">
        <v>#N/A</v>
      </c>
      <c r="AR737" t="e">
        <v>#N/A</v>
      </c>
      <c r="AS737" t="e">
        <v>#N/A</v>
      </c>
      <c r="AT737">
        <v>0.22675736961451251</v>
      </c>
      <c r="AU737">
        <v>0.45576407506702421</v>
      </c>
      <c r="AV737">
        <v>7.9048349961627018E-2</v>
      </c>
      <c r="AW737" t="e">
        <v>#VALUE!</v>
      </c>
      <c r="AX737" t="e">
        <v>#VALUE!</v>
      </c>
      <c r="AY737">
        <v>0</v>
      </c>
      <c r="AZ737">
        <v>0.27591253883623362</v>
      </c>
      <c r="BA737">
        <v>1.73094447219777</v>
      </c>
      <c r="BB737">
        <v>0</v>
      </c>
      <c r="BC737">
        <v>0</v>
      </c>
      <c r="BD737">
        <v>0</v>
      </c>
      <c r="BE737">
        <v>0</v>
      </c>
      <c r="BF737" t="s">
        <v>181</v>
      </c>
      <c r="BG737" t="s">
        <v>442</v>
      </c>
      <c r="BH737">
        <v>3.4650034650034647E-2</v>
      </c>
      <c r="BI737">
        <v>2.6379656009285642E-3</v>
      </c>
      <c r="BJ737">
        <v>2.769014718013002E-2</v>
      </c>
      <c r="BK737">
        <v>0.7416764201788415</v>
      </c>
      <c r="BL737">
        <v>-0.71398627299871154</v>
      </c>
      <c r="BM737" t="e">
        <v>#N/A</v>
      </c>
      <c r="BN737" t="e">
        <v>#N/A</v>
      </c>
      <c r="BO737" t="e">
        <v>#N/A</v>
      </c>
      <c r="BP737" t="e">
        <v>#N/A</v>
      </c>
      <c r="BQ737" t="e">
        <v>#N/A</v>
      </c>
      <c r="BR737">
        <v>0.134956730974617</v>
      </c>
      <c r="BS737">
        <v>0.63508552640114524</v>
      </c>
      <c r="BT737">
        <v>0.1954398303611968</v>
      </c>
      <c r="BU737" t="e">
        <v>#VALUE!</v>
      </c>
      <c r="BV737" t="e">
        <v>#VALUE!</v>
      </c>
      <c r="BW737">
        <v>0</v>
      </c>
      <c r="BX737">
        <v>0.27591253883623362</v>
      </c>
      <c r="BY737">
        <v>0</v>
      </c>
      <c r="BZ737">
        <v>0</v>
      </c>
      <c r="CA737">
        <v>0</v>
      </c>
      <c r="CB737">
        <v>0</v>
      </c>
      <c r="CC737" t="s">
        <v>406</v>
      </c>
      <c r="CD737" t="s">
        <v>442</v>
      </c>
      <c r="CE737">
        <v>1.7664723547076489E-2</v>
      </c>
      <c r="CF737">
        <v>3.6889479120554821E-3</v>
      </c>
      <c r="CG737">
        <v>3.9876271414835518E-2</v>
      </c>
      <c r="CH737">
        <v>0.72770847932120453</v>
      </c>
      <c r="CI737">
        <v>-0.68783220790636901</v>
      </c>
      <c r="CJ737" t="e">
        <v>#N/A</v>
      </c>
      <c r="CK737" t="e">
        <v>#N/A</v>
      </c>
      <c r="CL737" t="e">
        <v>#N/A</v>
      </c>
      <c r="CM737" t="e">
        <v>#N/A</v>
      </c>
      <c r="CN737" t="e">
        <v>#N/A</v>
      </c>
      <c r="CO737">
        <v>0.14744103212035189</v>
      </c>
      <c r="CP737">
        <v>0.62502624055939837</v>
      </c>
      <c r="CQ737">
        <v>0.190419426130012</v>
      </c>
      <c r="CR737" t="e">
        <v>#VALUE!</v>
      </c>
      <c r="CS737" t="e">
        <v>#VALUE!</v>
      </c>
      <c r="CT737">
        <v>0</v>
      </c>
      <c r="CU737">
        <v>0.27591253883623362</v>
      </c>
      <c r="CV737">
        <v>0</v>
      </c>
      <c r="CW737">
        <v>0</v>
      </c>
      <c r="CX737">
        <v>0</v>
      </c>
      <c r="CY737">
        <v>0</v>
      </c>
      <c r="CZ737" t="s">
        <v>412</v>
      </c>
      <c r="DA737" t="s">
        <v>441</v>
      </c>
      <c r="DB737">
        <v>3.6021627385082001E-4</v>
      </c>
      <c r="DC737">
        <v>0.48477797168896641</v>
      </c>
      <c r="DD737">
        <v>0.32590577202911652</v>
      </c>
      <c r="DE737">
        <v>0.44857264917715689</v>
      </c>
      <c r="DF737">
        <v>-0.12266687714804041</v>
      </c>
      <c r="DG737" t="e">
        <v>#N/A</v>
      </c>
      <c r="DH737" t="e">
        <v>#N/A</v>
      </c>
      <c r="DI737" t="e">
        <v>#N/A</v>
      </c>
      <c r="DJ737" t="e">
        <v>#N/A</v>
      </c>
      <c r="DK737" t="e">
        <v>#N/A</v>
      </c>
      <c r="DL737">
        <v>0.4126293797059945</v>
      </c>
      <c r="DM737">
        <v>0.43479472529359048</v>
      </c>
      <c r="DN737">
        <v>0.1083879002590446</v>
      </c>
      <c r="DO737" t="e">
        <v>#VALUE!</v>
      </c>
      <c r="DP737" t="e">
        <v>#VALUE!</v>
      </c>
      <c r="DQ737">
        <v>0</v>
      </c>
      <c r="DR737">
        <v>0.27591253883623362</v>
      </c>
      <c r="DS737">
        <v>0</v>
      </c>
      <c r="DT737">
        <v>0</v>
      </c>
      <c r="DU737">
        <v>0</v>
      </c>
      <c r="DV737">
        <v>0</v>
      </c>
      <c r="DW737" t="s">
        <v>177</v>
      </c>
      <c r="DX737" t="s">
        <v>442</v>
      </c>
      <c r="DY737">
        <v>1.7982053910197619E-3</v>
      </c>
      <c r="DZ737">
        <v>1.381978993919292E-2</v>
      </c>
      <c r="EA737">
        <v>5.4045247560456887E-2</v>
      </c>
      <c r="EB737">
        <v>0.71204104358846743</v>
      </c>
      <c r="EC737">
        <v>-0.6579957960280105</v>
      </c>
      <c r="ED737" t="e">
        <v>#N/A</v>
      </c>
      <c r="EE737" t="e">
        <v>#N/A</v>
      </c>
      <c r="EF737" t="e">
        <v>#N/A</v>
      </c>
      <c r="EG737" t="e">
        <v>#N/A</v>
      </c>
      <c r="EH737" t="e">
        <v>#N/A</v>
      </c>
      <c r="EI737">
        <v>0.16159156602886779</v>
      </c>
      <c r="EJ737">
        <v>0.61387175437620167</v>
      </c>
      <c r="EK737">
        <v>0.1850184943964982</v>
      </c>
      <c r="EL737" t="e">
        <v>#VALUE!</v>
      </c>
      <c r="EM737" t="e">
        <v>#VALUE!</v>
      </c>
      <c r="EN737">
        <v>0</v>
      </c>
      <c r="EO737">
        <v>0.27591253883623362</v>
      </c>
      <c r="EP737">
        <v>0</v>
      </c>
      <c r="EQ737">
        <v>0</v>
      </c>
      <c r="ER737">
        <v>0</v>
      </c>
      <c r="ES737">
        <v>0</v>
      </c>
    </row>
    <row r="738" spans="1:149" x14ac:dyDescent="0.25">
      <c r="A738">
        <v>16</v>
      </c>
      <c r="B738" s="29" t="s">
        <v>400</v>
      </c>
      <c r="C738" s="29" t="s">
        <v>1335</v>
      </c>
      <c r="D738" s="29" t="s">
        <v>410</v>
      </c>
      <c r="E738" s="29">
        <v>6.4</v>
      </c>
      <c r="F738" s="29">
        <v>2.0015572115105549E-4</v>
      </c>
      <c r="G738" s="29">
        <v>0.90777051561365274</v>
      </c>
      <c r="H738" s="29">
        <v>1</v>
      </c>
      <c r="I738" s="29">
        <v>3.7341299477221812E-2</v>
      </c>
      <c r="J738" s="29">
        <v>0.88261253309796994</v>
      </c>
      <c r="K738" s="29">
        <v>-0.84527123362074819</v>
      </c>
      <c r="L738" s="29" t="s">
        <v>442</v>
      </c>
      <c r="M738" s="29">
        <v>0.1465201465201465</v>
      </c>
      <c r="N738" s="29">
        <v>1.56128024980484E-2</v>
      </c>
      <c r="O738" s="29">
        <v>0</v>
      </c>
      <c r="P738" s="29">
        <v>8.6580086580086577E-2</v>
      </c>
      <c r="Q738" s="29">
        <v>0.1716001716001716</v>
      </c>
      <c r="R738" s="29">
        <v>6.6833751044277356E-2</v>
      </c>
      <c r="S738">
        <v>0.77071290944123305</v>
      </c>
      <c r="T738">
        <v>0.30715935334872979</v>
      </c>
      <c r="U738" t="e">
        <v>#VALUE!</v>
      </c>
      <c r="V738" t="e">
        <v>#VALUE!</v>
      </c>
      <c r="W738">
        <v>0</v>
      </c>
      <c r="X738">
        <v>0</v>
      </c>
      <c r="Y738">
        <v>1.3135619252482791</v>
      </c>
      <c r="Z738">
        <v>1.2316764840494721</v>
      </c>
      <c r="AA738">
        <v>0.7485718699818219</v>
      </c>
      <c r="AB738">
        <v>0.93548502104453823</v>
      </c>
      <c r="AC738">
        <v>1.016536198711095</v>
      </c>
      <c r="AD738" t="e">
        <v>#VALUE!</v>
      </c>
      <c r="AE738" t="e">
        <v>#VALUE!</v>
      </c>
      <c r="AF738">
        <v>2.7366718842128681</v>
      </c>
      <c r="AG738">
        <v>4.3332996060455077E-2</v>
      </c>
      <c r="AH738">
        <v>2.823337876333778</v>
      </c>
      <c r="AI738">
        <v>2.913395614094644</v>
      </c>
      <c r="AJ738">
        <v>1</v>
      </c>
      <c r="AK738">
        <v>0.26968716289104638</v>
      </c>
      <c r="AL738">
        <v>0.4854368932038835</v>
      </c>
      <c r="AM738">
        <v>-0.21574973031283709</v>
      </c>
      <c r="AN738" t="s">
        <v>441</v>
      </c>
      <c r="AO738">
        <v>0.17249189473934159</v>
      </c>
      <c r="AP738">
        <v>0.01</v>
      </c>
      <c r="AQ738">
        <v>0</v>
      </c>
      <c r="AR738">
        <v>0.1028415903392817</v>
      </c>
      <c r="AS738">
        <v>0.1652805287323558</v>
      </c>
      <c r="AT738">
        <v>0.22675736961451251</v>
      </c>
      <c r="AU738">
        <v>0.45576407506702421</v>
      </c>
      <c r="AV738">
        <v>7.9048349961627018E-2</v>
      </c>
      <c r="AW738" t="e">
        <v>#VALUE!</v>
      </c>
      <c r="AX738" t="e">
        <v>#VALUE!</v>
      </c>
      <c r="AY738">
        <v>0</v>
      </c>
      <c r="AZ738">
        <v>0</v>
      </c>
      <c r="BA738">
        <v>1.73094447219777</v>
      </c>
      <c r="BB738">
        <v>2.8732118212428559</v>
      </c>
      <c r="BC738">
        <v>4.6544688459274453E-2</v>
      </c>
      <c r="BD738">
        <v>2.9663011981614051</v>
      </c>
      <c r="BE738">
        <v>1</v>
      </c>
      <c r="BF738" t="s">
        <v>181</v>
      </c>
      <c r="BG738" t="s">
        <v>442</v>
      </c>
      <c r="BH738">
        <v>3.4650034650034647E-2</v>
      </c>
      <c r="BI738">
        <v>2.6379656009285642E-3</v>
      </c>
      <c r="BJ738">
        <v>2.769014718013002E-2</v>
      </c>
      <c r="BK738">
        <v>0.7416764201788415</v>
      </c>
      <c r="BL738">
        <v>-0.71398627299871154</v>
      </c>
      <c r="BM738">
        <v>0.1081644873411884</v>
      </c>
      <c r="BN738">
        <v>0.01</v>
      </c>
      <c r="BO738">
        <v>0</v>
      </c>
      <c r="BP738">
        <v>6.0932443654397123E-2</v>
      </c>
      <c r="BQ738">
        <v>0.1766554062429691</v>
      </c>
      <c r="BR738">
        <v>0.134956730974617</v>
      </c>
      <c r="BS738">
        <v>0.63508552640114524</v>
      </c>
      <c r="BT738">
        <v>0.1954398303611968</v>
      </c>
      <c r="BU738" t="e">
        <v>#VALUE!</v>
      </c>
      <c r="BV738" t="e">
        <v>#VALUE!</v>
      </c>
      <c r="BW738">
        <v>0</v>
      </c>
      <c r="BX738">
        <v>0</v>
      </c>
      <c r="BY738">
        <v>2.4787998740849759</v>
      </c>
      <c r="BZ738">
        <v>3.7267330638226813E-2</v>
      </c>
      <c r="CA738">
        <v>2.553334535361429</v>
      </c>
      <c r="CB738">
        <v>1</v>
      </c>
      <c r="CC738" t="s">
        <v>406</v>
      </c>
      <c r="CD738" t="s">
        <v>442</v>
      </c>
      <c r="CE738">
        <v>1.7664723547076489E-2</v>
      </c>
      <c r="CF738">
        <v>3.6889479120554821E-3</v>
      </c>
      <c r="CG738">
        <v>3.9876271414835518E-2</v>
      </c>
      <c r="CH738">
        <v>0.72770847932120453</v>
      </c>
      <c r="CI738">
        <v>-0.68783220790636901</v>
      </c>
      <c r="CJ738">
        <v>0.11137740069318521</v>
      </c>
      <c r="CK738">
        <v>0.01</v>
      </c>
      <c r="CL738">
        <v>0</v>
      </c>
      <c r="CM738">
        <v>6.3179580415673384E-2</v>
      </c>
      <c r="CN738">
        <v>0.1760394708472752</v>
      </c>
      <c r="CO738">
        <v>0.14744103212035189</v>
      </c>
      <c r="CP738">
        <v>0.62502624055939837</v>
      </c>
      <c r="CQ738">
        <v>0.190419426130012</v>
      </c>
      <c r="CR738" t="e">
        <v>#VALUE!</v>
      </c>
      <c r="CS738" t="e">
        <v>#VALUE!</v>
      </c>
      <c r="CT738">
        <v>0</v>
      </c>
      <c r="CU738">
        <v>0</v>
      </c>
      <c r="CV738">
        <v>2.4990088731724862</v>
      </c>
      <c r="CW738">
        <v>3.7742686714763218E-2</v>
      </c>
      <c r="CX738">
        <v>2.5744942466020122</v>
      </c>
      <c r="CY738">
        <v>1</v>
      </c>
      <c r="CZ738" t="s">
        <v>412</v>
      </c>
      <c r="DA738" t="s">
        <v>441</v>
      </c>
      <c r="DB738">
        <v>3.6021627385082001E-4</v>
      </c>
      <c r="DC738">
        <v>0.48477797168896641</v>
      </c>
      <c r="DD738">
        <v>0.32590577202911652</v>
      </c>
      <c r="DE738">
        <v>0.44857264917715689</v>
      </c>
      <c r="DF738">
        <v>-0.12266687714804041</v>
      </c>
      <c r="DG738">
        <v>0.19381071826640819</v>
      </c>
      <c r="DH738">
        <v>0.01</v>
      </c>
      <c r="DI738">
        <v>0</v>
      </c>
      <c r="DJ738">
        <v>0.1175383282576912</v>
      </c>
      <c r="DK738">
        <v>0.16161042559099759</v>
      </c>
      <c r="DL738">
        <v>0.4126293797059945</v>
      </c>
      <c r="DM738">
        <v>0.43479472529359048</v>
      </c>
      <c r="DN738">
        <v>0.1083879002590446</v>
      </c>
      <c r="DO738" t="e">
        <v>#VALUE!</v>
      </c>
      <c r="DP738" t="e">
        <v>#VALUE!</v>
      </c>
      <c r="DQ738">
        <v>0</v>
      </c>
      <c r="DR738">
        <v>0</v>
      </c>
      <c r="DS738">
        <v>3.0062474322477089</v>
      </c>
      <c r="DT738">
        <v>4.9673952101330597E-2</v>
      </c>
      <c r="DU738">
        <v>3.1055953364503699</v>
      </c>
      <c r="DV738">
        <v>1</v>
      </c>
      <c r="DW738" t="s">
        <v>177</v>
      </c>
      <c r="DX738" t="s">
        <v>442</v>
      </c>
      <c r="DY738">
        <v>1.7982053910197619E-3</v>
      </c>
      <c r="DZ738">
        <v>1.381978993919292E-2</v>
      </c>
      <c r="EA738">
        <v>5.4045247560456887E-2</v>
      </c>
      <c r="EB738">
        <v>0.71204104358846743</v>
      </c>
      <c r="EC738">
        <v>-0.6579957960280105</v>
      </c>
      <c r="ED738">
        <v>0.1152481663222049</v>
      </c>
      <c r="EE738">
        <v>0.01</v>
      </c>
      <c r="EF738">
        <v>0</v>
      </c>
      <c r="EG738">
        <v>6.5882378935720048E-2</v>
      </c>
      <c r="EH738">
        <v>0.1753060875045917</v>
      </c>
      <c r="EI738">
        <v>0.16159156602886779</v>
      </c>
      <c r="EJ738">
        <v>0.61387175437620167</v>
      </c>
      <c r="EK738">
        <v>0.1850184943964982</v>
      </c>
      <c r="EL738" t="e">
        <v>#VALUE!</v>
      </c>
      <c r="EM738" t="e">
        <v>#VALUE!</v>
      </c>
      <c r="EN738">
        <v>0</v>
      </c>
      <c r="EO738">
        <v>0</v>
      </c>
      <c r="EP738">
        <v>2.5233337145913879</v>
      </c>
      <c r="EQ738">
        <v>3.8314855634618637E-2</v>
      </c>
      <c r="ER738">
        <v>2.5999634258606261</v>
      </c>
      <c r="ES738">
        <v>12.928065175763081</v>
      </c>
    </row>
    <row r="739" spans="1:149" x14ac:dyDescent="0.25">
      <c r="A739">
        <v>16</v>
      </c>
      <c r="B739" s="29" t="s">
        <v>1674</v>
      </c>
      <c r="C739" s="29" t="s">
        <v>1335</v>
      </c>
      <c r="D739" s="29" t="s">
        <v>410</v>
      </c>
      <c r="E739" s="29">
        <v>4.9000000000000004</v>
      </c>
      <c r="F739" s="29">
        <v>2.0015572115105549E-4</v>
      </c>
      <c r="G739" s="29">
        <v>0.90777051561365274</v>
      </c>
      <c r="H739" s="29">
        <v>0</v>
      </c>
      <c r="I739" s="29">
        <v>3.7341299477221812E-2</v>
      </c>
      <c r="J739" s="29">
        <v>0.88261253309796994</v>
      </c>
      <c r="K739" s="29">
        <v>-0.84527123362074819</v>
      </c>
      <c r="L739" s="29" t="s">
        <v>442</v>
      </c>
      <c r="M739" s="29" t="e">
        <v>#N/A</v>
      </c>
      <c r="N739" s="29" t="e">
        <v>#N/A</v>
      </c>
      <c r="O739" s="29" t="e">
        <v>#N/A</v>
      </c>
      <c r="P739" s="29" t="e">
        <v>#N/A</v>
      </c>
      <c r="Q739" s="29" t="e">
        <v>#N/A</v>
      </c>
      <c r="R739" s="29">
        <v>6.6833751044277356E-2</v>
      </c>
      <c r="S739">
        <v>0.77071290944123305</v>
      </c>
      <c r="T739">
        <v>0.30715935334872979</v>
      </c>
      <c r="U739" t="e">
        <v>#VALUE!</v>
      </c>
      <c r="V739" t="e">
        <v>#VALUE!</v>
      </c>
      <c r="W739">
        <v>0</v>
      </c>
      <c r="X739">
        <v>0</v>
      </c>
      <c r="Y739" t="e">
        <v>#N/A</v>
      </c>
      <c r="Z739" t="e">
        <v>#N/A</v>
      </c>
      <c r="AA739" t="e">
        <v>#N/A</v>
      </c>
      <c r="AB739">
        <v>0.93548502104453823</v>
      </c>
      <c r="AC739">
        <v>1.016536198711095</v>
      </c>
      <c r="AD739" t="e">
        <v>#VALUE!</v>
      </c>
      <c r="AE739" t="e">
        <v>#VALUE!</v>
      </c>
      <c r="AF739">
        <v>0</v>
      </c>
      <c r="AG739">
        <v>0</v>
      </c>
      <c r="AH739">
        <v>0</v>
      </c>
      <c r="AI739">
        <v>2.913395614094644</v>
      </c>
      <c r="AJ739">
        <v>0</v>
      </c>
      <c r="AK739">
        <v>0.26968716289104638</v>
      </c>
      <c r="AL739">
        <v>0.4854368932038835</v>
      </c>
      <c r="AM739">
        <v>-0.21574973031283709</v>
      </c>
      <c r="AN739" t="s">
        <v>441</v>
      </c>
      <c r="AO739" t="e">
        <v>#N/A</v>
      </c>
      <c r="AP739" t="e">
        <v>#N/A</v>
      </c>
      <c r="AQ739" t="e">
        <v>#N/A</v>
      </c>
      <c r="AR739" t="e">
        <v>#N/A</v>
      </c>
      <c r="AS739" t="e">
        <v>#N/A</v>
      </c>
      <c r="AT739">
        <v>0.22675736961451251</v>
      </c>
      <c r="AU739">
        <v>0.45576407506702421</v>
      </c>
      <c r="AV739">
        <v>7.9048349961627018E-2</v>
      </c>
      <c r="AW739" t="e">
        <v>#VALUE!</v>
      </c>
      <c r="AX739" t="e">
        <v>#VALUE!</v>
      </c>
      <c r="AY739">
        <v>0</v>
      </c>
      <c r="AZ739">
        <v>0</v>
      </c>
      <c r="BA739">
        <v>1.73094447219777</v>
      </c>
      <c r="BB739">
        <v>0</v>
      </c>
      <c r="BC739">
        <v>0</v>
      </c>
      <c r="BD739">
        <v>0</v>
      </c>
      <c r="BE739">
        <v>0</v>
      </c>
      <c r="BF739" t="s">
        <v>181</v>
      </c>
      <c r="BG739" t="s">
        <v>442</v>
      </c>
      <c r="BH739">
        <v>3.4650034650034647E-2</v>
      </c>
      <c r="BI739">
        <v>2.6379656009285642E-3</v>
      </c>
      <c r="BJ739">
        <v>2.769014718013002E-2</v>
      </c>
      <c r="BK739">
        <v>0.7416764201788415</v>
      </c>
      <c r="BL739">
        <v>-0.71398627299871154</v>
      </c>
      <c r="BM739" t="e">
        <v>#N/A</v>
      </c>
      <c r="BN739" t="e">
        <v>#N/A</v>
      </c>
      <c r="BO739" t="e">
        <v>#N/A</v>
      </c>
      <c r="BP739" t="e">
        <v>#N/A</v>
      </c>
      <c r="BQ739" t="e">
        <v>#N/A</v>
      </c>
      <c r="BR739">
        <v>0.134956730974617</v>
      </c>
      <c r="BS739">
        <v>0.63508552640114524</v>
      </c>
      <c r="BT739">
        <v>0.1954398303611968</v>
      </c>
      <c r="BU739" t="e">
        <v>#VALUE!</v>
      </c>
      <c r="BV739" t="e">
        <v>#VALUE!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 t="s">
        <v>406</v>
      </c>
      <c r="CD739" t="s">
        <v>442</v>
      </c>
      <c r="CE739">
        <v>1.7664723547076489E-2</v>
      </c>
      <c r="CF739">
        <v>3.6889479120554821E-3</v>
      </c>
      <c r="CG739">
        <v>3.9876271414835518E-2</v>
      </c>
      <c r="CH739">
        <v>0.72770847932120453</v>
      </c>
      <c r="CI739">
        <v>-0.68783220790636901</v>
      </c>
      <c r="CJ739" t="e">
        <v>#N/A</v>
      </c>
      <c r="CK739" t="e">
        <v>#N/A</v>
      </c>
      <c r="CL739" t="e">
        <v>#N/A</v>
      </c>
      <c r="CM739" t="e">
        <v>#N/A</v>
      </c>
      <c r="CN739" t="e">
        <v>#N/A</v>
      </c>
      <c r="CO739">
        <v>0.14744103212035189</v>
      </c>
      <c r="CP739">
        <v>0.62502624055939837</v>
      </c>
      <c r="CQ739">
        <v>0.190419426130012</v>
      </c>
      <c r="CR739" t="e">
        <v>#VALUE!</v>
      </c>
      <c r="CS739" t="e">
        <v>#VALUE!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CZ739" t="s">
        <v>412</v>
      </c>
      <c r="DA739" t="s">
        <v>441</v>
      </c>
      <c r="DB739">
        <v>3.6021627385082001E-4</v>
      </c>
      <c r="DC739">
        <v>0.48477797168896641</v>
      </c>
      <c r="DD739">
        <v>0.32590577202911652</v>
      </c>
      <c r="DE739">
        <v>0.44857264917715689</v>
      </c>
      <c r="DF739">
        <v>-0.12266687714804041</v>
      </c>
      <c r="DG739" t="e">
        <v>#N/A</v>
      </c>
      <c r="DH739" t="e">
        <v>#N/A</v>
      </c>
      <c r="DI739" t="e">
        <v>#N/A</v>
      </c>
      <c r="DJ739" t="e">
        <v>#N/A</v>
      </c>
      <c r="DK739" t="e">
        <v>#N/A</v>
      </c>
      <c r="DL739">
        <v>0.4126293797059945</v>
      </c>
      <c r="DM739">
        <v>0.43479472529359048</v>
      </c>
      <c r="DN739">
        <v>0.1083879002590446</v>
      </c>
      <c r="DO739" t="e">
        <v>#VALUE!</v>
      </c>
      <c r="DP739" t="e">
        <v>#VALUE!</v>
      </c>
      <c r="DQ739">
        <v>0</v>
      </c>
      <c r="DR739">
        <v>0</v>
      </c>
      <c r="DS739">
        <v>0</v>
      </c>
      <c r="DT739">
        <v>0</v>
      </c>
      <c r="DU739">
        <v>0</v>
      </c>
      <c r="DV739">
        <v>0</v>
      </c>
      <c r="DW739" t="s">
        <v>177</v>
      </c>
      <c r="DX739" t="s">
        <v>442</v>
      </c>
      <c r="DY739">
        <v>1.7982053910197619E-3</v>
      </c>
      <c r="DZ739">
        <v>1.381978993919292E-2</v>
      </c>
      <c r="EA739">
        <v>5.4045247560456887E-2</v>
      </c>
      <c r="EB739">
        <v>0.71204104358846743</v>
      </c>
      <c r="EC739">
        <v>-0.6579957960280105</v>
      </c>
      <c r="ED739" t="e">
        <v>#N/A</v>
      </c>
      <c r="EE739" t="e">
        <v>#N/A</v>
      </c>
      <c r="EF739" t="e">
        <v>#N/A</v>
      </c>
      <c r="EG739" t="e">
        <v>#N/A</v>
      </c>
      <c r="EH739" t="e">
        <v>#N/A</v>
      </c>
      <c r="EI739">
        <v>0.16159156602886779</v>
      </c>
      <c r="EJ739">
        <v>0.61387175437620167</v>
      </c>
      <c r="EK739">
        <v>0.1850184943964982</v>
      </c>
      <c r="EL739" t="e">
        <v>#VALUE!</v>
      </c>
      <c r="EM739" t="e">
        <v>#VALUE!</v>
      </c>
      <c r="EN739">
        <v>0</v>
      </c>
      <c r="EO739">
        <v>0</v>
      </c>
      <c r="EP739">
        <v>0</v>
      </c>
      <c r="EQ739">
        <v>0</v>
      </c>
      <c r="ER739">
        <v>0</v>
      </c>
      <c r="ES739">
        <v>0</v>
      </c>
    </row>
    <row r="740" spans="1:149" x14ac:dyDescent="0.25">
      <c r="A740">
        <v>16</v>
      </c>
      <c r="B740" s="29" t="s">
        <v>1675</v>
      </c>
      <c r="C740" s="29" t="s">
        <v>1335</v>
      </c>
      <c r="D740" s="29" t="s">
        <v>410</v>
      </c>
      <c r="E740" s="29">
        <v>4.9000000000000004</v>
      </c>
      <c r="F740" s="29">
        <v>2.0015572115105549E-4</v>
      </c>
      <c r="G740" s="29">
        <v>0.90777051561365274</v>
      </c>
      <c r="H740" s="29">
        <v>0</v>
      </c>
      <c r="I740" s="29">
        <v>3.7341299477221812E-2</v>
      </c>
      <c r="J740" s="29">
        <v>0.88261253309796994</v>
      </c>
      <c r="K740" s="29">
        <v>-0.84527123362074819</v>
      </c>
      <c r="L740" s="29" t="s">
        <v>442</v>
      </c>
      <c r="M740" s="29" t="e">
        <v>#N/A</v>
      </c>
      <c r="N740" s="29" t="e">
        <v>#N/A</v>
      </c>
      <c r="O740" s="29" t="e">
        <v>#N/A</v>
      </c>
      <c r="P740" s="29" t="e">
        <v>#N/A</v>
      </c>
      <c r="Q740" s="29" t="e">
        <v>#N/A</v>
      </c>
      <c r="R740" s="29">
        <v>6.6833751044277356E-2</v>
      </c>
      <c r="S740">
        <v>0.77071290944123305</v>
      </c>
      <c r="T740">
        <v>0.30715935334872979</v>
      </c>
      <c r="U740" t="e">
        <v>#VALUE!</v>
      </c>
      <c r="V740" t="e">
        <v>#VALUE!</v>
      </c>
      <c r="W740">
        <v>0</v>
      </c>
      <c r="X740">
        <v>0</v>
      </c>
      <c r="Y740" t="e">
        <v>#N/A</v>
      </c>
      <c r="Z740" t="e">
        <v>#N/A</v>
      </c>
      <c r="AA740" t="e">
        <v>#N/A</v>
      </c>
      <c r="AB740">
        <v>0.93548502104453823</v>
      </c>
      <c r="AC740">
        <v>1.016536198711095</v>
      </c>
      <c r="AD740" t="e">
        <v>#VALUE!</v>
      </c>
      <c r="AE740" t="e">
        <v>#VALUE!</v>
      </c>
      <c r="AF740">
        <v>0</v>
      </c>
      <c r="AG740">
        <v>0</v>
      </c>
      <c r="AH740">
        <v>0</v>
      </c>
      <c r="AI740">
        <v>2.913395614094644</v>
      </c>
      <c r="AJ740">
        <v>0</v>
      </c>
      <c r="AK740">
        <v>0.26968716289104638</v>
      </c>
      <c r="AL740">
        <v>0.4854368932038835</v>
      </c>
      <c r="AM740">
        <v>-0.21574973031283709</v>
      </c>
      <c r="AN740" t="s">
        <v>441</v>
      </c>
      <c r="AO740" t="e">
        <v>#N/A</v>
      </c>
      <c r="AP740" t="e">
        <v>#N/A</v>
      </c>
      <c r="AQ740" t="e">
        <v>#N/A</v>
      </c>
      <c r="AR740" t="e">
        <v>#N/A</v>
      </c>
      <c r="AS740" t="e">
        <v>#N/A</v>
      </c>
      <c r="AT740">
        <v>0.22675736961451251</v>
      </c>
      <c r="AU740">
        <v>0.45576407506702421</v>
      </c>
      <c r="AV740">
        <v>7.9048349961627018E-2</v>
      </c>
      <c r="AW740" t="e">
        <v>#VALUE!</v>
      </c>
      <c r="AX740" t="e">
        <v>#VALUE!</v>
      </c>
      <c r="AY740">
        <v>0</v>
      </c>
      <c r="AZ740">
        <v>0</v>
      </c>
      <c r="BA740">
        <v>1.73094447219777</v>
      </c>
      <c r="BB740">
        <v>0</v>
      </c>
      <c r="BC740">
        <v>0</v>
      </c>
      <c r="BD740">
        <v>0</v>
      </c>
      <c r="BE740">
        <v>0</v>
      </c>
      <c r="BF740" t="s">
        <v>181</v>
      </c>
      <c r="BG740" t="s">
        <v>442</v>
      </c>
      <c r="BH740">
        <v>3.4650034650034647E-2</v>
      </c>
      <c r="BI740">
        <v>2.6379656009285642E-3</v>
      </c>
      <c r="BJ740">
        <v>2.769014718013002E-2</v>
      </c>
      <c r="BK740">
        <v>0.7416764201788415</v>
      </c>
      <c r="BL740">
        <v>-0.71398627299871154</v>
      </c>
      <c r="BM740" t="e">
        <v>#N/A</v>
      </c>
      <c r="BN740" t="e">
        <v>#N/A</v>
      </c>
      <c r="BO740" t="e">
        <v>#N/A</v>
      </c>
      <c r="BP740" t="e">
        <v>#N/A</v>
      </c>
      <c r="BQ740" t="e">
        <v>#N/A</v>
      </c>
      <c r="BR740">
        <v>0.134956730974617</v>
      </c>
      <c r="BS740">
        <v>0.63508552640114524</v>
      </c>
      <c r="BT740">
        <v>0.1954398303611968</v>
      </c>
      <c r="BU740" t="e">
        <v>#VALUE!</v>
      </c>
      <c r="BV740" t="e">
        <v>#VALUE!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 t="s">
        <v>406</v>
      </c>
      <c r="CD740" t="s">
        <v>442</v>
      </c>
      <c r="CE740">
        <v>1.7664723547076489E-2</v>
      </c>
      <c r="CF740">
        <v>3.6889479120554821E-3</v>
      </c>
      <c r="CG740">
        <v>3.9876271414835518E-2</v>
      </c>
      <c r="CH740">
        <v>0.72770847932120453</v>
      </c>
      <c r="CI740">
        <v>-0.68783220790636901</v>
      </c>
      <c r="CJ740" t="e">
        <v>#N/A</v>
      </c>
      <c r="CK740" t="e">
        <v>#N/A</v>
      </c>
      <c r="CL740" t="e">
        <v>#N/A</v>
      </c>
      <c r="CM740" t="e">
        <v>#N/A</v>
      </c>
      <c r="CN740" t="e">
        <v>#N/A</v>
      </c>
      <c r="CO740">
        <v>0.14744103212035189</v>
      </c>
      <c r="CP740">
        <v>0.62502624055939837</v>
      </c>
      <c r="CQ740">
        <v>0.190419426130012</v>
      </c>
      <c r="CR740" t="e">
        <v>#VALUE!</v>
      </c>
      <c r="CS740" t="e">
        <v>#VALUE!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 t="s">
        <v>412</v>
      </c>
      <c r="DA740" t="s">
        <v>441</v>
      </c>
      <c r="DB740">
        <v>3.6021627385082001E-4</v>
      </c>
      <c r="DC740">
        <v>0.48477797168896641</v>
      </c>
      <c r="DD740">
        <v>0.32590577202911652</v>
      </c>
      <c r="DE740">
        <v>0.44857264917715689</v>
      </c>
      <c r="DF740">
        <v>-0.12266687714804041</v>
      </c>
      <c r="DG740" t="e">
        <v>#N/A</v>
      </c>
      <c r="DH740" t="e">
        <v>#N/A</v>
      </c>
      <c r="DI740" t="e">
        <v>#N/A</v>
      </c>
      <c r="DJ740" t="e">
        <v>#N/A</v>
      </c>
      <c r="DK740" t="e">
        <v>#N/A</v>
      </c>
      <c r="DL740">
        <v>0.4126293797059945</v>
      </c>
      <c r="DM740">
        <v>0.43479472529359048</v>
      </c>
      <c r="DN740">
        <v>0.1083879002590446</v>
      </c>
      <c r="DO740" t="e">
        <v>#VALUE!</v>
      </c>
      <c r="DP740" t="e">
        <v>#VALUE!</v>
      </c>
      <c r="DQ740">
        <v>0</v>
      </c>
      <c r="DR740">
        <v>0</v>
      </c>
      <c r="DS740">
        <v>0</v>
      </c>
      <c r="DT740">
        <v>0</v>
      </c>
      <c r="DU740">
        <v>0</v>
      </c>
      <c r="DV740">
        <v>0</v>
      </c>
      <c r="DW740" t="s">
        <v>177</v>
      </c>
      <c r="DX740" t="s">
        <v>442</v>
      </c>
      <c r="DY740">
        <v>1.7982053910197619E-3</v>
      </c>
      <c r="DZ740">
        <v>1.381978993919292E-2</v>
      </c>
      <c r="EA740">
        <v>5.4045247560456887E-2</v>
      </c>
      <c r="EB740">
        <v>0.71204104358846743</v>
      </c>
      <c r="EC740">
        <v>-0.6579957960280105</v>
      </c>
      <c r="ED740" t="e">
        <v>#N/A</v>
      </c>
      <c r="EE740" t="e">
        <v>#N/A</v>
      </c>
      <c r="EF740" t="e">
        <v>#N/A</v>
      </c>
      <c r="EG740" t="e">
        <v>#N/A</v>
      </c>
      <c r="EH740" t="e">
        <v>#N/A</v>
      </c>
      <c r="EI740">
        <v>0.16159156602886779</v>
      </c>
      <c r="EJ740">
        <v>0.61387175437620167</v>
      </c>
      <c r="EK740">
        <v>0.1850184943964982</v>
      </c>
      <c r="EL740" t="e">
        <v>#VALUE!</v>
      </c>
      <c r="EM740" t="e">
        <v>#VALUE!</v>
      </c>
      <c r="EN740">
        <v>0</v>
      </c>
      <c r="EO740">
        <v>0</v>
      </c>
      <c r="EP740">
        <v>0</v>
      </c>
      <c r="EQ740">
        <v>0</v>
      </c>
      <c r="ER740">
        <v>0</v>
      </c>
      <c r="ES740">
        <v>0</v>
      </c>
    </row>
    <row r="741" spans="1:149" x14ac:dyDescent="0.25">
      <c r="A741">
        <v>16</v>
      </c>
      <c r="B741" s="29" t="s">
        <v>1676</v>
      </c>
      <c r="C741" s="29" t="s">
        <v>1335</v>
      </c>
      <c r="D741" s="29" t="s">
        <v>410</v>
      </c>
      <c r="E741" s="29">
        <v>4.4000000000000004</v>
      </c>
      <c r="F741" s="29">
        <v>2.0015572115105549E-4</v>
      </c>
      <c r="G741" s="29">
        <v>0.90777051561365274</v>
      </c>
      <c r="H741" s="29">
        <v>0</v>
      </c>
      <c r="I741" s="29">
        <v>3.7341299477221812E-2</v>
      </c>
      <c r="J741" s="29">
        <v>0.88261253309796994</v>
      </c>
      <c r="K741" s="29">
        <v>-0.84527123362074819</v>
      </c>
      <c r="L741" s="29" t="s">
        <v>442</v>
      </c>
      <c r="M741" s="29" t="e">
        <v>#N/A</v>
      </c>
      <c r="N741" s="29" t="e">
        <v>#N/A</v>
      </c>
      <c r="O741" s="29" t="e">
        <v>#N/A</v>
      </c>
      <c r="P741" s="29" t="e">
        <v>#N/A</v>
      </c>
      <c r="Q741" s="29" t="e">
        <v>#N/A</v>
      </c>
      <c r="R741" s="29">
        <v>6.6833751044277356E-2</v>
      </c>
      <c r="S741">
        <v>0.77071290944123305</v>
      </c>
      <c r="T741">
        <v>0.30715935334872979</v>
      </c>
      <c r="U741" t="e">
        <v>#VALUE!</v>
      </c>
      <c r="V741" t="e">
        <v>#VALUE!</v>
      </c>
      <c r="W741">
        <v>0</v>
      </c>
      <c r="X741">
        <v>0</v>
      </c>
      <c r="Y741" t="e">
        <v>#N/A</v>
      </c>
      <c r="Z741" t="e">
        <v>#N/A</v>
      </c>
      <c r="AA741" t="e">
        <v>#N/A</v>
      </c>
      <c r="AB741">
        <v>0.93548502104453823</v>
      </c>
      <c r="AC741">
        <v>1.016536198711095</v>
      </c>
      <c r="AD741" t="e">
        <v>#VALUE!</v>
      </c>
      <c r="AE741" t="e">
        <v>#VALUE!</v>
      </c>
      <c r="AF741">
        <v>0</v>
      </c>
      <c r="AG741">
        <v>0</v>
      </c>
      <c r="AH741">
        <v>0</v>
      </c>
      <c r="AI741">
        <v>2.913395614094644</v>
      </c>
      <c r="AJ741">
        <v>0</v>
      </c>
      <c r="AK741">
        <v>0.26968716289104638</v>
      </c>
      <c r="AL741">
        <v>0.4854368932038835</v>
      </c>
      <c r="AM741">
        <v>-0.21574973031283709</v>
      </c>
      <c r="AN741" t="s">
        <v>441</v>
      </c>
      <c r="AO741" t="e">
        <v>#N/A</v>
      </c>
      <c r="AP741" t="e">
        <v>#N/A</v>
      </c>
      <c r="AQ741" t="e">
        <v>#N/A</v>
      </c>
      <c r="AR741" t="e">
        <v>#N/A</v>
      </c>
      <c r="AS741" t="e">
        <v>#N/A</v>
      </c>
      <c r="AT741">
        <v>0.22675736961451251</v>
      </c>
      <c r="AU741">
        <v>0.45576407506702421</v>
      </c>
      <c r="AV741">
        <v>7.9048349961627018E-2</v>
      </c>
      <c r="AW741" t="e">
        <v>#VALUE!</v>
      </c>
      <c r="AX741" t="e">
        <v>#VALUE!</v>
      </c>
      <c r="AY741">
        <v>0</v>
      </c>
      <c r="AZ741">
        <v>0</v>
      </c>
      <c r="BA741">
        <v>1.73094447219777</v>
      </c>
      <c r="BB741">
        <v>0</v>
      </c>
      <c r="BC741">
        <v>0</v>
      </c>
      <c r="BD741">
        <v>0</v>
      </c>
      <c r="BE741">
        <v>0</v>
      </c>
      <c r="BF741" t="s">
        <v>181</v>
      </c>
      <c r="BG741" t="s">
        <v>442</v>
      </c>
      <c r="BH741">
        <v>3.4650034650034647E-2</v>
      </c>
      <c r="BI741">
        <v>2.6379656009285642E-3</v>
      </c>
      <c r="BJ741">
        <v>2.769014718013002E-2</v>
      </c>
      <c r="BK741">
        <v>0.7416764201788415</v>
      </c>
      <c r="BL741">
        <v>-0.71398627299871154</v>
      </c>
      <c r="BM741" t="e">
        <v>#N/A</v>
      </c>
      <c r="BN741" t="e">
        <v>#N/A</v>
      </c>
      <c r="BO741" t="e">
        <v>#N/A</v>
      </c>
      <c r="BP741" t="e">
        <v>#N/A</v>
      </c>
      <c r="BQ741" t="e">
        <v>#N/A</v>
      </c>
      <c r="BR741">
        <v>0.134956730974617</v>
      </c>
      <c r="BS741">
        <v>0.63508552640114524</v>
      </c>
      <c r="BT741">
        <v>0.1954398303611968</v>
      </c>
      <c r="BU741" t="e">
        <v>#VALUE!</v>
      </c>
      <c r="BV741" t="e">
        <v>#VALUE!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 t="s">
        <v>406</v>
      </c>
      <c r="CD741" t="s">
        <v>442</v>
      </c>
      <c r="CE741">
        <v>1.7664723547076489E-2</v>
      </c>
      <c r="CF741">
        <v>3.6889479120554821E-3</v>
      </c>
      <c r="CG741">
        <v>3.9876271414835518E-2</v>
      </c>
      <c r="CH741">
        <v>0.72770847932120453</v>
      </c>
      <c r="CI741">
        <v>-0.68783220790636901</v>
      </c>
      <c r="CJ741" t="e">
        <v>#N/A</v>
      </c>
      <c r="CK741" t="e">
        <v>#N/A</v>
      </c>
      <c r="CL741" t="e">
        <v>#N/A</v>
      </c>
      <c r="CM741" t="e">
        <v>#N/A</v>
      </c>
      <c r="CN741" t="e">
        <v>#N/A</v>
      </c>
      <c r="CO741">
        <v>0.14744103212035189</v>
      </c>
      <c r="CP741">
        <v>0.62502624055939837</v>
      </c>
      <c r="CQ741">
        <v>0.190419426130012</v>
      </c>
      <c r="CR741" t="e">
        <v>#VALUE!</v>
      </c>
      <c r="CS741" t="e">
        <v>#VALUE!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 t="s">
        <v>412</v>
      </c>
      <c r="DA741" t="s">
        <v>441</v>
      </c>
      <c r="DB741">
        <v>3.6021627385082001E-4</v>
      </c>
      <c r="DC741">
        <v>0.48477797168896641</v>
      </c>
      <c r="DD741">
        <v>0.32590577202911652</v>
      </c>
      <c r="DE741">
        <v>0.44857264917715689</v>
      </c>
      <c r="DF741">
        <v>-0.12266687714804041</v>
      </c>
      <c r="DG741" t="e">
        <v>#N/A</v>
      </c>
      <c r="DH741" t="e">
        <v>#N/A</v>
      </c>
      <c r="DI741" t="e">
        <v>#N/A</v>
      </c>
      <c r="DJ741" t="e">
        <v>#N/A</v>
      </c>
      <c r="DK741" t="e">
        <v>#N/A</v>
      </c>
      <c r="DL741">
        <v>0.4126293797059945</v>
      </c>
      <c r="DM741">
        <v>0.43479472529359048</v>
      </c>
      <c r="DN741">
        <v>0.1083879002590446</v>
      </c>
      <c r="DO741" t="e">
        <v>#VALUE!</v>
      </c>
      <c r="DP741" t="e">
        <v>#VALUE!</v>
      </c>
      <c r="DQ741">
        <v>0</v>
      </c>
      <c r="DR741">
        <v>0</v>
      </c>
      <c r="DS741">
        <v>0</v>
      </c>
      <c r="DT741">
        <v>0</v>
      </c>
      <c r="DU741">
        <v>0</v>
      </c>
      <c r="DV741">
        <v>0</v>
      </c>
      <c r="DW741" t="s">
        <v>177</v>
      </c>
      <c r="DX741" t="s">
        <v>442</v>
      </c>
      <c r="DY741">
        <v>1.7982053910197619E-3</v>
      </c>
      <c r="DZ741">
        <v>1.381978993919292E-2</v>
      </c>
      <c r="EA741">
        <v>5.4045247560456887E-2</v>
      </c>
      <c r="EB741">
        <v>0.71204104358846743</v>
      </c>
      <c r="EC741">
        <v>-0.6579957960280105</v>
      </c>
      <c r="ED741" t="e">
        <v>#N/A</v>
      </c>
      <c r="EE741" t="e">
        <v>#N/A</v>
      </c>
      <c r="EF741" t="e">
        <v>#N/A</v>
      </c>
      <c r="EG741" t="e">
        <v>#N/A</v>
      </c>
      <c r="EH741" t="e">
        <v>#N/A</v>
      </c>
      <c r="EI741">
        <v>0.16159156602886779</v>
      </c>
      <c r="EJ741">
        <v>0.61387175437620167</v>
      </c>
      <c r="EK741">
        <v>0.1850184943964982</v>
      </c>
      <c r="EL741" t="e">
        <v>#VALUE!</v>
      </c>
      <c r="EM741" t="e">
        <v>#VALUE!</v>
      </c>
      <c r="EN741">
        <v>0</v>
      </c>
      <c r="EO741">
        <v>0</v>
      </c>
      <c r="EP741">
        <v>0</v>
      </c>
      <c r="EQ741">
        <v>0</v>
      </c>
      <c r="ER741">
        <v>0</v>
      </c>
      <c r="ES741">
        <v>0</v>
      </c>
    </row>
    <row r="742" spans="1:149" x14ac:dyDescent="0.25">
      <c r="A742">
        <v>16</v>
      </c>
      <c r="B742" s="29" t="s">
        <v>1677</v>
      </c>
      <c r="C742" s="29" t="s">
        <v>1335</v>
      </c>
      <c r="D742" s="29" t="s">
        <v>410</v>
      </c>
      <c r="E742" s="29">
        <v>4.4000000000000004</v>
      </c>
      <c r="F742" s="29">
        <v>2.0015572115105549E-4</v>
      </c>
      <c r="G742" s="29">
        <v>0.90777051561365274</v>
      </c>
      <c r="H742" s="29">
        <v>0</v>
      </c>
      <c r="I742" s="29">
        <v>3.7341299477221812E-2</v>
      </c>
      <c r="J742" s="29">
        <v>0.88261253309796994</v>
      </c>
      <c r="K742" s="29">
        <v>-0.84527123362074819</v>
      </c>
      <c r="L742" s="29" t="s">
        <v>442</v>
      </c>
      <c r="M742" s="29" t="e">
        <v>#N/A</v>
      </c>
      <c r="N742" s="29" t="e">
        <v>#N/A</v>
      </c>
      <c r="O742" s="29" t="e">
        <v>#N/A</v>
      </c>
      <c r="P742" s="29" t="e">
        <v>#N/A</v>
      </c>
      <c r="Q742" s="29" t="e">
        <v>#N/A</v>
      </c>
      <c r="R742" s="29">
        <v>6.6833751044277356E-2</v>
      </c>
      <c r="S742">
        <v>0.77071290944123305</v>
      </c>
      <c r="T742">
        <v>0.30715935334872979</v>
      </c>
      <c r="U742" t="e">
        <v>#VALUE!</v>
      </c>
      <c r="V742" t="e">
        <v>#VALUE!</v>
      </c>
      <c r="W742">
        <v>0</v>
      </c>
      <c r="X742">
        <v>0</v>
      </c>
      <c r="Y742" t="e">
        <v>#N/A</v>
      </c>
      <c r="Z742" t="e">
        <v>#N/A</v>
      </c>
      <c r="AA742" t="e">
        <v>#N/A</v>
      </c>
      <c r="AB742">
        <v>0.93548502104453823</v>
      </c>
      <c r="AC742">
        <v>1.016536198711095</v>
      </c>
      <c r="AD742" t="e">
        <v>#VALUE!</v>
      </c>
      <c r="AE742" t="e">
        <v>#VALUE!</v>
      </c>
      <c r="AF742">
        <v>0</v>
      </c>
      <c r="AG742">
        <v>0</v>
      </c>
      <c r="AH742">
        <v>0</v>
      </c>
      <c r="AI742">
        <v>2.913395614094644</v>
      </c>
      <c r="AJ742">
        <v>0</v>
      </c>
      <c r="AK742">
        <v>0.26968716289104638</v>
      </c>
      <c r="AL742">
        <v>0.4854368932038835</v>
      </c>
      <c r="AM742">
        <v>-0.21574973031283709</v>
      </c>
      <c r="AN742" t="s">
        <v>441</v>
      </c>
      <c r="AO742" t="e">
        <v>#N/A</v>
      </c>
      <c r="AP742" t="e">
        <v>#N/A</v>
      </c>
      <c r="AQ742" t="e">
        <v>#N/A</v>
      </c>
      <c r="AR742" t="e">
        <v>#N/A</v>
      </c>
      <c r="AS742" t="e">
        <v>#N/A</v>
      </c>
      <c r="AT742">
        <v>0.22675736961451251</v>
      </c>
      <c r="AU742">
        <v>0.45576407506702421</v>
      </c>
      <c r="AV742">
        <v>7.9048349961627018E-2</v>
      </c>
      <c r="AW742" t="e">
        <v>#VALUE!</v>
      </c>
      <c r="AX742" t="e">
        <v>#VALUE!</v>
      </c>
      <c r="AY742">
        <v>0</v>
      </c>
      <c r="AZ742">
        <v>0</v>
      </c>
      <c r="BA742">
        <v>1.73094447219777</v>
      </c>
      <c r="BB742">
        <v>0</v>
      </c>
      <c r="BC742">
        <v>0</v>
      </c>
      <c r="BD742">
        <v>0</v>
      </c>
      <c r="BE742">
        <v>0</v>
      </c>
      <c r="BF742" t="s">
        <v>181</v>
      </c>
      <c r="BG742" t="s">
        <v>442</v>
      </c>
      <c r="BH742">
        <v>3.4650034650034647E-2</v>
      </c>
      <c r="BI742">
        <v>2.6379656009285642E-3</v>
      </c>
      <c r="BJ742">
        <v>2.769014718013002E-2</v>
      </c>
      <c r="BK742">
        <v>0.7416764201788415</v>
      </c>
      <c r="BL742">
        <v>-0.71398627299871154</v>
      </c>
      <c r="BM742" t="e">
        <v>#N/A</v>
      </c>
      <c r="BN742" t="e">
        <v>#N/A</v>
      </c>
      <c r="BO742" t="e">
        <v>#N/A</v>
      </c>
      <c r="BP742" t="e">
        <v>#N/A</v>
      </c>
      <c r="BQ742" t="e">
        <v>#N/A</v>
      </c>
      <c r="BR742">
        <v>0.134956730974617</v>
      </c>
      <c r="BS742">
        <v>0.63508552640114524</v>
      </c>
      <c r="BT742">
        <v>0.1954398303611968</v>
      </c>
      <c r="BU742" t="e">
        <v>#VALUE!</v>
      </c>
      <c r="BV742" t="e">
        <v>#VALUE!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 t="s">
        <v>406</v>
      </c>
      <c r="CD742" t="s">
        <v>442</v>
      </c>
      <c r="CE742">
        <v>1.7664723547076489E-2</v>
      </c>
      <c r="CF742">
        <v>3.6889479120554821E-3</v>
      </c>
      <c r="CG742">
        <v>3.9876271414835518E-2</v>
      </c>
      <c r="CH742">
        <v>0.72770847932120453</v>
      </c>
      <c r="CI742">
        <v>-0.68783220790636901</v>
      </c>
      <c r="CJ742" t="e">
        <v>#N/A</v>
      </c>
      <c r="CK742" t="e">
        <v>#N/A</v>
      </c>
      <c r="CL742" t="e">
        <v>#N/A</v>
      </c>
      <c r="CM742" t="e">
        <v>#N/A</v>
      </c>
      <c r="CN742" t="e">
        <v>#N/A</v>
      </c>
      <c r="CO742">
        <v>0.14744103212035189</v>
      </c>
      <c r="CP742">
        <v>0.62502624055939837</v>
      </c>
      <c r="CQ742">
        <v>0.190419426130012</v>
      </c>
      <c r="CR742" t="e">
        <v>#VALUE!</v>
      </c>
      <c r="CS742" t="e">
        <v>#VALUE!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 t="s">
        <v>412</v>
      </c>
      <c r="DA742" t="s">
        <v>441</v>
      </c>
      <c r="DB742">
        <v>3.6021627385082001E-4</v>
      </c>
      <c r="DC742">
        <v>0.48477797168896641</v>
      </c>
      <c r="DD742">
        <v>0.32590577202911652</v>
      </c>
      <c r="DE742">
        <v>0.44857264917715689</v>
      </c>
      <c r="DF742">
        <v>-0.12266687714804041</v>
      </c>
      <c r="DG742" t="e">
        <v>#N/A</v>
      </c>
      <c r="DH742" t="e">
        <v>#N/A</v>
      </c>
      <c r="DI742" t="e">
        <v>#N/A</v>
      </c>
      <c r="DJ742" t="e">
        <v>#N/A</v>
      </c>
      <c r="DK742" t="e">
        <v>#N/A</v>
      </c>
      <c r="DL742">
        <v>0.4126293797059945</v>
      </c>
      <c r="DM742">
        <v>0.43479472529359048</v>
      </c>
      <c r="DN742">
        <v>0.1083879002590446</v>
      </c>
      <c r="DO742" t="e">
        <v>#VALUE!</v>
      </c>
      <c r="DP742" t="e">
        <v>#VALUE!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 t="s">
        <v>177</v>
      </c>
      <c r="DX742" t="s">
        <v>442</v>
      </c>
      <c r="DY742">
        <v>1.7982053910197619E-3</v>
      </c>
      <c r="DZ742">
        <v>1.381978993919292E-2</v>
      </c>
      <c r="EA742">
        <v>5.4045247560456887E-2</v>
      </c>
      <c r="EB742">
        <v>0.71204104358846743</v>
      </c>
      <c r="EC742">
        <v>-0.6579957960280105</v>
      </c>
      <c r="ED742" t="e">
        <v>#N/A</v>
      </c>
      <c r="EE742" t="e">
        <v>#N/A</v>
      </c>
      <c r="EF742" t="e">
        <v>#N/A</v>
      </c>
      <c r="EG742" t="e">
        <v>#N/A</v>
      </c>
      <c r="EH742" t="e">
        <v>#N/A</v>
      </c>
      <c r="EI742">
        <v>0.16159156602886779</v>
      </c>
      <c r="EJ742">
        <v>0.61387175437620167</v>
      </c>
      <c r="EK742">
        <v>0.1850184943964982</v>
      </c>
      <c r="EL742" t="e">
        <v>#VALUE!</v>
      </c>
      <c r="EM742" t="e">
        <v>#VALUE!</v>
      </c>
      <c r="EN742">
        <v>0</v>
      </c>
      <c r="EO742">
        <v>0</v>
      </c>
      <c r="EP742">
        <v>0</v>
      </c>
      <c r="EQ742">
        <v>0</v>
      </c>
      <c r="ER742">
        <v>0</v>
      </c>
      <c r="ES742">
        <v>0</v>
      </c>
    </row>
    <row r="743" spans="1:149" x14ac:dyDescent="0.25">
      <c r="A743">
        <v>16</v>
      </c>
      <c r="B743" s="29" t="s">
        <v>535</v>
      </c>
      <c r="C743" s="29" t="s">
        <v>1333</v>
      </c>
      <c r="D743" s="29" t="s">
        <v>410</v>
      </c>
      <c r="E743" s="29">
        <v>5.2</v>
      </c>
      <c r="F743" s="29">
        <v>2.0015572115105549E-4</v>
      </c>
      <c r="G743" s="29">
        <v>0.90777051561365274</v>
      </c>
      <c r="H743" s="29">
        <v>0</v>
      </c>
      <c r="I743" s="29">
        <v>3.7341299477221812E-2</v>
      </c>
      <c r="J743" s="29">
        <v>0.88261253309796994</v>
      </c>
      <c r="K743" s="29">
        <v>-0.84527123362074819</v>
      </c>
      <c r="L743" s="29" t="s">
        <v>442</v>
      </c>
      <c r="M743" s="29">
        <v>0.1058201058201058</v>
      </c>
      <c r="N743" s="29">
        <v>6.3071586250394197E-3</v>
      </c>
      <c r="O743" s="29">
        <v>0</v>
      </c>
      <c r="P743" s="29">
        <v>9.5238095238095233E-2</v>
      </c>
      <c r="Q743" s="29">
        <v>0.29394473838918278</v>
      </c>
      <c r="R743" s="29">
        <v>6.6833751044277356E-2</v>
      </c>
      <c r="S743">
        <v>0.77071290944123305</v>
      </c>
      <c r="T743">
        <v>0.30715935334872979</v>
      </c>
      <c r="U743" t="e">
        <v>#VALUE!</v>
      </c>
      <c r="V743" t="e">
        <v>#VALUE!</v>
      </c>
      <c r="W743">
        <v>0</v>
      </c>
      <c r="X743">
        <v>0.50243562538498465</v>
      </c>
      <c r="Y743">
        <v>0.94868361267931223</v>
      </c>
      <c r="Z743">
        <v>1.35484413245442</v>
      </c>
      <c r="AA743">
        <v>1.2822758883947869</v>
      </c>
      <c r="AB743">
        <v>0.93548502104453823</v>
      </c>
      <c r="AC743">
        <v>1.016536198711095</v>
      </c>
      <c r="AD743" t="e">
        <v>#VALUE!</v>
      </c>
      <c r="AE743" t="e">
        <v>#VALUE!</v>
      </c>
      <c r="AF743">
        <v>0</v>
      </c>
      <c r="AG743">
        <v>0</v>
      </c>
      <c r="AH743">
        <v>0</v>
      </c>
      <c r="AI743">
        <v>2.913395614094644</v>
      </c>
      <c r="AJ743">
        <v>0</v>
      </c>
      <c r="AK743">
        <v>0.26968716289104638</v>
      </c>
      <c r="AL743">
        <v>0.4854368932038835</v>
      </c>
      <c r="AM743">
        <v>-0.21574973031283709</v>
      </c>
      <c r="AN743" t="s">
        <v>441</v>
      </c>
      <c r="AO743">
        <v>0.1245774795339689</v>
      </c>
      <c r="AP743">
        <v>0.01</v>
      </c>
      <c r="AQ743">
        <v>0</v>
      </c>
      <c r="AR743">
        <v>0.11312574937320991</v>
      </c>
      <c r="AS743">
        <v>0.28311942421746122</v>
      </c>
      <c r="AT743">
        <v>0.22675736961451251</v>
      </c>
      <c r="AU743">
        <v>0.45576407506702421</v>
      </c>
      <c r="AV743">
        <v>7.9048349961627018E-2</v>
      </c>
      <c r="AW743" t="e">
        <v>#VALUE!</v>
      </c>
      <c r="AX743" t="e">
        <v>#VALUE!</v>
      </c>
      <c r="AY743">
        <v>0</v>
      </c>
      <c r="AZ743">
        <v>0.50243562538498465</v>
      </c>
      <c r="BA743">
        <v>1.73094447219777</v>
      </c>
      <c r="BB743">
        <v>0</v>
      </c>
      <c r="BC743">
        <v>0</v>
      </c>
      <c r="BD743">
        <v>0</v>
      </c>
      <c r="BE743">
        <v>0</v>
      </c>
      <c r="BF743" t="s">
        <v>181</v>
      </c>
      <c r="BG743" t="s">
        <v>442</v>
      </c>
      <c r="BH743">
        <v>3.4650034650034647E-2</v>
      </c>
      <c r="BI743">
        <v>2.6379656009285642E-3</v>
      </c>
      <c r="BJ743">
        <v>2.769014718013002E-2</v>
      </c>
      <c r="BK743">
        <v>0.7416764201788415</v>
      </c>
      <c r="BL743">
        <v>-0.71398627299871154</v>
      </c>
      <c r="BM743">
        <v>7.8118796413080505E-2</v>
      </c>
      <c r="BN743">
        <v>0.01</v>
      </c>
      <c r="BO743">
        <v>0</v>
      </c>
      <c r="BP743">
        <v>6.7025688019836813E-2</v>
      </c>
      <c r="BQ743">
        <v>0.30260416810138219</v>
      </c>
      <c r="BR743">
        <v>0.134956730974617</v>
      </c>
      <c r="BS743">
        <v>0.63508552640114524</v>
      </c>
      <c r="BT743">
        <v>0.1954398303611968</v>
      </c>
      <c r="BU743" t="e">
        <v>#VALUE!</v>
      </c>
      <c r="BV743" t="e">
        <v>#VALUE!</v>
      </c>
      <c r="BW743">
        <v>0</v>
      </c>
      <c r="BX743">
        <v>0.50243562538498465</v>
      </c>
      <c r="BY743">
        <v>0</v>
      </c>
      <c r="BZ743">
        <v>0</v>
      </c>
      <c r="CA743">
        <v>0</v>
      </c>
      <c r="CB743">
        <v>0</v>
      </c>
      <c r="CC743" t="s">
        <v>406</v>
      </c>
      <c r="CD743" t="s">
        <v>442</v>
      </c>
      <c r="CE743">
        <v>1.7664723547076489E-2</v>
      </c>
      <c r="CF743">
        <v>3.6889479120554821E-3</v>
      </c>
      <c r="CG743">
        <v>3.9876271414835518E-2</v>
      </c>
      <c r="CH743">
        <v>0.72770847932120453</v>
      </c>
      <c r="CI743">
        <v>-0.68783220790636901</v>
      </c>
      <c r="CJ743">
        <v>8.0439233833967089E-2</v>
      </c>
      <c r="CK743">
        <v>0.01</v>
      </c>
      <c r="CL743">
        <v>0</v>
      </c>
      <c r="CM743">
        <v>6.9497538457240715E-2</v>
      </c>
      <c r="CN743">
        <v>0.30154909358098059</v>
      </c>
      <c r="CO743">
        <v>0.14744103212035189</v>
      </c>
      <c r="CP743">
        <v>0.62502624055939837</v>
      </c>
      <c r="CQ743">
        <v>0.190419426130012</v>
      </c>
      <c r="CR743" t="e">
        <v>#VALUE!</v>
      </c>
      <c r="CS743" t="e">
        <v>#VALUE!</v>
      </c>
      <c r="CT743">
        <v>0</v>
      </c>
      <c r="CU743">
        <v>0.50243562538498465</v>
      </c>
      <c r="CV743">
        <v>0</v>
      </c>
      <c r="CW743">
        <v>0</v>
      </c>
      <c r="CX743">
        <v>0</v>
      </c>
      <c r="CY743">
        <v>0</v>
      </c>
      <c r="CZ743" t="s">
        <v>412</v>
      </c>
      <c r="DA743" t="s">
        <v>441</v>
      </c>
      <c r="DB743">
        <v>3.6021627385082001E-4</v>
      </c>
      <c r="DC743">
        <v>0.48477797168896641</v>
      </c>
      <c r="DD743">
        <v>0.32590577202911652</v>
      </c>
      <c r="DE743">
        <v>0.44857264917715689</v>
      </c>
      <c r="DF743">
        <v>-0.12266687714804041</v>
      </c>
      <c r="DG743">
        <v>0.13997440763685029</v>
      </c>
      <c r="DH743">
        <v>0.01</v>
      </c>
      <c r="DI743">
        <v>0</v>
      </c>
      <c r="DJ743">
        <v>0.12929216108346031</v>
      </c>
      <c r="DK743">
        <v>0.27683267346606072</v>
      </c>
      <c r="DL743">
        <v>0.4126293797059945</v>
      </c>
      <c r="DM743">
        <v>0.43479472529359048</v>
      </c>
      <c r="DN743">
        <v>0.1083879002590446</v>
      </c>
      <c r="DO743" t="e">
        <v>#VALUE!</v>
      </c>
      <c r="DP743" t="e">
        <v>#VALUE!</v>
      </c>
      <c r="DQ743">
        <v>0</v>
      </c>
      <c r="DR743">
        <v>0.50243562538498465</v>
      </c>
      <c r="DS743">
        <v>0</v>
      </c>
      <c r="DT743">
        <v>0</v>
      </c>
      <c r="DU743">
        <v>0</v>
      </c>
      <c r="DV743">
        <v>0</v>
      </c>
      <c r="DW743" t="s">
        <v>177</v>
      </c>
      <c r="DX743" t="s">
        <v>442</v>
      </c>
      <c r="DY743">
        <v>1.7982053910197619E-3</v>
      </c>
      <c r="DZ743">
        <v>1.381978993919292E-2</v>
      </c>
      <c r="EA743">
        <v>5.4045247560456887E-2</v>
      </c>
      <c r="EB743">
        <v>0.71204104358846743</v>
      </c>
      <c r="EC743">
        <v>-0.6579957960280105</v>
      </c>
      <c r="ED743">
        <v>8.323478678825906E-2</v>
      </c>
      <c r="EE743">
        <v>0.01</v>
      </c>
      <c r="EF743">
        <v>0</v>
      </c>
      <c r="EG743">
        <v>7.2470616829292053E-2</v>
      </c>
      <c r="EH743">
        <v>0.30029283507730981</v>
      </c>
      <c r="EI743">
        <v>0.16159156602886779</v>
      </c>
      <c r="EJ743">
        <v>0.61387175437620167</v>
      </c>
      <c r="EK743">
        <v>0.1850184943964982</v>
      </c>
      <c r="EL743" t="e">
        <v>#VALUE!</v>
      </c>
      <c r="EM743" t="e">
        <v>#VALUE!</v>
      </c>
      <c r="EN743">
        <v>0</v>
      </c>
      <c r="EO743">
        <v>0.50243562538498465</v>
      </c>
      <c r="EP743">
        <v>0</v>
      </c>
      <c r="EQ743">
        <v>0</v>
      </c>
      <c r="ER743">
        <v>0</v>
      </c>
      <c r="ES743">
        <v>0</v>
      </c>
    </row>
    <row r="744" spans="1:149" x14ac:dyDescent="0.25">
      <c r="A744">
        <v>16</v>
      </c>
      <c r="B744" s="29" t="s">
        <v>398</v>
      </c>
      <c r="C744" s="29" t="s">
        <v>1330</v>
      </c>
      <c r="D744" s="29" t="s">
        <v>410</v>
      </c>
      <c r="E744" s="29">
        <v>4.4000000000000004</v>
      </c>
      <c r="F744" s="29">
        <v>2.0015572115105549E-4</v>
      </c>
      <c r="G744" s="29">
        <v>0.90777051561365274</v>
      </c>
      <c r="H744" s="29">
        <v>1</v>
      </c>
      <c r="I744" s="29">
        <v>3.7341299477221812E-2</v>
      </c>
      <c r="J744" s="29">
        <v>0.88261253309796994</v>
      </c>
      <c r="K744" s="29">
        <v>-0.84527123362074819</v>
      </c>
      <c r="L744" s="29" t="s">
        <v>442</v>
      </c>
      <c r="M744" s="29">
        <v>3.6630036630036632E-2</v>
      </c>
      <c r="N744" s="29">
        <v>4.7382136934375737E-3</v>
      </c>
      <c r="O744" s="29">
        <v>0</v>
      </c>
      <c r="P744" s="29">
        <v>8.6580086580086577E-2</v>
      </c>
      <c r="Q744" s="29">
        <v>0.32284100080710249</v>
      </c>
      <c r="R744" s="29">
        <v>6.6833751044277356E-2</v>
      </c>
      <c r="S744">
        <v>0.77071290944123305</v>
      </c>
      <c r="T744">
        <v>0.30715935334872979</v>
      </c>
      <c r="U744" t="e">
        <v>#VALUE!</v>
      </c>
      <c r="V744" t="e">
        <v>#VALUE!</v>
      </c>
      <c r="W744">
        <v>9.1148047477161764E-2</v>
      </c>
      <c r="X744">
        <v>0</v>
      </c>
      <c r="Y744">
        <v>0.32839048131206972</v>
      </c>
      <c r="Z744">
        <v>1.2316764840494721</v>
      </c>
      <c r="AA744">
        <v>1.4083301282708851</v>
      </c>
      <c r="AB744">
        <v>0.93548502104453823</v>
      </c>
      <c r="AC744">
        <v>1.016536198711095</v>
      </c>
      <c r="AD744" t="e">
        <v>#VALUE!</v>
      </c>
      <c r="AE744" t="e">
        <v>#VALUE!</v>
      </c>
      <c r="AF744">
        <v>0.47899533442551018</v>
      </c>
      <c r="AG744">
        <v>0</v>
      </c>
      <c r="AH744">
        <v>0.47899533442551018</v>
      </c>
      <c r="AI744">
        <v>2.913395614094644</v>
      </c>
      <c r="AJ744">
        <v>1</v>
      </c>
      <c r="AK744">
        <v>0.26968716289104638</v>
      </c>
      <c r="AL744">
        <v>0.4854368932038835</v>
      </c>
      <c r="AM744">
        <v>-0.21574973031283709</v>
      </c>
      <c r="AN744" t="s">
        <v>441</v>
      </c>
      <c r="AO744">
        <v>4.3122973684835399E-2</v>
      </c>
      <c r="AP744">
        <v>0.01</v>
      </c>
      <c r="AQ744">
        <v>0</v>
      </c>
      <c r="AR744">
        <v>0.1028415903392817</v>
      </c>
      <c r="AS744">
        <v>0.31095150320833043</v>
      </c>
      <c r="AT744">
        <v>0.22675736961451251</v>
      </c>
      <c r="AU744">
        <v>0.45576407506702421</v>
      </c>
      <c r="AV744">
        <v>7.9048349961627018E-2</v>
      </c>
      <c r="AW744" t="e">
        <v>#VALUE!</v>
      </c>
      <c r="AX744" t="e">
        <v>#VALUE!</v>
      </c>
      <c r="AY744">
        <v>9.1148047477161764E-2</v>
      </c>
      <c r="AZ744">
        <v>0</v>
      </c>
      <c r="BA744">
        <v>1.73094447219777</v>
      </c>
      <c r="BB744">
        <v>2.3360118332735982</v>
      </c>
      <c r="BC744">
        <v>3.3908670342261582E-2</v>
      </c>
      <c r="BD744">
        <v>2.4038291739581208</v>
      </c>
      <c r="BE744">
        <v>1</v>
      </c>
      <c r="BF744" t="s">
        <v>181</v>
      </c>
      <c r="BG744" t="s">
        <v>442</v>
      </c>
      <c r="BH744">
        <v>3.4650034650034647E-2</v>
      </c>
      <c r="BI744">
        <v>2.6379656009285642E-3</v>
      </c>
      <c r="BJ744">
        <v>2.769014718013002E-2</v>
      </c>
      <c r="BK744">
        <v>0.7416764201788415</v>
      </c>
      <c r="BL744">
        <v>-0.71398627299871154</v>
      </c>
      <c r="BM744">
        <v>2.70411218352971E-2</v>
      </c>
      <c r="BN744">
        <v>0.01</v>
      </c>
      <c r="BO744">
        <v>0</v>
      </c>
      <c r="BP744">
        <v>6.0932443654397123E-2</v>
      </c>
      <c r="BQ744">
        <v>0.3323516964910096</v>
      </c>
      <c r="BR744">
        <v>0.134956730974617</v>
      </c>
      <c r="BS744">
        <v>0.63508552640114524</v>
      </c>
      <c r="BT744">
        <v>0.1954398303611968</v>
      </c>
      <c r="BU744" t="e">
        <v>#VALUE!</v>
      </c>
      <c r="BV744" t="e">
        <v>#VALUE!</v>
      </c>
      <c r="BW744">
        <v>9.1148047477161764E-2</v>
      </c>
      <c r="BX744">
        <v>0</v>
      </c>
      <c r="BY744">
        <v>1.1337646708120721</v>
      </c>
      <c r="BZ744">
        <v>5.6294125868415687E-3</v>
      </c>
      <c r="CA744">
        <v>1.145023495985755</v>
      </c>
      <c r="CB744">
        <v>1</v>
      </c>
      <c r="CC744" t="s">
        <v>406</v>
      </c>
      <c r="CD744" t="s">
        <v>442</v>
      </c>
      <c r="CE744">
        <v>1.7664723547076489E-2</v>
      </c>
      <c r="CF744">
        <v>3.6889479120554821E-3</v>
      </c>
      <c r="CG744">
        <v>3.9876271414835518E-2</v>
      </c>
      <c r="CH744">
        <v>0.72770847932120453</v>
      </c>
      <c r="CI744">
        <v>-0.68783220790636901</v>
      </c>
      <c r="CJ744">
        <v>2.7844350173296301E-2</v>
      </c>
      <c r="CK744">
        <v>0.01</v>
      </c>
      <c r="CL744">
        <v>0</v>
      </c>
      <c r="CM744">
        <v>6.3179580415673384E-2</v>
      </c>
      <c r="CN744">
        <v>0.33119290278046692</v>
      </c>
      <c r="CO744">
        <v>0.14744103212035189</v>
      </c>
      <c r="CP744">
        <v>0.62502624055939837</v>
      </c>
      <c r="CQ744">
        <v>0.190419426130012</v>
      </c>
      <c r="CR744" t="e">
        <v>#VALUE!</v>
      </c>
      <c r="CS744" t="e">
        <v>#VALUE!</v>
      </c>
      <c r="CT744">
        <v>9.1148047477161764E-2</v>
      </c>
      <c r="CU744">
        <v>0</v>
      </c>
      <c r="CV744">
        <v>1.226580829563241</v>
      </c>
      <c r="CW744">
        <v>7.8126342729865524E-3</v>
      </c>
      <c r="CX744">
        <v>1.242206098109214</v>
      </c>
      <c r="CY744">
        <v>1</v>
      </c>
      <c r="CZ744" t="s">
        <v>412</v>
      </c>
      <c r="DA744" t="s">
        <v>441</v>
      </c>
      <c r="DB744">
        <v>3.6021627385082001E-4</v>
      </c>
      <c r="DC744">
        <v>0.48477797168896641</v>
      </c>
      <c r="DD744">
        <v>0.32590577202911652</v>
      </c>
      <c r="DE744">
        <v>0.44857264917715689</v>
      </c>
      <c r="DF744">
        <v>-0.12266687714804041</v>
      </c>
      <c r="DG744">
        <v>4.8452679566602048E-2</v>
      </c>
      <c r="DH744">
        <v>0.01</v>
      </c>
      <c r="DI744">
        <v>0</v>
      </c>
      <c r="DJ744">
        <v>0.1175383282576912</v>
      </c>
      <c r="DK744">
        <v>0.30404673289153789</v>
      </c>
      <c r="DL744">
        <v>0.4126293797059945</v>
      </c>
      <c r="DM744">
        <v>0.43479472529359048</v>
      </c>
      <c r="DN744">
        <v>0.1083879002590446</v>
      </c>
      <c r="DO744" t="e">
        <v>#VALUE!</v>
      </c>
      <c r="DP744" t="e">
        <v>#VALUE!</v>
      </c>
      <c r="DQ744">
        <v>9.1148047477161764E-2</v>
      </c>
      <c r="DR744">
        <v>0</v>
      </c>
      <c r="DS744">
        <v>3.145732691954179</v>
      </c>
      <c r="DT744">
        <v>5.2954924380146207E-2</v>
      </c>
      <c r="DU744">
        <v>3.2516425407144718</v>
      </c>
      <c r="DV744">
        <v>1</v>
      </c>
      <c r="DW744" t="s">
        <v>177</v>
      </c>
      <c r="DX744" t="s">
        <v>442</v>
      </c>
      <c r="DY744">
        <v>1.7982053910197619E-3</v>
      </c>
      <c r="DZ744">
        <v>1.381978993919292E-2</v>
      </c>
      <c r="EA744">
        <v>5.4045247560456887E-2</v>
      </c>
      <c r="EB744">
        <v>0.71204104358846743</v>
      </c>
      <c r="EC744">
        <v>-0.6579957960280105</v>
      </c>
      <c r="ED744">
        <v>2.8812041580551222E-2</v>
      </c>
      <c r="EE744">
        <v>0.01</v>
      </c>
      <c r="EF744">
        <v>0</v>
      </c>
      <c r="EG744">
        <v>6.5882378935720048E-2</v>
      </c>
      <c r="EH744">
        <v>0.32981314767813008</v>
      </c>
      <c r="EI744">
        <v>0.16159156602886779</v>
      </c>
      <c r="EJ744">
        <v>0.61387175437620167</v>
      </c>
      <c r="EK744">
        <v>0.1850184943964982</v>
      </c>
      <c r="EL744" t="e">
        <v>#VALUE!</v>
      </c>
      <c r="EM744" t="e">
        <v>#VALUE!</v>
      </c>
      <c r="EN744">
        <v>9.1148047477161764E-2</v>
      </c>
      <c r="EO744">
        <v>0</v>
      </c>
      <c r="EP744">
        <v>1.331588100136732</v>
      </c>
      <c r="EQ744">
        <v>1.0282615291416219E-2</v>
      </c>
      <c r="ER744">
        <v>1.352153330719565</v>
      </c>
      <c r="ES744">
        <v>7.4159679581602171</v>
      </c>
    </row>
    <row r="745" spans="1:149" x14ac:dyDescent="0.25">
      <c r="A745">
        <v>16</v>
      </c>
      <c r="B745" s="29" t="s">
        <v>1212</v>
      </c>
      <c r="C745" s="29" t="s">
        <v>1330</v>
      </c>
      <c r="D745" s="29" t="s">
        <v>410</v>
      </c>
      <c r="E745" s="29">
        <v>4.5</v>
      </c>
      <c r="F745" s="29">
        <v>2.0015572115105549E-4</v>
      </c>
      <c r="G745" s="29">
        <v>0.90777051561365274</v>
      </c>
      <c r="H745" s="29">
        <v>0</v>
      </c>
      <c r="I745" s="29">
        <v>3.7341299477221812E-2</v>
      </c>
      <c r="J745" s="29">
        <v>0.88261253309796994</v>
      </c>
      <c r="K745" s="29">
        <v>-0.84527123362074819</v>
      </c>
      <c r="L745" s="29" t="s">
        <v>442</v>
      </c>
      <c r="M745" s="29">
        <v>4.5351473922902487E-2</v>
      </c>
      <c r="N745" s="29">
        <v>4.7382136934375737E-3</v>
      </c>
      <c r="O745" s="29">
        <v>0</v>
      </c>
      <c r="P745" s="29">
        <v>8.6580086580086577E-2</v>
      </c>
      <c r="Q745" s="29">
        <v>0.22148394241417499</v>
      </c>
      <c r="R745" s="29">
        <v>6.6833751044277356E-2</v>
      </c>
      <c r="S745">
        <v>0.77071290944123305</v>
      </c>
      <c r="T745">
        <v>0.30715935334872979</v>
      </c>
      <c r="U745" t="e">
        <v>#VALUE!</v>
      </c>
      <c r="V745" t="e">
        <v>#VALUE!</v>
      </c>
      <c r="W745">
        <v>0.2460364666734611</v>
      </c>
      <c r="X745">
        <v>0</v>
      </c>
      <c r="Y745">
        <v>0.40657869114827661</v>
      </c>
      <c r="Z745">
        <v>1.2316764840494721</v>
      </c>
      <c r="AA745">
        <v>0.96617997172072356</v>
      </c>
      <c r="AB745">
        <v>0.93548502104453823</v>
      </c>
      <c r="AC745">
        <v>1.016536198711095</v>
      </c>
      <c r="AD745" t="e">
        <v>#VALUE!</v>
      </c>
      <c r="AE745" t="e">
        <v>#VALUE!</v>
      </c>
      <c r="AF745">
        <v>0</v>
      </c>
      <c r="AG745">
        <v>0</v>
      </c>
      <c r="AH745">
        <v>0</v>
      </c>
      <c r="AI745">
        <v>2.913395614094644</v>
      </c>
      <c r="AJ745">
        <v>0</v>
      </c>
      <c r="AK745">
        <v>0.26968716289104638</v>
      </c>
      <c r="AL745">
        <v>0.4854368932038835</v>
      </c>
      <c r="AM745">
        <v>-0.21574973031283709</v>
      </c>
      <c r="AN745" t="s">
        <v>441</v>
      </c>
      <c r="AO745">
        <v>5.3390348371700959E-2</v>
      </c>
      <c r="AP745">
        <v>0.01</v>
      </c>
      <c r="AQ745">
        <v>0</v>
      </c>
      <c r="AR745">
        <v>0.1028415903392817</v>
      </c>
      <c r="AS745">
        <v>0.21332719406152889</v>
      </c>
      <c r="AT745">
        <v>0.22675736961451251</v>
      </c>
      <c r="AU745">
        <v>0.45576407506702421</v>
      </c>
      <c r="AV745">
        <v>7.9048349961627018E-2</v>
      </c>
      <c r="AW745" t="e">
        <v>#VALUE!</v>
      </c>
      <c r="AX745" t="e">
        <v>#VALUE!</v>
      </c>
      <c r="AY745">
        <v>0.2460364666734611</v>
      </c>
      <c r="AZ745">
        <v>0</v>
      </c>
      <c r="BA745">
        <v>1.73094447219777</v>
      </c>
      <c r="BB745">
        <v>0</v>
      </c>
      <c r="BC745">
        <v>0</v>
      </c>
      <c r="BD745">
        <v>0</v>
      </c>
      <c r="BE745">
        <v>0</v>
      </c>
      <c r="BF745" t="s">
        <v>181</v>
      </c>
      <c r="BG745" t="s">
        <v>442</v>
      </c>
      <c r="BH745">
        <v>3.4650034650034647E-2</v>
      </c>
      <c r="BI745">
        <v>2.6379656009285642E-3</v>
      </c>
      <c r="BJ745">
        <v>2.769014718013002E-2</v>
      </c>
      <c r="BK745">
        <v>0.7416764201788415</v>
      </c>
      <c r="BL745">
        <v>-0.71398627299871154</v>
      </c>
      <c r="BM745">
        <v>3.3479484177034502E-2</v>
      </c>
      <c r="BN745">
        <v>0.01</v>
      </c>
      <c r="BO745">
        <v>0</v>
      </c>
      <c r="BP745">
        <v>6.0932443654397123E-2</v>
      </c>
      <c r="BQ745">
        <v>0.22800872201127401</v>
      </c>
      <c r="BR745">
        <v>0.134956730974617</v>
      </c>
      <c r="BS745">
        <v>0.63508552640114524</v>
      </c>
      <c r="BT745">
        <v>0.1954398303611968</v>
      </c>
      <c r="BU745" t="e">
        <v>#VALUE!</v>
      </c>
      <c r="BV745" t="e">
        <v>#VALUE!</v>
      </c>
      <c r="BW745">
        <v>0.2460364666734611</v>
      </c>
      <c r="BX745">
        <v>0</v>
      </c>
      <c r="BY745">
        <v>0</v>
      </c>
      <c r="BZ745">
        <v>0</v>
      </c>
      <c r="CA745">
        <v>0</v>
      </c>
      <c r="CB745">
        <v>0</v>
      </c>
      <c r="CC745" t="s">
        <v>406</v>
      </c>
      <c r="CD745" t="s">
        <v>442</v>
      </c>
      <c r="CE745">
        <v>1.7664723547076489E-2</v>
      </c>
      <c r="CF745">
        <v>3.6889479120554821E-3</v>
      </c>
      <c r="CG745">
        <v>3.9876271414835518E-2</v>
      </c>
      <c r="CH745">
        <v>0.72770847932120453</v>
      </c>
      <c r="CI745">
        <v>-0.68783220790636901</v>
      </c>
      <c r="CJ745">
        <v>3.4473957357414459E-2</v>
      </c>
      <c r="CK745">
        <v>0.01</v>
      </c>
      <c r="CL745">
        <v>0</v>
      </c>
      <c r="CM745">
        <v>6.3179580415673384E-2</v>
      </c>
      <c r="CN745">
        <v>0.22721373562845981</v>
      </c>
      <c r="CO745">
        <v>0.14744103212035189</v>
      </c>
      <c r="CP745">
        <v>0.62502624055939837</v>
      </c>
      <c r="CQ745">
        <v>0.190419426130012</v>
      </c>
      <c r="CR745" t="e">
        <v>#VALUE!</v>
      </c>
      <c r="CS745" t="e">
        <v>#VALUE!</v>
      </c>
      <c r="CT745">
        <v>0.2460364666734611</v>
      </c>
      <c r="CU745">
        <v>0</v>
      </c>
      <c r="CV745">
        <v>0</v>
      </c>
      <c r="CW745">
        <v>0</v>
      </c>
      <c r="CX745">
        <v>0</v>
      </c>
      <c r="CY745">
        <v>0</v>
      </c>
      <c r="CZ745" t="s">
        <v>412</v>
      </c>
      <c r="DA745" t="s">
        <v>441</v>
      </c>
      <c r="DB745">
        <v>3.6021627385082001E-4</v>
      </c>
      <c r="DC745">
        <v>0.48477797168896641</v>
      </c>
      <c r="DD745">
        <v>0.32590577202911652</v>
      </c>
      <c r="DE745">
        <v>0.44857264917715689</v>
      </c>
      <c r="DF745">
        <v>-0.12266687714804041</v>
      </c>
      <c r="DG745">
        <v>5.9989031844364417E-2</v>
      </c>
      <c r="DH745">
        <v>0.01</v>
      </c>
      <c r="DI745">
        <v>0</v>
      </c>
      <c r="DJ745">
        <v>0.1175383282576912</v>
      </c>
      <c r="DK745">
        <v>0.20859020047210161</v>
      </c>
      <c r="DL745">
        <v>0.4126293797059945</v>
      </c>
      <c r="DM745">
        <v>0.43479472529359048</v>
      </c>
      <c r="DN745">
        <v>0.1083879002590446</v>
      </c>
      <c r="DO745" t="e">
        <v>#VALUE!</v>
      </c>
      <c r="DP745" t="e">
        <v>#VALUE!</v>
      </c>
      <c r="DQ745">
        <v>0.2460364666734611</v>
      </c>
      <c r="DR745">
        <v>0</v>
      </c>
      <c r="DS745">
        <v>0</v>
      </c>
      <c r="DT745">
        <v>0</v>
      </c>
      <c r="DU745">
        <v>0</v>
      </c>
      <c r="DV745">
        <v>0</v>
      </c>
      <c r="DW745" t="s">
        <v>177</v>
      </c>
      <c r="DX745" t="s">
        <v>442</v>
      </c>
      <c r="DY745">
        <v>1.7982053910197619E-3</v>
      </c>
      <c r="DZ745">
        <v>1.381978993919292E-2</v>
      </c>
      <c r="EA745">
        <v>5.4045247560456887E-2</v>
      </c>
      <c r="EB745">
        <v>0.71204104358846743</v>
      </c>
      <c r="EC745">
        <v>-0.6579957960280105</v>
      </c>
      <c r="ED745">
        <v>3.5672051480682448E-2</v>
      </c>
      <c r="EE745">
        <v>0.01</v>
      </c>
      <c r="EF745">
        <v>0</v>
      </c>
      <c r="EG745">
        <v>6.5882378935720048E-2</v>
      </c>
      <c r="EH745">
        <v>0.2262671594536009</v>
      </c>
      <c r="EI745">
        <v>0.16159156602886779</v>
      </c>
      <c r="EJ745">
        <v>0.61387175437620167</v>
      </c>
      <c r="EK745">
        <v>0.1850184943964982</v>
      </c>
      <c r="EL745" t="e">
        <v>#VALUE!</v>
      </c>
      <c r="EM745" t="e">
        <v>#VALUE!</v>
      </c>
      <c r="EN745">
        <v>0.2460364666734611</v>
      </c>
      <c r="EO745">
        <v>0</v>
      </c>
      <c r="EP745">
        <v>0</v>
      </c>
      <c r="EQ745">
        <v>0</v>
      </c>
      <c r="ER745">
        <v>0</v>
      </c>
      <c r="ES745">
        <v>0</v>
      </c>
    </row>
    <row r="746" spans="1:149" x14ac:dyDescent="0.25">
      <c r="A746">
        <v>16</v>
      </c>
      <c r="B746" s="29" t="s">
        <v>394</v>
      </c>
      <c r="C746" s="29" t="s">
        <v>1330</v>
      </c>
      <c r="D746" s="29" t="s">
        <v>410</v>
      </c>
      <c r="E746" s="29">
        <v>4.5</v>
      </c>
      <c r="F746" s="29">
        <v>2.0015572115105549E-4</v>
      </c>
      <c r="G746" s="29">
        <v>0.90777051561365274</v>
      </c>
      <c r="H746" s="29">
        <v>1</v>
      </c>
      <c r="I746" s="29">
        <v>3.7341299477221812E-2</v>
      </c>
      <c r="J746" s="29">
        <v>0.88261253309796994</v>
      </c>
      <c r="K746" s="29">
        <v>-0.84527123362074819</v>
      </c>
      <c r="L746" s="29" t="s">
        <v>442</v>
      </c>
      <c r="M746" s="29">
        <v>6.3492063492063489E-2</v>
      </c>
      <c r="N746" s="29">
        <v>4.7382136934375737E-3</v>
      </c>
      <c r="O746" s="29">
        <v>0</v>
      </c>
      <c r="P746" s="29">
        <v>6.3492063492063489E-2</v>
      </c>
      <c r="Q746" s="29">
        <v>0.32727867779414171</v>
      </c>
      <c r="R746" s="29">
        <v>6.6833751044277356E-2</v>
      </c>
      <c r="S746">
        <v>0.77071290944123305</v>
      </c>
      <c r="T746">
        <v>0.30715935334872979</v>
      </c>
      <c r="U746" t="e">
        <v>#VALUE!</v>
      </c>
      <c r="V746" t="e">
        <v>#VALUE!</v>
      </c>
      <c r="W746">
        <v>0.38281917440424151</v>
      </c>
      <c r="X746">
        <v>0</v>
      </c>
      <c r="Y746">
        <v>0.56921016760758736</v>
      </c>
      <c r="Z746">
        <v>0.90322942163627973</v>
      </c>
      <c r="AA746">
        <v>1.427688618006568</v>
      </c>
      <c r="AB746">
        <v>0.93548502104453823</v>
      </c>
      <c r="AC746">
        <v>1.016536198711095</v>
      </c>
      <c r="AD746" t="e">
        <v>#VALUE!</v>
      </c>
      <c r="AE746" t="e">
        <v>#VALUE!</v>
      </c>
      <c r="AF746">
        <v>1.1498080032007221</v>
      </c>
      <c r="AG746">
        <v>6.0067838512873756E-3</v>
      </c>
      <c r="AH746">
        <v>1.161821570903296</v>
      </c>
      <c r="AI746">
        <v>2.913395614094644</v>
      </c>
      <c r="AJ746">
        <v>1</v>
      </c>
      <c r="AK746">
        <v>0.26968716289104638</v>
      </c>
      <c r="AL746">
        <v>0.4854368932038835</v>
      </c>
      <c r="AM746">
        <v>-0.21574973031283709</v>
      </c>
      <c r="AN746" t="s">
        <v>441</v>
      </c>
      <c r="AO746">
        <v>7.4746487720381352E-2</v>
      </c>
      <c r="AP746">
        <v>0.01</v>
      </c>
      <c r="AQ746">
        <v>0</v>
      </c>
      <c r="AR746">
        <v>7.5417166248806594E-2</v>
      </c>
      <c r="AS746">
        <v>0.31522575067511149</v>
      </c>
      <c r="AT746">
        <v>0.22675736961451251</v>
      </c>
      <c r="AU746">
        <v>0.45576407506702421</v>
      </c>
      <c r="AV746">
        <v>7.9048349961627018E-2</v>
      </c>
      <c r="AW746" t="e">
        <v>#VALUE!</v>
      </c>
      <c r="AX746" t="e">
        <v>#VALUE!</v>
      </c>
      <c r="AY746">
        <v>0.38281917440424151</v>
      </c>
      <c r="AZ746">
        <v>0</v>
      </c>
      <c r="BA746">
        <v>1.73094447219777</v>
      </c>
      <c r="BB746">
        <v>3.0225476516028258</v>
      </c>
      <c r="BC746">
        <v>5.0057365861001679E-2</v>
      </c>
      <c r="BD746">
        <v>3.1226623833248301</v>
      </c>
      <c r="BE746">
        <v>1</v>
      </c>
      <c r="BF746" t="s">
        <v>181</v>
      </c>
      <c r="BG746" t="s">
        <v>442</v>
      </c>
      <c r="BH746">
        <v>3.4650034650034647E-2</v>
      </c>
      <c r="BI746">
        <v>2.6379656009285642E-3</v>
      </c>
      <c r="BJ746">
        <v>2.769014718013002E-2</v>
      </c>
      <c r="BK746">
        <v>0.7416764201788415</v>
      </c>
      <c r="BL746">
        <v>-0.71398627299871154</v>
      </c>
      <c r="BM746">
        <v>4.6871277847848308E-2</v>
      </c>
      <c r="BN746">
        <v>0.01</v>
      </c>
      <c r="BO746">
        <v>0</v>
      </c>
      <c r="BP746">
        <v>4.4683792013224553E-2</v>
      </c>
      <c r="BQ746">
        <v>0.33692010469019867</v>
      </c>
      <c r="BR746">
        <v>0.134956730974617</v>
      </c>
      <c r="BS746">
        <v>0.63508552640114524</v>
      </c>
      <c r="BT746">
        <v>0.1954398303611968</v>
      </c>
      <c r="BU746" t="e">
        <v>#VALUE!</v>
      </c>
      <c r="BV746" t="e">
        <v>#VALUE!</v>
      </c>
      <c r="BW746">
        <v>0.38281917440424151</v>
      </c>
      <c r="BX746">
        <v>0</v>
      </c>
      <c r="BY746">
        <v>1.7827734976188321</v>
      </c>
      <c r="BZ746">
        <v>2.0895398210990158E-2</v>
      </c>
      <c r="CA746">
        <v>1.824564294040812</v>
      </c>
      <c r="CB746">
        <v>1</v>
      </c>
      <c r="CC746" t="s">
        <v>406</v>
      </c>
      <c r="CD746" t="s">
        <v>442</v>
      </c>
      <c r="CE746">
        <v>1.7664723547076489E-2</v>
      </c>
      <c r="CF746">
        <v>3.6889479120554821E-3</v>
      </c>
      <c r="CG746">
        <v>3.9876271414835518E-2</v>
      </c>
      <c r="CH746">
        <v>0.72770847932120453</v>
      </c>
      <c r="CI746">
        <v>-0.68783220790636901</v>
      </c>
      <c r="CJ746">
        <v>4.8263540300380263E-2</v>
      </c>
      <c r="CK746">
        <v>0.01</v>
      </c>
      <c r="CL746">
        <v>0</v>
      </c>
      <c r="CM746">
        <v>4.633169230482715E-2</v>
      </c>
      <c r="CN746">
        <v>0.33574538254377218</v>
      </c>
      <c r="CO746">
        <v>0.14744103212035189</v>
      </c>
      <c r="CP746">
        <v>0.62502624055939837</v>
      </c>
      <c r="CQ746">
        <v>0.190419426130012</v>
      </c>
      <c r="CR746" t="e">
        <v>#VALUE!</v>
      </c>
      <c r="CS746" t="e">
        <v>#VALUE!</v>
      </c>
      <c r="CT746">
        <v>0.38281917440424151</v>
      </c>
      <c r="CU746">
        <v>0</v>
      </c>
      <c r="CV746">
        <v>1.8773420800840599</v>
      </c>
      <c r="CW746">
        <v>2.311984040773726E-2</v>
      </c>
      <c r="CX746">
        <v>1.923581760899534</v>
      </c>
      <c r="CY746">
        <v>1</v>
      </c>
      <c r="CZ746" t="s">
        <v>412</v>
      </c>
      <c r="DA746" t="s">
        <v>441</v>
      </c>
      <c r="DB746">
        <v>3.6021627385082001E-4</v>
      </c>
      <c r="DC746">
        <v>0.48477797168896641</v>
      </c>
      <c r="DD746">
        <v>0.32590577202911652</v>
      </c>
      <c r="DE746">
        <v>0.44857264917715689</v>
      </c>
      <c r="DF746">
        <v>-0.12266687714804041</v>
      </c>
      <c r="DG746">
        <v>8.3984644582110204E-2</v>
      </c>
      <c r="DH746">
        <v>0.01</v>
      </c>
      <c r="DI746">
        <v>0</v>
      </c>
      <c r="DJ746">
        <v>8.6194774055640189E-2</v>
      </c>
      <c r="DK746">
        <v>0.30822606942612951</v>
      </c>
      <c r="DL746">
        <v>0.4126293797059945</v>
      </c>
      <c r="DM746">
        <v>0.43479472529359048</v>
      </c>
      <c r="DN746">
        <v>0.1083879002590446</v>
      </c>
      <c r="DO746" t="e">
        <v>#VALUE!</v>
      </c>
      <c r="DP746" t="e">
        <v>#VALUE!</v>
      </c>
      <c r="DQ746">
        <v>0.38281917440424151</v>
      </c>
      <c r="DR746">
        <v>0</v>
      </c>
      <c r="DS746">
        <v>3.8440567367606429</v>
      </c>
      <c r="DT746">
        <v>6.9380902562083846E-2</v>
      </c>
      <c r="DU746">
        <v>3.9828185418848112</v>
      </c>
      <c r="DV746">
        <v>1</v>
      </c>
      <c r="DW746" t="s">
        <v>177</v>
      </c>
      <c r="DX746" t="s">
        <v>442</v>
      </c>
      <c r="DY746">
        <v>1.7982053910197619E-3</v>
      </c>
      <c r="DZ746">
        <v>1.381978993919292E-2</v>
      </c>
      <c r="EA746">
        <v>5.4045247560456887E-2</v>
      </c>
      <c r="EB746">
        <v>0.71204104358846743</v>
      </c>
      <c r="EC746">
        <v>-0.6579957960280105</v>
      </c>
      <c r="ED746">
        <v>4.9940872072955438E-2</v>
      </c>
      <c r="EE746">
        <v>0.01</v>
      </c>
      <c r="EF746">
        <v>0</v>
      </c>
      <c r="EG746">
        <v>4.8313744552861367E-2</v>
      </c>
      <c r="EH746">
        <v>0.33434666173556149</v>
      </c>
      <c r="EI746">
        <v>0.16159156602886779</v>
      </c>
      <c r="EJ746">
        <v>0.61387175437620167</v>
      </c>
      <c r="EK746">
        <v>0.1850184943964982</v>
      </c>
      <c r="EL746" t="e">
        <v>#VALUE!</v>
      </c>
      <c r="EM746" t="e">
        <v>#VALUE!</v>
      </c>
      <c r="EN746">
        <v>0.38281917440424151</v>
      </c>
      <c r="EO746">
        <v>0</v>
      </c>
      <c r="EP746">
        <v>1.9844639197393099</v>
      </c>
      <c r="EQ746">
        <v>2.563956032010805E-2</v>
      </c>
      <c r="ER746">
        <v>2.035743040379526</v>
      </c>
      <c r="ES746">
        <v>10.65277994277268</v>
      </c>
    </row>
    <row r="747" spans="1:149" x14ac:dyDescent="0.25">
      <c r="A747">
        <v>16</v>
      </c>
      <c r="B747" s="29" t="s">
        <v>541</v>
      </c>
      <c r="C747" s="29" t="s">
        <v>1335</v>
      </c>
      <c r="D747" s="29" t="s">
        <v>410</v>
      </c>
      <c r="E747" s="29">
        <v>5.5</v>
      </c>
      <c r="F747" s="29">
        <v>2.0015572115105549E-4</v>
      </c>
      <c r="G747" s="29">
        <v>0.90777051561365274</v>
      </c>
      <c r="H747" s="29">
        <v>0</v>
      </c>
      <c r="I747" s="29">
        <v>3.7341299477221812E-2</v>
      </c>
      <c r="J747" s="29">
        <v>0.88261253309796994</v>
      </c>
      <c r="K747" s="29">
        <v>-0.84527123362074819</v>
      </c>
      <c r="L747" s="29" t="s">
        <v>442</v>
      </c>
      <c r="M747" s="29">
        <v>0.1465201465201465</v>
      </c>
      <c r="N747" s="29">
        <v>1.421464108031272E-2</v>
      </c>
      <c r="O747" s="29">
        <v>0</v>
      </c>
      <c r="P747" s="29">
        <v>7.9365079365079361E-2</v>
      </c>
      <c r="Q747" s="29">
        <v>0.20481310803891439</v>
      </c>
      <c r="R747" s="29">
        <v>6.6833751044277356E-2</v>
      </c>
      <c r="S747">
        <v>0.77071290944123305</v>
      </c>
      <c r="T747">
        <v>0.30715935334872979</v>
      </c>
      <c r="U747" t="e">
        <v>#VALUE!</v>
      </c>
      <c r="V747" t="e">
        <v>#VALUE!</v>
      </c>
      <c r="W747">
        <v>0</v>
      </c>
      <c r="X747">
        <v>0</v>
      </c>
      <c r="Y747">
        <v>1.3135619252482791</v>
      </c>
      <c r="Z747">
        <v>1.12903677704535</v>
      </c>
      <c r="AA747">
        <v>0.89345674804281949</v>
      </c>
      <c r="AB747">
        <v>0.93548502104453823</v>
      </c>
      <c r="AC747">
        <v>1.016536198711095</v>
      </c>
      <c r="AD747" t="e">
        <v>#VALUE!</v>
      </c>
      <c r="AE747" t="e">
        <v>#VALUE!</v>
      </c>
      <c r="AF747">
        <v>0</v>
      </c>
      <c r="AG747">
        <v>0</v>
      </c>
      <c r="AH747">
        <v>0</v>
      </c>
      <c r="AI747">
        <v>2.913395614094644</v>
      </c>
      <c r="AJ747">
        <v>0</v>
      </c>
      <c r="AK747">
        <v>0.26968716289104638</v>
      </c>
      <c r="AL747">
        <v>0.4854368932038835</v>
      </c>
      <c r="AM747">
        <v>-0.21574973031283709</v>
      </c>
      <c r="AN747" t="s">
        <v>441</v>
      </c>
      <c r="AO747">
        <v>0.17249189473934159</v>
      </c>
      <c r="AP747">
        <v>0.01</v>
      </c>
      <c r="AQ747">
        <v>0</v>
      </c>
      <c r="AR747">
        <v>9.427145781100825E-2</v>
      </c>
      <c r="AS747">
        <v>0.19727030848700519</v>
      </c>
      <c r="AT747">
        <v>0.22675736961451251</v>
      </c>
      <c r="AU747">
        <v>0.45576407506702421</v>
      </c>
      <c r="AV747">
        <v>7.9048349961627018E-2</v>
      </c>
      <c r="AW747" t="e">
        <v>#VALUE!</v>
      </c>
      <c r="AX747" t="e">
        <v>#VALUE!</v>
      </c>
      <c r="AY747">
        <v>0</v>
      </c>
      <c r="AZ747">
        <v>0</v>
      </c>
      <c r="BA747">
        <v>1.73094447219777</v>
      </c>
      <c r="BB747">
        <v>0</v>
      </c>
      <c r="BC747">
        <v>0</v>
      </c>
      <c r="BD747">
        <v>0</v>
      </c>
      <c r="BE747">
        <v>0</v>
      </c>
      <c r="BF747" t="s">
        <v>181</v>
      </c>
      <c r="BG747" t="s">
        <v>442</v>
      </c>
      <c r="BH747">
        <v>3.4650034650034647E-2</v>
      </c>
      <c r="BI747">
        <v>2.6379656009285642E-3</v>
      </c>
      <c r="BJ747">
        <v>2.769014718013002E-2</v>
      </c>
      <c r="BK747">
        <v>0.7416764201788415</v>
      </c>
      <c r="BL747">
        <v>-0.71398627299871154</v>
      </c>
      <c r="BM747">
        <v>0.1081644873411884</v>
      </c>
      <c r="BN747">
        <v>0.01</v>
      </c>
      <c r="BO747">
        <v>0</v>
      </c>
      <c r="BP747">
        <v>5.5854740016530693E-2</v>
      </c>
      <c r="BQ747">
        <v>0.21084677519322109</v>
      </c>
      <c r="BR747">
        <v>0.134956730974617</v>
      </c>
      <c r="BS747">
        <v>0.63508552640114524</v>
      </c>
      <c r="BT747">
        <v>0.1954398303611968</v>
      </c>
      <c r="BU747" t="e">
        <v>#VALUE!</v>
      </c>
      <c r="BV747" t="e">
        <v>#VALUE!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 t="s">
        <v>406</v>
      </c>
      <c r="CD747" t="s">
        <v>442</v>
      </c>
      <c r="CE747">
        <v>1.7664723547076489E-2</v>
      </c>
      <c r="CF747">
        <v>3.6889479120554821E-3</v>
      </c>
      <c r="CG747">
        <v>3.9876271414835518E-2</v>
      </c>
      <c r="CH747">
        <v>0.72770847932120453</v>
      </c>
      <c r="CI747">
        <v>-0.68783220790636901</v>
      </c>
      <c r="CJ747">
        <v>0.11137740069318521</v>
      </c>
      <c r="CK747">
        <v>0.01</v>
      </c>
      <c r="CL747">
        <v>0</v>
      </c>
      <c r="CM747">
        <v>5.7914615381033943E-2</v>
      </c>
      <c r="CN747">
        <v>0.21011162649513479</v>
      </c>
      <c r="CO747">
        <v>0.14744103212035189</v>
      </c>
      <c r="CP747">
        <v>0.62502624055939837</v>
      </c>
      <c r="CQ747">
        <v>0.190419426130012</v>
      </c>
      <c r="CR747" t="e">
        <v>#VALUE!</v>
      </c>
      <c r="CS747" t="e">
        <v>#VALUE!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 t="s">
        <v>412</v>
      </c>
      <c r="DA747" t="s">
        <v>441</v>
      </c>
      <c r="DB747">
        <v>3.6021627385082001E-4</v>
      </c>
      <c r="DC747">
        <v>0.48477797168896641</v>
      </c>
      <c r="DD747">
        <v>0.32590577202911652</v>
      </c>
      <c r="DE747">
        <v>0.44857264917715689</v>
      </c>
      <c r="DF747">
        <v>-0.12266687714804041</v>
      </c>
      <c r="DG747">
        <v>0.19381071826640819</v>
      </c>
      <c r="DH747">
        <v>0.01</v>
      </c>
      <c r="DI747">
        <v>0</v>
      </c>
      <c r="DJ747">
        <v>0.10774346756955019</v>
      </c>
      <c r="DK747">
        <v>0.19288986280215839</v>
      </c>
      <c r="DL747">
        <v>0.4126293797059945</v>
      </c>
      <c r="DM747">
        <v>0.43479472529359048</v>
      </c>
      <c r="DN747">
        <v>0.1083879002590446</v>
      </c>
      <c r="DO747" t="e">
        <v>#VALUE!</v>
      </c>
      <c r="DP747" t="e">
        <v>#VALUE!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 t="s">
        <v>177</v>
      </c>
      <c r="DX747" t="s">
        <v>442</v>
      </c>
      <c r="DY747">
        <v>1.7982053910197619E-3</v>
      </c>
      <c r="DZ747">
        <v>1.381978993919292E-2</v>
      </c>
      <c r="EA747">
        <v>5.4045247560456887E-2</v>
      </c>
      <c r="EB747">
        <v>0.71204104358846743</v>
      </c>
      <c r="EC747">
        <v>-0.6579957960280105</v>
      </c>
      <c r="ED747">
        <v>0.1152481663222049</v>
      </c>
      <c r="EE747">
        <v>0.01</v>
      </c>
      <c r="EF747">
        <v>0</v>
      </c>
      <c r="EG747">
        <v>6.0392180691076713E-2</v>
      </c>
      <c r="EH747">
        <v>0.20923629798935131</v>
      </c>
      <c r="EI747">
        <v>0.16159156602886779</v>
      </c>
      <c r="EJ747">
        <v>0.61387175437620167</v>
      </c>
      <c r="EK747">
        <v>0.1850184943964982</v>
      </c>
      <c r="EL747" t="e">
        <v>#VALUE!</v>
      </c>
      <c r="EM747" t="e">
        <v>#VALUE!</v>
      </c>
      <c r="EN747">
        <v>0</v>
      </c>
      <c r="EO747">
        <v>0</v>
      </c>
      <c r="EP747">
        <v>0</v>
      </c>
      <c r="EQ747">
        <v>0</v>
      </c>
      <c r="ER747">
        <v>0</v>
      </c>
      <c r="ES747">
        <v>0</v>
      </c>
    </row>
    <row r="748" spans="1:149" x14ac:dyDescent="0.25">
      <c r="A748">
        <v>17</v>
      </c>
      <c r="B748" s="29" t="s">
        <v>158</v>
      </c>
      <c r="C748" s="29" t="s">
        <v>522</v>
      </c>
      <c r="D748" s="29" t="s">
        <v>159</v>
      </c>
      <c r="E748" s="29">
        <v>6</v>
      </c>
      <c r="F748" s="29">
        <v>0.53946161730592868</v>
      </c>
      <c r="G748" s="29">
        <v>4.6273159716438069E-4</v>
      </c>
      <c r="H748" s="29">
        <v>1</v>
      </c>
      <c r="I748" s="29">
        <v>0.63455803033187386</v>
      </c>
      <c r="J748" s="29">
        <v>0.14936519790888719</v>
      </c>
      <c r="K748" s="29">
        <v>0.48519283242298661</v>
      </c>
      <c r="L748" s="29" t="s">
        <v>442</v>
      </c>
      <c r="M748" s="29" t="e">
        <v>#N/A</v>
      </c>
      <c r="N748" s="29" t="e">
        <v>#N/A</v>
      </c>
      <c r="O748" s="29" t="e">
        <v>#N/A</v>
      </c>
      <c r="P748" s="29" t="e">
        <v>#N/A</v>
      </c>
      <c r="Q748" s="29" t="e">
        <v>#N/A</v>
      </c>
      <c r="R748" s="29">
        <v>0.48344210780759</v>
      </c>
      <c r="S748">
        <v>0.1843393148450245</v>
      </c>
      <c r="T748">
        <v>2.859918288048913E-2</v>
      </c>
      <c r="U748">
        <v>0.38095238095238088</v>
      </c>
      <c r="V748">
        <v>5.0125313283208017E-2</v>
      </c>
      <c r="W748">
        <v>0</v>
      </c>
      <c r="X748">
        <v>0</v>
      </c>
      <c r="Y748" t="e">
        <v>#N/A</v>
      </c>
      <c r="Z748" t="e">
        <v>#N/A</v>
      </c>
      <c r="AA748" t="e">
        <v>#N/A</v>
      </c>
      <c r="AB748">
        <v>0.74422268344339881</v>
      </c>
      <c r="AC748">
        <v>1.209049767018302</v>
      </c>
      <c r="AD748">
        <v>0.80614495340199532</v>
      </c>
      <c r="AE748">
        <v>-0.13211573699153131</v>
      </c>
      <c r="AF748">
        <v>3.9389691300149221</v>
      </c>
      <c r="AG748">
        <v>7.1613431876210984E-2</v>
      </c>
      <c r="AH748">
        <v>4.0821959937673444</v>
      </c>
      <c r="AI748">
        <v>2.9345470085470091</v>
      </c>
      <c r="AJ748">
        <v>1</v>
      </c>
      <c r="AK748">
        <v>0.69348127600554788</v>
      </c>
      <c r="AL748">
        <v>0.13869625520110959</v>
      </c>
      <c r="AM748">
        <v>0.55478502080443826</v>
      </c>
      <c r="AN748" t="s">
        <v>441</v>
      </c>
      <c r="AO748" t="e">
        <v>#N/A</v>
      </c>
      <c r="AP748" t="e">
        <v>#N/A</v>
      </c>
      <c r="AQ748" t="e">
        <v>#N/A</v>
      </c>
      <c r="AR748" t="e">
        <v>#N/A</v>
      </c>
      <c r="AS748" t="e">
        <v>#N/A</v>
      </c>
      <c r="AT748">
        <v>0.44712720769058789</v>
      </c>
      <c r="AU748">
        <v>0.2105263157894737</v>
      </c>
      <c r="AV748">
        <v>2.859918288048913E-2</v>
      </c>
      <c r="AW748">
        <v>0.34442829924919321</v>
      </c>
      <c r="AX748">
        <v>0.1224210904662032</v>
      </c>
      <c r="AY748">
        <v>0</v>
      </c>
      <c r="AZ748">
        <v>0</v>
      </c>
      <c r="BA748">
        <v>1.144408875654926</v>
      </c>
      <c r="BB748">
        <v>3.7771072231378229</v>
      </c>
      <c r="BC748">
        <v>6.7806116102647876E-2</v>
      </c>
      <c r="BD748">
        <v>3.9127194553431188</v>
      </c>
      <c r="BE748">
        <v>1</v>
      </c>
      <c r="BF748" t="s">
        <v>165</v>
      </c>
      <c r="BG748" t="s">
        <v>441</v>
      </c>
      <c r="BH748">
        <v>3.106554830692761E-2</v>
      </c>
      <c r="BI748">
        <v>1.8481555407703111E-3</v>
      </c>
      <c r="BJ748">
        <v>0.8511097535052462</v>
      </c>
      <c r="BK748">
        <v>0</v>
      </c>
      <c r="BL748">
        <v>0.8511097535052462</v>
      </c>
      <c r="BM748" t="e">
        <v>#N/A</v>
      </c>
      <c r="BN748" t="e">
        <v>#N/A</v>
      </c>
      <c r="BO748" t="e">
        <v>#N/A</v>
      </c>
      <c r="BP748" t="e">
        <v>#N/A</v>
      </c>
      <c r="BQ748" t="e">
        <v>#N/A</v>
      </c>
      <c r="BR748">
        <v>0.56393506412806127</v>
      </c>
      <c r="BS748">
        <v>0.11630597804686341</v>
      </c>
      <c r="BT748">
        <v>1.0463367247662961E-2</v>
      </c>
      <c r="BU748">
        <v>0.2746428279868659</v>
      </c>
      <c r="BV748">
        <v>0.1224210904662032</v>
      </c>
      <c r="BW748">
        <v>0</v>
      </c>
      <c r="BX748">
        <v>0</v>
      </c>
      <c r="BY748">
        <v>4.3992654843762624</v>
      </c>
      <c r="BZ748">
        <v>8.2440522723498444E-2</v>
      </c>
      <c r="CA748">
        <v>4.5641465298232591</v>
      </c>
      <c r="CB748">
        <v>1</v>
      </c>
      <c r="CC748" t="s">
        <v>167</v>
      </c>
      <c r="CD748" t="s">
        <v>442</v>
      </c>
      <c r="CE748">
        <v>6.0020046695596322E-4</v>
      </c>
      <c r="CF748">
        <v>2.2583559168925019E-2</v>
      </c>
      <c r="CG748">
        <v>0.75123831207905234</v>
      </c>
      <c r="CH748">
        <v>5.559441106550457E-2</v>
      </c>
      <c r="CI748">
        <v>0.69564390101354778</v>
      </c>
      <c r="CJ748" t="e">
        <v>#N/A</v>
      </c>
      <c r="CK748" t="e">
        <v>#N/A</v>
      </c>
      <c r="CL748" t="e">
        <v>#N/A</v>
      </c>
      <c r="CM748" t="e">
        <v>#N/A</v>
      </c>
      <c r="CN748" t="e">
        <v>#N/A</v>
      </c>
      <c r="CO748">
        <v>0.51897597264652184</v>
      </c>
      <c r="CP748">
        <v>0.13775520904433239</v>
      </c>
      <c r="CQ748">
        <v>7.6115506835349456E-3</v>
      </c>
      <c r="CR748">
        <v>0.33161078787834292</v>
      </c>
      <c r="CS748">
        <v>0.1224210904662032</v>
      </c>
      <c r="CT748">
        <v>0</v>
      </c>
      <c r="CU748">
        <v>0</v>
      </c>
      <c r="CV748">
        <v>4.2392022494748982</v>
      </c>
      <c r="CW748">
        <v>7.8675515312148558E-2</v>
      </c>
      <c r="CX748">
        <v>4.3965532800991953</v>
      </c>
      <c r="CY748">
        <v>1</v>
      </c>
      <c r="CZ748" t="s">
        <v>181</v>
      </c>
      <c r="DA748" t="s">
        <v>441</v>
      </c>
      <c r="DB748">
        <v>3.4650034650034647E-2</v>
      </c>
      <c r="DC748">
        <v>1.8481555407703111E-3</v>
      </c>
      <c r="DD748">
        <v>0.84860558833211552</v>
      </c>
      <c r="DE748">
        <v>0</v>
      </c>
      <c r="DF748">
        <v>0.84860558833211552</v>
      </c>
      <c r="DG748" t="e">
        <v>#N/A</v>
      </c>
      <c r="DH748" t="e">
        <v>#N/A</v>
      </c>
      <c r="DI748" t="e">
        <v>#N/A</v>
      </c>
      <c r="DJ748" t="e">
        <v>#N/A</v>
      </c>
      <c r="DK748" t="e">
        <v>#N/A</v>
      </c>
      <c r="DL748">
        <v>0.5634476192367357</v>
      </c>
      <c r="DM748">
        <v>0.1157932507273805</v>
      </c>
      <c r="DN748">
        <v>9.091867399691745E-3</v>
      </c>
      <c r="DO748">
        <v>0.27517798867111071</v>
      </c>
      <c r="DP748">
        <v>0.1224210904662032</v>
      </c>
      <c r="DQ748">
        <v>0</v>
      </c>
      <c r="DR748">
        <v>0</v>
      </c>
      <c r="DS748">
        <v>4.4016193198301119</v>
      </c>
      <c r="DT748">
        <v>8.2495889641043901E-2</v>
      </c>
      <c r="DU748">
        <v>4.5666110991121993</v>
      </c>
      <c r="DV748">
        <v>1</v>
      </c>
      <c r="DW748" t="s">
        <v>408</v>
      </c>
      <c r="DX748" t="s">
        <v>442</v>
      </c>
      <c r="DY748">
        <v>4.5022533778155962E-4</v>
      </c>
      <c r="DZ748">
        <v>8.4175084175084167E-2</v>
      </c>
      <c r="EA748">
        <v>0.77009524220737047</v>
      </c>
      <c r="EB748">
        <v>3.7839034712327482E-2</v>
      </c>
      <c r="EC748">
        <v>0.73225620749504294</v>
      </c>
      <c r="ED748" t="e">
        <v>#N/A</v>
      </c>
      <c r="EE748" t="e">
        <v>#N/A</v>
      </c>
      <c r="EF748" t="e">
        <v>#N/A</v>
      </c>
      <c r="EG748" t="e">
        <v>#N/A</v>
      </c>
      <c r="EH748" t="e">
        <v>#N/A</v>
      </c>
      <c r="EI748">
        <v>0.53012331377391897</v>
      </c>
      <c r="EJ748">
        <v>0.12827193151916569</v>
      </c>
      <c r="EK748">
        <v>1.865072938608416E-3</v>
      </c>
      <c r="EL748">
        <v>0.32295965166238849</v>
      </c>
      <c r="EM748">
        <v>0.1224210904662032</v>
      </c>
      <c r="EN748">
        <v>0</v>
      </c>
      <c r="EO748">
        <v>0</v>
      </c>
      <c r="EP748">
        <v>4.3055999883087201</v>
      </c>
      <c r="EQ748">
        <v>8.0237322924997717E-2</v>
      </c>
      <c r="ER748">
        <v>4.4660746341587156</v>
      </c>
      <c r="ES748">
        <v>20.003377411044351</v>
      </c>
    </row>
    <row r="749" spans="1:149" x14ac:dyDescent="0.25">
      <c r="A749">
        <v>17</v>
      </c>
      <c r="B749" s="29" t="s">
        <v>1344</v>
      </c>
      <c r="C749" s="29" t="s">
        <v>522</v>
      </c>
      <c r="D749" s="29" t="s">
        <v>159</v>
      </c>
      <c r="E749" s="29">
        <v>4.2</v>
      </c>
      <c r="F749" s="29">
        <v>0.53946161730592868</v>
      </c>
      <c r="G749" s="29">
        <v>4.6273159716438069E-4</v>
      </c>
      <c r="H749" s="29">
        <v>0</v>
      </c>
      <c r="I749" s="29">
        <v>0.63455803033187386</v>
      </c>
      <c r="J749" s="29">
        <v>0.14936519790888719</v>
      </c>
      <c r="K749" s="29">
        <v>0.48519283242298661</v>
      </c>
      <c r="L749" s="29" t="s">
        <v>442</v>
      </c>
      <c r="M749" s="29" t="e">
        <v>#N/A</v>
      </c>
      <c r="N749" s="29" t="e">
        <v>#N/A</v>
      </c>
      <c r="O749" s="29" t="e">
        <v>#N/A</v>
      </c>
      <c r="P749" s="29" t="e">
        <v>#N/A</v>
      </c>
      <c r="Q749" s="29" t="e">
        <v>#N/A</v>
      </c>
      <c r="R749" s="29">
        <v>0.48344210780759</v>
      </c>
      <c r="S749">
        <v>0.1843393148450245</v>
      </c>
      <c r="T749">
        <v>2.859918288048913E-2</v>
      </c>
      <c r="U749">
        <v>0.38095238095238088</v>
      </c>
      <c r="V749">
        <v>5.0125313283208017E-2</v>
      </c>
      <c r="W749">
        <v>0</v>
      </c>
      <c r="X749">
        <v>0</v>
      </c>
      <c r="Y749" t="e">
        <v>#N/A</v>
      </c>
      <c r="Z749" t="e">
        <v>#N/A</v>
      </c>
      <c r="AA749" t="e">
        <v>#N/A</v>
      </c>
      <c r="AB749">
        <v>0.74422268344339881</v>
      </c>
      <c r="AC749">
        <v>1.209049767018302</v>
      </c>
      <c r="AD749">
        <v>0.80614495340199532</v>
      </c>
      <c r="AE749">
        <v>-0.13211573699153131</v>
      </c>
      <c r="AF749">
        <v>0</v>
      </c>
      <c r="AG749">
        <v>0</v>
      </c>
      <c r="AH749">
        <v>0</v>
      </c>
      <c r="AI749">
        <v>2.9345470085470091</v>
      </c>
      <c r="AJ749">
        <v>0</v>
      </c>
      <c r="AK749">
        <v>0.69348127600554788</v>
      </c>
      <c r="AL749">
        <v>0.13869625520110959</v>
      </c>
      <c r="AM749">
        <v>0.55478502080443826</v>
      </c>
      <c r="AN749" t="s">
        <v>441</v>
      </c>
      <c r="AO749" t="e">
        <v>#N/A</v>
      </c>
      <c r="AP749" t="e">
        <v>#N/A</v>
      </c>
      <c r="AQ749" t="e">
        <v>#N/A</v>
      </c>
      <c r="AR749" t="e">
        <v>#N/A</v>
      </c>
      <c r="AS749" t="e">
        <v>#N/A</v>
      </c>
      <c r="AT749">
        <v>0.44712720769058789</v>
      </c>
      <c r="AU749">
        <v>0.2105263157894737</v>
      </c>
      <c r="AV749">
        <v>2.859918288048913E-2</v>
      </c>
      <c r="AW749">
        <v>0.34442829924919321</v>
      </c>
      <c r="AX749">
        <v>0.1224210904662032</v>
      </c>
      <c r="AY749">
        <v>0</v>
      </c>
      <c r="AZ749">
        <v>0</v>
      </c>
      <c r="BA749">
        <v>1.144408875654926</v>
      </c>
      <c r="BB749">
        <v>0</v>
      </c>
      <c r="BC749">
        <v>0</v>
      </c>
      <c r="BD749">
        <v>0</v>
      </c>
      <c r="BE749">
        <v>0</v>
      </c>
      <c r="BF749" t="s">
        <v>165</v>
      </c>
      <c r="BG749" t="s">
        <v>441</v>
      </c>
      <c r="BH749">
        <v>3.106554830692761E-2</v>
      </c>
      <c r="BI749">
        <v>1.8481555407703111E-3</v>
      </c>
      <c r="BJ749">
        <v>0.8511097535052462</v>
      </c>
      <c r="BK749">
        <v>0</v>
      </c>
      <c r="BL749">
        <v>0.8511097535052462</v>
      </c>
      <c r="BM749" t="e">
        <v>#N/A</v>
      </c>
      <c r="BN749" t="e">
        <v>#N/A</v>
      </c>
      <c r="BO749" t="e">
        <v>#N/A</v>
      </c>
      <c r="BP749" t="e">
        <v>#N/A</v>
      </c>
      <c r="BQ749" t="e">
        <v>#N/A</v>
      </c>
      <c r="BR749">
        <v>0.56393506412806127</v>
      </c>
      <c r="BS749">
        <v>0.11630597804686341</v>
      </c>
      <c r="BT749">
        <v>1.0463367247662961E-2</v>
      </c>
      <c r="BU749">
        <v>0.2746428279868659</v>
      </c>
      <c r="BV749">
        <v>0.1224210904662032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 t="s">
        <v>167</v>
      </c>
      <c r="CD749" t="s">
        <v>442</v>
      </c>
      <c r="CE749">
        <v>6.0020046695596322E-4</v>
      </c>
      <c r="CF749">
        <v>2.2583559168925019E-2</v>
      </c>
      <c r="CG749">
        <v>0.75123831207905234</v>
      </c>
      <c r="CH749">
        <v>5.559441106550457E-2</v>
      </c>
      <c r="CI749">
        <v>0.69564390101354778</v>
      </c>
      <c r="CJ749" t="e">
        <v>#N/A</v>
      </c>
      <c r="CK749" t="e">
        <v>#N/A</v>
      </c>
      <c r="CL749" t="e">
        <v>#N/A</v>
      </c>
      <c r="CM749" t="e">
        <v>#N/A</v>
      </c>
      <c r="CN749" t="e">
        <v>#N/A</v>
      </c>
      <c r="CO749">
        <v>0.51897597264652184</v>
      </c>
      <c r="CP749">
        <v>0.13775520904433239</v>
      </c>
      <c r="CQ749">
        <v>7.6115506835349456E-3</v>
      </c>
      <c r="CR749">
        <v>0.33161078787834292</v>
      </c>
      <c r="CS749">
        <v>0.1224210904662032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 t="s">
        <v>181</v>
      </c>
      <c r="DA749" t="s">
        <v>441</v>
      </c>
      <c r="DB749">
        <v>3.4650034650034647E-2</v>
      </c>
      <c r="DC749">
        <v>1.8481555407703111E-3</v>
      </c>
      <c r="DD749">
        <v>0.84860558833211552</v>
      </c>
      <c r="DE749">
        <v>0</v>
      </c>
      <c r="DF749">
        <v>0.84860558833211552</v>
      </c>
      <c r="DG749" t="e">
        <v>#N/A</v>
      </c>
      <c r="DH749" t="e">
        <v>#N/A</v>
      </c>
      <c r="DI749" t="e">
        <v>#N/A</v>
      </c>
      <c r="DJ749" t="e">
        <v>#N/A</v>
      </c>
      <c r="DK749" t="e">
        <v>#N/A</v>
      </c>
      <c r="DL749">
        <v>0.5634476192367357</v>
      </c>
      <c r="DM749">
        <v>0.1157932507273805</v>
      </c>
      <c r="DN749">
        <v>9.091867399691745E-3</v>
      </c>
      <c r="DO749">
        <v>0.27517798867111071</v>
      </c>
      <c r="DP749">
        <v>0.1224210904662032</v>
      </c>
      <c r="DQ749">
        <v>0</v>
      </c>
      <c r="DR749">
        <v>0</v>
      </c>
      <c r="DS749">
        <v>0</v>
      </c>
      <c r="DT749">
        <v>0</v>
      </c>
      <c r="DU749">
        <v>0</v>
      </c>
      <c r="DV749">
        <v>0</v>
      </c>
      <c r="DW749" t="s">
        <v>408</v>
      </c>
      <c r="DX749" t="s">
        <v>442</v>
      </c>
      <c r="DY749">
        <v>4.5022533778155962E-4</v>
      </c>
      <c r="DZ749">
        <v>8.4175084175084167E-2</v>
      </c>
      <c r="EA749">
        <v>0.77009524220737047</v>
      </c>
      <c r="EB749">
        <v>3.7839034712327482E-2</v>
      </c>
      <c r="EC749">
        <v>0.73225620749504294</v>
      </c>
      <c r="ED749" t="e">
        <v>#N/A</v>
      </c>
      <c r="EE749" t="e">
        <v>#N/A</v>
      </c>
      <c r="EF749" t="e">
        <v>#N/A</v>
      </c>
      <c r="EG749" t="e">
        <v>#N/A</v>
      </c>
      <c r="EH749" t="e">
        <v>#N/A</v>
      </c>
      <c r="EI749">
        <v>0.53012331377391897</v>
      </c>
      <c r="EJ749">
        <v>0.12827193151916569</v>
      </c>
      <c r="EK749">
        <v>1.865072938608416E-3</v>
      </c>
      <c r="EL749">
        <v>0.32295965166238849</v>
      </c>
      <c r="EM749">
        <v>0.1224210904662032</v>
      </c>
      <c r="EN749">
        <v>0</v>
      </c>
      <c r="EO749">
        <v>0</v>
      </c>
      <c r="EP749">
        <v>0</v>
      </c>
      <c r="EQ749">
        <v>0</v>
      </c>
      <c r="ER749">
        <v>0</v>
      </c>
      <c r="ES749">
        <v>0</v>
      </c>
    </row>
    <row r="750" spans="1:149" x14ac:dyDescent="0.25">
      <c r="A750">
        <v>17</v>
      </c>
      <c r="B750" s="29" t="s">
        <v>1345</v>
      </c>
      <c r="C750" s="29" t="s">
        <v>522</v>
      </c>
      <c r="D750" s="29" t="s">
        <v>159</v>
      </c>
      <c r="E750" s="29">
        <v>4</v>
      </c>
      <c r="F750" s="29">
        <v>0.53946161730592868</v>
      </c>
      <c r="G750" s="29">
        <v>4.6273159716438069E-4</v>
      </c>
      <c r="H750" s="29">
        <v>0</v>
      </c>
      <c r="I750" s="29">
        <v>0.63455803033187386</v>
      </c>
      <c r="J750" s="29">
        <v>0.14936519790888719</v>
      </c>
      <c r="K750" s="29">
        <v>0.48519283242298661</v>
      </c>
      <c r="L750" s="29" t="s">
        <v>442</v>
      </c>
      <c r="M750" s="29" t="e">
        <v>#N/A</v>
      </c>
      <c r="N750" s="29" t="e">
        <v>#N/A</v>
      </c>
      <c r="O750" s="29" t="e">
        <v>#N/A</v>
      </c>
      <c r="P750" s="29" t="e">
        <v>#N/A</v>
      </c>
      <c r="Q750" s="29" t="e">
        <v>#N/A</v>
      </c>
      <c r="R750" s="29">
        <v>0.48344210780759</v>
      </c>
      <c r="S750">
        <v>0.1843393148450245</v>
      </c>
      <c r="T750">
        <v>2.859918288048913E-2</v>
      </c>
      <c r="U750">
        <v>0.38095238095238088</v>
      </c>
      <c r="V750">
        <v>5.0125313283208017E-2</v>
      </c>
      <c r="W750">
        <v>0</v>
      </c>
      <c r="X750">
        <v>0</v>
      </c>
      <c r="Y750" t="e">
        <v>#N/A</v>
      </c>
      <c r="Z750" t="e">
        <v>#N/A</v>
      </c>
      <c r="AA750" t="e">
        <v>#N/A</v>
      </c>
      <c r="AB750">
        <v>0.74422268344339881</v>
      </c>
      <c r="AC750">
        <v>1.209049767018302</v>
      </c>
      <c r="AD750">
        <v>0.80614495340199532</v>
      </c>
      <c r="AE750">
        <v>-0.13211573699153131</v>
      </c>
      <c r="AF750">
        <v>0</v>
      </c>
      <c r="AG750">
        <v>0</v>
      </c>
      <c r="AH750">
        <v>0</v>
      </c>
      <c r="AI750">
        <v>2.9345470085470091</v>
      </c>
      <c r="AJ750">
        <v>0</v>
      </c>
      <c r="AK750">
        <v>0.69348127600554788</v>
      </c>
      <c r="AL750">
        <v>0.13869625520110959</v>
      </c>
      <c r="AM750">
        <v>0.55478502080443826</v>
      </c>
      <c r="AN750" t="s">
        <v>441</v>
      </c>
      <c r="AO750" t="e">
        <v>#N/A</v>
      </c>
      <c r="AP750" t="e">
        <v>#N/A</v>
      </c>
      <c r="AQ750" t="e">
        <v>#N/A</v>
      </c>
      <c r="AR750" t="e">
        <v>#N/A</v>
      </c>
      <c r="AS750" t="e">
        <v>#N/A</v>
      </c>
      <c r="AT750">
        <v>0.44712720769058789</v>
      </c>
      <c r="AU750">
        <v>0.2105263157894737</v>
      </c>
      <c r="AV750">
        <v>2.859918288048913E-2</v>
      </c>
      <c r="AW750">
        <v>0.34442829924919321</v>
      </c>
      <c r="AX750">
        <v>0.1224210904662032</v>
      </c>
      <c r="AY750">
        <v>0</v>
      </c>
      <c r="AZ750">
        <v>0</v>
      </c>
      <c r="BA750">
        <v>1.144408875654926</v>
      </c>
      <c r="BB750">
        <v>0</v>
      </c>
      <c r="BC750">
        <v>0</v>
      </c>
      <c r="BD750">
        <v>0</v>
      </c>
      <c r="BE750">
        <v>0</v>
      </c>
      <c r="BF750" t="s">
        <v>165</v>
      </c>
      <c r="BG750" t="s">
        <v>441</v>
      </c>
      <c r="BH750">
        <v>3.106554830692761E-2</v>
      </c>
      <c r="BI750">
        <v>1.8481555407703111E-3</v>
      </c>
      <c r="BJ750">
        <v>0.8511097535052462</v>
      </c>
      <c r="BK750">
        <v>0</v>
      </c>
      <c r="BL750">
        <v>0.8511097535052462</v>
      </c>
      <c r="BM750" t="e">
        <v>#N/A</v>
      </c>
      <c r="BN750" t="e">
        <v>#N/A</v>
      </c>
      <c r="BO750" t="e">
        <v>#N/A</v>
      </c>
      <c r="BP750" t="e">
        <v>#N/A</v>
      </c>
      <c r="BQ750" t="e">
        <v>#N/A</v>
      </c>
      <c r="BR750">
        <v>0.56393506412806127</v>
      </c>
      <c r="BS750">
        <v>0.11630597804686341</v>
      </c>
      <c r="BT750">
        <v>1.0463367247662961E-2</v>
      </c>
      <c r="BU750">
        <v>0.2746428279868659</v>
      </c>
      <c r="BV750">
        <v>0.1224210904662032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 t="s">
        <v>167</v>
      </c>
      <c r="CD750" t="s">
        <v>442</v>
      </c>
      <c r="CE750">
        <v>6.0020046695596322E-4</v>
      </c>
      <c r="CF750">
        <v>2.2583559168925019E-2</v>
      </c>
      <c r="CG750">
        <v>0.75123831207905234</v>
      </c>
      <c r="CH750">
        <v>5.559441106550457E-2</v>
      </c>
      <c r="CI750">
        <v>0.69564390101354778</v>
      </c>
      <c r="CJ750" t="e">
        <v>#N/A</v>
      </c>
      <c r="CK750" t="e">
        <v>#N/A</v>
      </c>
      <c r="CL750" t="e">
        <v>#N/A</v>
      </c>
      <c r="CM750" t="e">
        <v>#N/A</v>
      </c>
      <c r="CN750" t="e">
        <v>#N/A</v>
      </c>
      <c r="CO750">
        <v>0.51897597264652184</v>
      </c>
      <c r="CP750">
        <v>0.13775520904433239</v>
      </c>
      <c r="CQ750">
        <v>7.6115506835349456E-3</v>
      </c>
      <c r="CR750">
        <v>0.33161078787834292</v>
      </c>
      <c r="CS750">
        <v>0.1224210904662032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 t="s">
        <v>181</v>
      </c>
      <c r="DA750" t="s">
        <v>441</v>
      </c>
      <c r="DB750">
        <v>3.4650034650034647E-2</v>
      </c>
      <c r="DC750">
        <v>1.8481555407703111E-3</v>
      </c>
      <c r="DD750">
        <v>0.84860558833211552</v>
      </c>
      <c r="DE750">
        <v>0</v>
      </c>
      <c r="DF750">
        <v>0.84860558833211552</v>
      </c>
      <c r="DG750" t="e">
        <v>#N/A</v>
      </c>
      <c r="DH750" t="e">
        <v>#N/A</v>
      </c>
      <c r="DI750" t="e">
        <v>#N/A</v>
      </c>
      <c r="DJ750" t="e">
        <v>#N/A</v>
      </c>
      <c r="DK750" t="e">
        <v>#N/A</v>
      </c>
      <c r="DL750">
        <v>0.5634476192367357</v>
      </c>
      <c r="DM750">
        <v>0.1157932507273805</v>
      </c>
      <c r="DN750">
        <v>9.091867399691745E-3</v>
      </c>
      <c r="DO750">
        <v>0.27517798867111071</v>
      </c>
      <c r="DP750">
        <v>0.1224210904662032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 t="s">
        <v>408</v>
      </c>
      <c r="DX750" t="s">
        <v>442</v>
      </c>
      <c r="DY750">
        <v>4.5022533778155962E-4</v>
      </c>
      <c r="DZ750">
        <v>8.4175084175084167E-2</v>
      </c>
      <c r="EA750">
        <v>0.77009524220737047</v>
      </c>
      <c r="EB750">
        <v>3.7839034712327482E-2</v>
      </c>
      <c r="EC750">
        <v>0.73225620749504294</v>
      </c>
      <c r="ED750" t="e">
        <v>#N/A</v>
      </c>
      <c r="EE750" t="e">
        <v>#N/A</v>
      </c>
      <c r="EF750" t="e">
        <v>#N/A</v>
      </c>
      <c r="EG750" t="e">
        <v>#N/A</v>
      </c>
      <c r="EH750" t="e">
        <v>#N/A</v>
      </c>
      <c r="EI750">
        <v>0.53012331377391897</v>
      </c>
      <c r="EJ750">
        <v>0.12827193151916569</v>
      </c>
      <c r="EK750">
        <v>1.865072938608416E-3</v>
      </c>
      <c r="EL750">
        <v>0.32295965166238849</v>
      </c>
      <c r="EM750">
        <v>0.1224210904662032</v>
      </c>
      <c r="EN750">
        <v>0</v>
      </c>
      <c r="EO750">
        <v>0</v>
      </c>
      <c r="EP750">
        <v>0</v>
      </c>
      <c r="EQ750">
        <v>0</v>
      </c>
      <c r="ER750">
        <v>0</v>
      </c>
      <c r="ES750">
        <v>0</v>
      </c>
    </row>
    <row r="751" spans="1:149" x14ac:dyDescent="0.25">
      <c r="A751">
        <v>17</v>
      </c>
      <c r="B751" s="29" t="s">
        <v>1346</v>
      </c>
      <c r="C751" s="29" t="s">
        <v>522</v>
      </c>
      <c r="D751" s="29" t="s">
        <v>159</v>
      </c>
      <c r="E751" s="29">
        <v>4</v>
      </c>
      <c r="F751" s="29">
        <v>0.53946161730592868</v>
      </c>
      <c r="G751" s="29">
        <v>4.6273159716438069E-4</v>
      </c>
      <c r="H751" s="29">
        <v>0</v>
      </c>
      <c r="I751" s="29">
        <v>0.63455803033187386</v>
      </c>
      <c r="J751" s="29">
        <v>0.14936519790888719</v>
      </c>
      <c r="K751" s="29">
        <v>0.48519283242298661</v>
      </c>
      <c r="L751" s="29" t="s">
        <v>442</v>
      </c>
      <c r="M751" s="29" t="e">
        <v>#N/A</v>
      </c>
      <c r="N751" s="29" t="e">
        <v>#N/A</v>
      </c>
      <c r="O751" s="29" t="e">
        <v>#N/A</v>
      </c>
      <c r="P751" s="29" t="e">
        <v>#N/A</v>
      </c>
      <c r="Q751" s="29" t="e">
        <v>#N/A</v>
      </c>
      <c r="R751" s="29">
        <v>0.48344210780759</v>
      </c>
      <c r="S751">
        <v>0.1843393148450245</v>
      </c>
      <c r="T751">
        <v>2.859918288048913E-2</v>
      </c>
      <c r="U751">
        <v>0.38095238095238088</v>
      </c>
      <c r="V751">
        <v>5.0125313283208017E-2</v>
      </c>
      <c r="W751">
        <v>0</v>
      </c>
      <c r="X751">
        <v>0</v>
      </c>
      <c r="Y751" t="e">
        <v>#N/A</v>
      </c>
      <c r="Z751" t="e">
        <v>#N/A</v>
      </c>
      <c r="AA751" t="e">
        <v>#N/A</v>
      </c>
      <c r="AB751">
        <v>0.74422268344339881</v>
      </c>
      <c r="AC751">
        <v>1.209049767018302</v>
      </c>
      <c r="AD751">
        <v>0.80614495340199532</v>
      </c>
      <c r="AE751">
        <v>-0.13211573699153131</v>
      </c>
      <c r="AF751">
        <v>0</v>
      </c>
      <c r="AG751">
        <v>0</v>
      </c>
      <c r="AH751">
        <v>0</v>
      </c>
      <c r="AI751">
        <v>2.9345470085470091</v>
      </c>
      <c r="AJ751">
        <v>0</v>
      </c>
      <c r="AK751">
        <v>0.69348127600554788</v>
      </c>
      <c r="AL751">
        <v>0.13869625520110959</v>
      </c>
      <c r="AM751">
        <v>0.55478502080443826</v>
      </c>
      <c r="AN751" t="s">
        <v>441</v>
      </c>
      <c r="AO751" t="e">
        <v>#N/A</v>
      </c>
      <c r="AP751" t="e">
        <v>#N/A</v>
      </c>
      <c r="AQ751" t="e">
        <v>#N/A</v>
      </c>
      <c r="AR751" t="e">
        <v>#N/A</v>
      </c>
      <c r="AS751" t="e">
        <v>#N/A</v>
      </c>
      <c r="AT751">
        <v>0.44712720769058789</v>
      </c>
      <c r="AU751">
        <v>0.2105263157894737</v>
      </c>
      <c r="AV751">
        <v>2.859918288048913E-2</v>
      </c>
      <c r="AW751">
        <v>0.34442829924919321</v>
      </c>
      <c r="AX751">
        <v>0.1224210904662032</v>
      </c>
      <c r="AY751">
        <v>0</v>
      </c>
      <c r="AZ751">
        <v>0</v>
      </c>
      <c r="BA751">
        <v>1.144408875654926</v>
      </c>
      <c r="BB751">
        <v>0</v>
      </c>
      <c r="BC751">
        <v>0</v>
      </c>
      <c r="BD751">
        <v>0</v>
      </c>
      <c r="BE751">
        <v>0</v>
      </c>
      <c r="BF751" t="s">
        <v>165</v>
      </c>
      <c r="BG751" t="s">
        <v>441</v>
      </c>
      <c r="BH751">
        <v>3.106554830692761E-2</v>
      </c>
      <c r="BI751">
        <v>1.8481555407703111E-3</v>
      </c>
      <c r="BJ751">
        <v>0.8511097535052462</v>
      </c>
      <c r="BK751">
        <v>0</v>
      </c>
      <c r="BL751">
        <v>0.8511097535052462</v>
      </c>
      <c r="BM751" t="e">
        <v>#N/A</v>
      </c>
      <c r="BN751" t="e">
        <v>#N/A</v>
      </c>
      <c r="BO751" t="e">
        <v>#N/A</v>
      </c>
      <c r="BP751" t="e">
        <v>#N/A</v>
      </c>
      <c r="BQ751" t="e">
        <v>#N/A</v>
      </c>
      <c r="BR751">
        <v>0.56393506412806127</v>
      </c>
      <c r="BS751">
        <v>0.11630597804686341</v>
      </c>
      <c r="BT751">
        <v>1.0463367247662961E-2</v>
      </c>
      <c r="BU751">
        <v>0.2746428279868659</v>
      </c>
      <c r="BV751">
        <v>0.1224210904662032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 t="s">
        <v>167</v>
      </c>
      <c r="CD751" t="s">
        <v>442</v>
      </c>
      <c r="CE751">
        <v>6.0020046695596322E-4</v>
      </c>
      <c r="CF751">
        <v>2.2583559168925019E-2</v>
      </c>
      <c r="CG751">
        <v>0.75123831207905234</v>
      </c>
      <c r="CH751">
        <v>5.559441106550457E-2</v>
      </c>
      <c r="CI751">
        <v>0.69564390101354778</v>
      </c>
      <c r="CJ751" t="e">
        <v>#N/A</v>
      </c>
      <c r="CK751" t="e">
        <v>#N/A</v>
      </c>
      <c r="CL751" t="e">
        <v>#N/A</v>
      </c>
      <c r="CM751" t="e">
        <v>#N/A</v>
      </c>
      <c r="CN751" t="e">
        <v>#N/A</v>
      </c>
      <c r="CO751">
        <v>0.51897597264652184</v>
      </c>
      <c r="CP751">
        <v>0.13775520904433239</v>
      </c>
      <c r="CQ751">
        <v>7.6115506835349456E-3</v>
      </c>
      <c r="CR751">
        <v>0.33161078787834292</v>
      </c>
      <c r="CS751">
        <v>0.1224210904662032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CZ751" t="s">
        <v>181</v>
      </c>
      <c r="DA751" t="s">
        <v>441</v>
      </c>
      <c r="DB751">
        <v>3.4650034650034647E-2</v>
      </c>
      <c r="DC751">
        <v>1.8481555407703111E-3</v>
      </c>
      <c r="DD751">
        <v>0.84860558833211552</v>
      </c>
      <c r="DE751">
        <v>0</v>
      </c>
      <c r="DF751">
        <v>0.84860558833211552</v>
      </c>
      <c r="DG751" t="e">
        <v>#N/A</v>
      </c>
      <c r="DH751" t="e">
        <v>#N/A</v>
      </c>
      <c r="DI751" t="e">
        <v>#N/A</v>
      </c>
      <c r="DJ751" t="e">
        <v>#N/A</v>
      </c>
      <c r="DK751" t="e">
        <v>#N/A</v>
      </c>
      <c r="DL751">
        <v>0.5634476192367357</v>
      </c>
      <c r="DM751">
        <v>0.1157932507273805</v>
      </c>
      <c r="DN751">
        <v>9.091867399691745E-3</v>
      </c>
      <c r="DO751">
        <v>0.27517798867111071</v>
      </c>
      <c r="DP751">
        <v>0.1224210904662032</v>
      </c>
      <c r="DQ751">
        <v>0</v>
      </c>
      <c r="DR751">
        <v>0</v>
      </c>
      <c r="DS751">
        <v>0</v>
      </c>
      <c r="DT751">
        <v>0</v>
      </c>
      <c r="DU751">
        <v>0</v>
      </c>
      <c r="DV751">
        <v>0</v>
      </c>
      <c r="DW751" t="s">
        <v>408</v>
      </c>
      <c r="DX751" t="s">
        <v>442</v>
      </c>
      <c r="DY751">
        <v>4.5022533778155962E-4</v>
      </c>
      <c r="DZ751">
        <v>8.4175084175084167E-2</v>
      </c>
      <c r="EA751">
        <v>0.77009524220737047</v>
      </c>
      <c r="EB751">
        <v>3.7839034712327482E-2</v>
      </c>
      <c r="EC751">
        <v>0.73225620749504294</v>
      </c>
      <c r="ED751" t="e">
        <v>#N/A</v>
      </c>
      <c r="EE751" t="e">
        <v>#N/A</v>
      </c>
      <c r="EF751" t="e">
        <v>#N/A</v>
      </c>
      <c r="EG751" t="e">
        <v>#N/A</v>
      </c>
      <c r="EH751" t="e">
        <v>#N/A</v>
      </c>
      <c r="EI751">
        <v>0.53012331377391897</v>
      </c>
      <c r="EJ751">
        <v>0.12827193151916569</v>
      </c>
      <c r="EK751">
        <v>1.865072938608416E-3</v>
      </c>
      <c r="EL751">
        <v>0.32295965166238849</v>
      </c>
      <c r="EM751">
        <v>0.1224210904662032</v>
      </c>
      <c r="EN751">
        <v>0</v>
      </c>
      <c r="EO751">
        <v>0</v>
      </c>
      <c r="EP751">
        <v>0</v>
      </c>
      <c r="EQ751">
        <v>0</v>
      </c>
      <c r="ER751">
        <v>0</v>
      </c>
      <c r="ES751">
        <v>0</v>
      </c>
    </row>
    <row r="752" spans="1:149" x14ac:dyDescent="0.25">
      <c r="A752">
        <v>17</v>
      </c>
      <c r="B752" s="29" t="s">
        <v>1347</v>
      </c>
      <c r="C752" s="29" t="s">
        <v>1330</v>
      </c>
      <c r="D752" s="29" t="s">
        <v>159</v>
      </c>
      <c r="E752" s="29">
        <v>6.3</v>
      </c>
      <c r="F752" s="29">
        <v>0.53946161730592868</v>
      </c>
      <c r="G752" s="29">
        <v>4.6273159716438069E-4</v>
      </c>
      <c r="H752" s="29">
        <v>0</v>
      </c>
      <c r="I752" s="29">
        <v>0.63455803033187386</v>
      </c>
      <c r="J752" s="29">
        <v>0.14936519790888719</v>
      </c>
      <c r="K752" s="29">
        <v>0.48519283242298661</v>
      </c>
      <c r="L752" s="29" t="s">
        <v>442</v>
      </c>
      <c r="M752" s="29" t="e">
        <v>#N/A</v>
      </c>
      <c r="N752" s="29" t="e">
        <v>#N/A</v>
      </c>
      <c r="O752" s="29" t="e">
        <v>#N/A</v>
      </c>
      <c r="P752" s="29" t="e">
        <v>#N/A</v>
      </c>
      <c r="Q752" s="29" t="e">
        <v>#N/A</v>
      </c>
      <c r="R752" s="29">
        <v>0.48344210780759</v>
      </c>
      <c r="S752">
        <v>0.1843393148450245</v>
      </c>
      <c r="T752">
        <v>2.859918288048913E-2</v>
      </c>
      <c r="U752" t="e">
        <v>#VALUE!</v>
      </c>
      <c r="V752" t="e">
        <v>#VALUE!</v>
      </c>
      <c r="W752">
        <v>0.44188652204395529</v>
      </c>
      <c r="X752">
        <v>0</v>
      </c>
      <c r="Y752" t="e">
        <v>#N/A</v>
      </c>
      <c r="Z752" t="e">
        <v>#N/A</v>
      </c>
      <c r="AA752" t="e">
        <v>#N/A</v>
      </c>
      <c r="AB752">
        <v>0.74422268344339881</v>
      </c>
      <c r="AC752">
        <v>1.209049767018302</v>
      </c>
      <c r="AD752" t="e">
        <v>#VALUE!</v>
      </c>
      <c r="AE752" t="e">
        <v>#VALUE!</v>
      </c>
      <c r="AF752">
        <v>0</v>
      </c>
      <c r="AG752">
        <v>0</v>
      </c>
      <c r="AH752">
        <v>0</v>
      </c>
      <c r="AI752">
        <v>2.9345470085470091</v>
      </c>
      <c r="AJ752">
        <v>0</v>
      </c>
      <c r="AK752">
        <v>0.69348127600554788</v>
      </c>
      <c r="AL752">
        <v>0.13869625520110959</v>
      </c>
      <c r="AM752">
        <v>0.55478502080443826</v>
      </c>
      <c r="AN752" t="s">
        <v>441</v>
      </c>
      <c r="AO752" t="e">
        <v>#N/A</v>
      </c>
      <c r="AP752" t="e">
        <v>#N/A</v>
      </c>
      <c r="AQ752" t="e">
        <v>#N/A</v>
      </c>
      <c r="AR752" t="e">
        <v>#N/A</v>
      </c>
      <c r="AS752" t="e">
        <v>#N/A</v>
      </c>
      <c r="AT752">
        <v>0.44712720769058789</v>
      </c>
      <c r="AU752">
        <v>0.2105263157894737</v>
      </c>
      <c r="AV752">
        <v>2.859918288048913E-2</v>
      </c>
      <c r="AW752" t="e">
        <v>#VALUE!</v>
      </c>
      <c r="AX752" t="e">
        <v>#VALUE!</v>
      </c>
      <c r="AY752">
        <v>0.44188652204395529</v>
      </c>
      <c r="AZ752">
        <v>0</v>
      </c>
      <c r="BA752">
        <v>1.144408875654926</v>
      </c>
      <c r="BB752">
        <v>0</v>
      </c>
      <c r="BC752">
        <v>0</v>
      </c>
      <c r="BD752">
        <v>0</v>
      </c>
      <c r="BE752">
        <v>0</v>
      </c>
      <c r="BF752" t="s">
        <v>165</v>
      </c>
      <c r="BG752" t="s">
        <v>441</v>
      </c>
      <c r="BH752">
        <v>3.106554830692761E-2</v>
      </c>
      <c r="BI752">
        <v>1.8481555407703111E-3</v>
      </c>
      <c r="BJ752">
        <v>0.8511097535052462</v>
      </c>
      <c r="BK752">
        <v>0</v>
      </c>
      <c r="BL752">
        <v>0.8511097535052462</v>
      </c>
      <c r="BM752" t="e">
        <v>#N/A</v>
      </c>
      <c r="BN752" t="e">
        <v>#N/A</v>
      </c>
      <c r="BO752" t="e">
        <v>#N/A</v>
      </c>
      <c r="BP752" t="e">
        <v>#N/A</v>
      </c>
      <c r="BQ752" t="e">
        <v>#N/A</v>
      </c>
      <c r="BR752">
        <v>0.56393506412806127</v>
      </c>
      <c r="BS752">
        <v>0.11630597804686341</v>
      </c>
      <c r="BT752">
        <v>1.0463367247662961E-2</v>
      </c>
      <c r="BU752" t="e">
        <v>#VALUE!</v>
      </c>
      <c r="BV752" t="e">
        <v>#VALUE!</v>
      </c>
      <c r="BW752">
        <v>0.44188652204395529</v>
      </c>
      <c r="BX752">
        <v>0</v>
      </c>
      <c r="BY752">
        <v>0</v>
      </c>
      <c r="BZ752">
        <v>0</v>
      </c>
      <c r="CA752">
        <v>0</v>
      </c>
      <c r="CB752">
        <v>0</v>
      </c>
      <c r="CC752" t="s">
        <v>167</v>
      </c>
      <c r="CD752" t="s">
        <v>442</v>
      </c>
      <c r="CE752">
        <v>6.0020046695596322E-4</v>
      </c>
      <c r="CF752">
        <v>2.2583559168925019E-2</v>
      </c>
      <c r="CG752">
        <v>0.75123831207905234</v>
      </c>
      <c r="CH752">
        <v>5.559441106550457E-2</v>
      </c>
      <c r="CI752">
        <v>0.69564390101354778</v>
      </c>
      <c r="CJ752" t="e">
        <v>#N/A</v>
      </c>
      <c r="CK752" t="e">
        <v>#N/A</v>
      </c>
      <c r="CL752" t="e">
        <v>#N/A</v>
      </c>
      <c r="CM752" t="e">
        <v>#N/A</v>
      </c>
      <c r="CN752" t="e">
        <v>#N/A</v>
      </c>
      <c r="CO752">
        <v>0.51897597264652184</v>
      </c>
      <c r="CP752">
        <v>0.13775520904433239</v>
      </c>
      <c r="CQ752">
        <v>7.6115506835349456E-3</v>
      </c>
      <c r="CR752" t="e">
        <v>#VALUE!</v>
      </c>
      <c r="CS752" t="e">
        <v>#VALUE!</v>
      </c>
      <c r="CT752">
        <v>0.44188652204395529</v>
      </c>
      <c r="CU752">
        <v>0</v>
      </c>
      <c r="CV752">
        <v>0</v>
      </c>
      <c r="CW752">
        <v>0</v>
      </c>
      <c r="CX752">
        <v>0</v>
      </c>
      <c r="CY752">
        <v>0</v>
      </c>
      <c r="CZ752" t="s">
        <v>181</v>
      </c>
      <c r="DA752" t="s">
        <v>441</v>
      </c>
      <c r="DB752">
        <v>3.4650034650034647E-2</v>
      </c>
      <c r="DC752">
        <v>1.8481555407703111E-3</v>
      </c>
      <c r="DD752">
        <v>0.84860558833211552</v>
      </c>
      <c r="DE752">
        <v>0</v>
      </c>
      <c r="DF752">
        <v>0.84860558833211552</v>
      </c>
      <c r="DG752" t="e">
        <v>#N/A</v>
      </c>
      <c r="DH752" t="e">
        <v>#N/A</v>
      </c>
      <c r="DI752" t="e">
        <v>#N/A</v>
      </c>
      <c r="DJ752" t="e">
        <v>#N/A</v>
      </c>
      <c r="DK752" t="e">
        <v>#N/A</v>
      </c>
      <c r="DL752">
        <v>0.5634476192367357</v>
      </c>
      <c r="DM752">
        <v>0.1157932507273805</v>
      </c>
      <c r="DN752">
        <v>9.091867399691745E-3</v>
      </c>
      <c r="DO752" t="e">
        <v>#VALUE!</v>
      </c>
      <c r="DP752" t="e">
        <v>#VALUE!</v>
      </c>
      <c r="DQ752">
        <v>0.44188652204395529</v>
      </c>
      <c r="DR752">
        <v>0</v>
      </c>
      <c r="DS752">
        <v>0</v>
      </c>
      <c r="DT752">
        <v>0</v>
      </c>
      <c r="DU752">
        <v>0</v>
      </c>
      <c r="DV752">
        <v>0</v>
      </c>
      <c r="DW752" t="s">
        <v>408</v>
      </c>
      <c r="DX752" t="s">
        <v>442</v>
      </c>
      <c r="DY752">
        <v>4.5022533778155962E-4</v>
      </c>
      <c r="DZ752">
        <v>8.4175084175084167E-2</v>
      </c>
      <c r="EA752">
        <v>0.77009524220737047</v>
      </c>
      <c r="EB752">
        <v>3.7839034712327482E-2</v>
      </c>
      <c r="EC752">
        <v>0.73225620749504294</v>
      </c>
      <c r="ED752" t="e">
        <v>#N/A</v>
      </c>
      <c r="EE752" t="e">
        <v>#N/A</v>
      </c>
      <c r="EF752" t="e">
        <v>#N/A</v>
      </c>
      <c r="EG752" t="e">
        <v>#N/A</v>
      </c>
      <c r="EH752" t="e">
        <v>#N/A</v>
      </c>
      <c r="EI752">
        <v>0.53012331377391897</v>
      </c>
      <c r="EJ752">
        <v>0.12827193151916569</v>
      </c>
      <c r="EK752">
        <v>1.865072938608416E-3</v>
      </c>
      <c r="EL752" t="e">
        <v>#VALUE!</v>
      </c>
      <c r="EM752" t="e">
        <v>#VALUE!</v>
      </c>
      <c r="EN752">
        <v>0.44188652204395529</v>
      </c>
      <c r="EO752">
        <v>0</v>
      </c>
      <c r="EP752">
        <v>0</v>
      </c>
      <c r="EQ752">
        <v>0</v>
      </c>
      <c r="ER752">
        <v>0</v>
      </c>
      <c r="ES752">
        <v>0</v>
      </c>
    </row>
    <row r="753" spans="1:149" x14ac:dyDescent="0.25">
      <c r="A753">
        <v>17</v>
      </c>
      <c r="B753" s="29" t="s">
        <v>164</v>
      </c>
      <c r="C753" s="29" t="s">
        <v>1330</v>
      </c>
      <c r="D753" s="29" t="s">
        <v>159</v>
      </c>
      <c r="E753" s="29">
        <v>6</v>
      </c>
      <c r="F753" s="29">
        <v>0.53946161730592868</v>
      </c>
      <c r="G753" s="29">
        <v>4.6273159716438069E-4</v>
      </c>
      <c r="H753" s="29">
        <v>1</v>
      </c>
      <c r="I753" s="29">
        <v>0.63455803033187386</v>
      </c>
      <c r="J753" s="29">
        <v>0.14936519790888719</v>
      </c>
      <c r="K753" s="29">
        <v>0.48519283242298661</v>
      </c>
      <c r="L753" s="29" t="s">
        <v>442</v>
      </c>
      <c r="M753" s="29">
        <v>6.8027210884353734E-2</v>
      </c>
      <c r="N753" s="29">
        <v>4.7382136934375737E-3</v>
      </c>
      <c r="O753" s="29">
        <v>0</v>
      </c>
      <c r="P753" s="29">
        <v>6.3492063492063489E-2</v>
      </c>
      <c r="Q753" s="29">
        <v>0.15741833923652099</v>
      </c>
      <c r="R753" s="29">
        <v>0.48344210780759</v>
      </c>
      <c r="S753">
        <v>0.1843393148450245</v>
      </c>
      <c r="T753">
        <v>2.859918288048913E-2</v>
      </c>
      <c r="U753" t="e">
        <v>#VALUE!</v>
      </c>
      <c r="V753" t="e">
        <v>#VALUE!</v>
      </c>
      <c r="W753">
        <v>0.18108498913094931</v>
      </c>
      <c r="X753">
        <v>0</v>
      </c>
      <c r="Y753">
        <v>0.3054943367466077</v>
      </c>
      <c r="Z753">
        <v>0.41363596953057891</v>
      </c>
      <c r="AA753">
        <v>0.82475175872038031</v>
      </c>
      <c r="AB753">
        <v>0.74422268344339881</v>
      </c>
      <c r="AC753">
        <v>1.209049767018302</v>
      </c>
      <c r="AD753" t="e">
        <v>#VALUE!</v>
      </c>
      <c r="AE753" t="e">
        <v>#VALUE!</v>
      </c>
      <c r="AF753">
        <v>4.3397118127476491</v>
      </c>
      <c r="AG753">
        <v>8.1039701259450203E-2</v>
      </c>
      <c r="AH753">
        <v>4.5017912152665494</v>
      </c>
      <c r="AI753">
        <v>2.9345470085470091</v>
      </c>
      <c r="AJ753">
        <v>1</v>
      </c>
      <c r="AK753">
        <v>0.69348127600554788</v>
      </c>
      <c r="AL753">
        <v>0.13869625520110959</v>
      </c>
      <c r="AM753">
        <v>0.55478502080443826</v>
      </c>
      <c r="AN753" t="s">
        <v>441</v>
      </c>
      <c r="AO753">
        <v>7.3719822676806906E-2</v>
      </c>
      <c r="AP753">
        <v>0.01</v>
      </c>
      <c r="AQ753">
        <v>0</v>
      </c>
      <c r="AR753">
        <v>6.8113258403739677E-2</v>
      </c>
      <c r="AS753">
        <v>0.15389796781544471</v>
      </c>
      <c r="AT753">
        <v>0.44712720769058789</v>
      </c>
      <c r="AU753">
        <v>0.2105263157894737</v>
      </c>
      <c r="AV753">
        <v>2.859918288048913E-2</v>
      </c>
      <c r="AW753" t="e">
        <v>#VALUE!</v>
      </c>
      <c r="AX753" t="e">
        <v>#VALUE!</v>
      </c>
      <c r="AY753">
        <v>0.18108498913094931</v>
      </c>
      <c r="AZ753">
        <v>0</v>
      </c>
      <c r="BA753">
        <v>1.144408875654926</v>
      </c>
      <c r="BB753">
        <v>4.2251885551409414</v>
      </c>
      <c r="BC753">
        <v>7.834588519402523E-2</v>
      </c>
      <c r="BD753">
        <v>4.381880325528992</v>
      </c>
      <c r="BE753">
        <v>1</v>
      </c>
      <c r="BF753" t="s">
        <v>165</v>
      </c>
      <c r="BG753" t="s">
        <v>441</v>
      </c>
      <c r="BH753">
        <v>3.106554830692761E-2</v>
      </c>
      <c r="BI753">
        <v>1.8481555407703111E-3</v>
      </c>
      <c r="BJ753">
        <v>0.8511097535052462</v>
      </c>
      <c r="BK753">
        <v>0</v>
      </c>
      <c r="BL753">
        <v>0.8511097535052462</v>
      </c>
      <c r="BM753">
        <v>8.5685493370012508E-2</v>
      </c>
      <c r="BN753">
        <v>0.01</v>
      </c>
      <c r="BO753">
        <v>0</v>
      </c>
      <c r="BP753">
        <v>8.0088659012373692E-2</v>
      </c>
      <c r="BQ753">
        <v>0.14373015495041441</v>
      </c>
      <c r="BR753">
        <v>0.56393506412806127</v>
      </c>
      <c r="BS753">
        <v>0.11630597804686341</v>
      </c>
      <c r="BT753">
        <v>1.0463367247662961E-2</v>
      </c>
      <c r="BU753" t="e">
        <v>#VALUE!</v>
      </c>
      <c r="BV753" t="e">
        <v>#VALUE!</v>
      </c>
      <c r="BW753">
        <v>0.18108498913094931</v>
      </c>
      <c r="BX753">
        <v>0</v>
      </c>
      <c r="BY753">
        <v>5.0350203264918729</v>
      </c>
      <c r="BZ753">
        <v>9.7394748119741845E-2</v>
      </c>
      <c r="CA753">
        <v>5.2298098227313563</v>
      </c>
      <c r="CB753">
        <v>1</v>
      </c>
      <c r="CC753" t="s">
        <v>167</v>
      </c>
      <c r="CD753" t="s">
        <v>442</v>
      </c>
      <c r="CE753">
        <v>6.0020046695596322E-4</v>
      </c>
      <c r="CF753">
        <v>2.2583559168925019E-2</v>
      </c>
      <c r="CG753">
        <v>0.75123831207905234</v>
      </c>
      <c r="CH753">
        <v>5.559441106550457E-2</v>
      </c>
      <c r="CI753">
        <v>0.69564390101354778</v>
      </c>
      <c r="CJ753">
        <v>7.7371893572643874E-2</v>
      </c>
      <c r="CK753">
        <v>0.01</v>
      </c>
      <c r="CL753">
        <v>0</v>
      </c>
      <c r="CM753">
        <v>7.2825633651044872E-2</v>
      </c>
      <c r="CN753">
        <v>0.14959738423060559</v>
      </c>
      <c r="CO753">
        <v>0.51897597264652184</v>
      </c>
      <c r="CP753">
        <v>0.13775520904433239</v>
      </c>
      <c r="CQ753">
        <v>7.6115506835349456E-3</v>
      </c>
      <c r="CR753" t="e">
        <v>#VALUE!</v>
      </c>
      <c r="CS753" t="e">
        <v>#VALUE!</v>
      </c>
      <c r="CT753">
        <v>0.18108498913094931</v>
      </c>
      <c r="CU753">
        <v>0</v>
      </c>
      <c r="CV753">
        <v>4.7404512275506443</v>
      </c>
      <c r="CW753">
        <v>9.0465893774446263E-2</v>
      </c>
      <c r="CX753">
        <v>4.9213830150995372</v>
      </c>
      <c r="CY753">
        <v>1</v>
      </c>
      <c r="CZ753" t="s">
        <v>181</v>
      </c>
      <c r="DA753" t="s">
        <v>441</v>
      </c>
      <c r="DB753">
        <v>3.4650034650034647E-2</v>
      </c>
      <c r="DC753">
        <v>1.8481555407703111E-3</v>
      </c>
      <c r="DD753">
        <v>0.84860558833211552</v>
      </c>
      <c r="DE753">
        <v>0</v>
      </c>
      <c r="DF753">
        <v>0.84860558833211552</v>
      </c>
      <c r="DG753">
        <v>8.5374668211364232E-2</v>
      </c>
      <c r="DH753">
        <v>0.01</v>
      </c>
      <c r="DI753">
        <v>0</v>
      </c>
      <c r="DJ753">
        <v>7.9782215870298892E-2</v>
      </c>
      <c r="DK753">
        <v>0.14396463425106321</v>
      </c>
      <c r="DL753">
        <v>0.5634476192367357</v>
      </c>
      <c r="DM753">
        <v>0.1157932507273805</v>
      </c>
      <c r="DN753">
        <v>9.091867399691745E-3</v>
      </c>
      <c r="DO753" t="e">
        <v>#VALUE!</v>
      </c>
      <c r="DP753" t="e">
        <v>#VALUE!</v>
      </c>
      <c r="DQ753">
        <v>0.18108498913094931</v>
      </c>
      <c r="DR753">
        <v>0</v>
      </c>
      <c r="DS753">
        <v>5.033820241582716</v>
      </c>
      <c r="DT753">
        <v>9.7366519722508649E-2</v>
      </c>
      <c r="DU753">
        <v>5.2285532810277333</v>
      </c>
      <c r="DV753">
        <v>1</v>
      </c>
      <c r="DW753" t="s">
        <v>408</v>
      </c>
      <c r="DX753" t="s">
        <v>442</v>
      </c>
      <c r="DY753">
        <v>4.5022533778155962E-4</v>
      </c>
      <c r="DZ753">
        <v>8.4175084175084167E-2</v>
      </c>
      <c r="EA753">
        <v>0.77009524220737047</v>
      </c>
      <c r="EB753">
        <v>3.7839034712327482E-2</v>
      </c>
      <c r="EC753">
        <v>0.73225620749504294</v>
      </c>
      <c r="ED753">
        <v>7.8739593314113149E-2</v>
      </c>
      <c r="EE753">
        <v>0.01</v>
      </c>
      <c r="EF753">
        <v>0</v>
      </c>
      <c r="EG753">
        <v>7.4196892473596426E-2</v>
      </c>
      <c r="EH753">
        <v>0.1484195325952439</v>
      </c>
      <c r="EI753">
        <v>0.53012331377391897</v>
      </c>
      <c r="EJ753">
        <v>0.12827193151916569</v>
      </c>
      <c r="EK753">
        <v>1.865072938608416E-3</v>
      </c>
      <c r="EL753" t="e">
        <v>#VALUE!</v>
      </c>
      <c r="EM753" t="e">
        <v>#VALUE!</v>
      </c>
      <c r="EN753">
        <v>0.18108498913094931</v>
      </c>
      <c r="EO753">
        <v>0</v>
      </c>
      <c r="EP753">
        <v>4.8289979291522496</v>
      </c>
      <c r="EQ753">
        <v>9.2548689289519245E-2</v>
      </c>
      <c r="ER753">
        <v>5.0140953077312886</v>
      </c>
      <c r="ES753">
        <v>22.50207849057913</v>
      </c>
    </row>
    <row r="754" spans="1:149" x14ac:dyDescent="0.25">
      <c r="A754">
        <v>17</v>
      </c>
      <c r="B754" s="29" t="s">
        <v>168</v>
      </c>
      <c r="C754" s="29" t="s">
        <v>1330</v>
      </c>
      <c r="D754" s="29" t="s">
        <v>159</v>
      </c>
      <c r="E754" s="29">
        <v>5.8</v>
      </c>
      <c r="F754" s="29">
        <v>0.53946161730592868</v>
      </c>
      <c r="G754" s="29">
        <v>4.6273159716438069E-4</v>
      </c>
      <c r="H754" s="29">
        <v>1</v>
      </c>
      <c r="I754" s="29">
        <v>0.63455803033187386</v>
      </c>
      <c r="J754" s="29">
        <v>0.14936519790888719</v>
      </c>
      <c r="K754" s="29">
        <v>0.48519283242298661</v>
      </c>
      <c r="L754" s="29" t="s">
        <v>442</v>
      </c>
      <c r="M754" s="29">
        <v>0.1058201058201058</v>
      </c>
      <c r="N754" s="29">
        <v>7.5585789871504151E-3</v>
      </c>
      <c r="O754" s="29">
        <v>0</v>
      </c>
      <c r="P754" s="29">
        <v>0.21994941163532389</v>
      </c>
      <c r="Q754" s="29">
        <v>0.25329280648429581</v>
      </c>
      <c r="R754" s="29">
        <v>0.48344210780759</v>
      </c>
      <c r="S754">
        <v>0.1843393148450245</v>
      </c>
      <c r="T754">
        <v>2.859918288048913E-2</v>
      </c>
      <c r="U754" t="e">
        <v>#VALUE!</v>
      </c>
      <c r="V754" t="e">
        <v>#VALUE!</v>
      </c>
      <c r="W754">
        <v>0.2088935524033847</v>
      </c>
      <c r="X754">
        <v>0</v>
      </c>
      <c r="Y754">
        <v>0.47521341271694528</v>
      </c>
      <c r="Z754">
        <v>1.432919063038957</v>
      </c>
      <c r="AA754">
        <v>1.327060675600612</v>
      </c>
      <c r="AB754">
        <v>0.74422268344339881</v>
      </c>
      <c r="AC754">
        <v>1.209049767018302</v>
      </c>
      <c r="AD754" t="e">
        <v>#VALUE!</v>
      </c>
      <c r="AE754" t="e">
        <v>#VALUE!</v>
      </c>
      <c r="AF754">
        <v>5.0125060778513149</v>
      </c>
      <c r="AG754">
        <v>9.6865167963218632E-2</v>
      </c>
      <c r="AH754">
        <v>5.2062364137777521</v>
      </c>
      <c r="AI754">
        <v>2.9345470085470091</v>
      </c>
      <c r="AJ754">
        <v>1</v>
      </c>
      <c r="AK754">
        <v>0.69348127600554788</v>
      </c>
      <c r="AL754">
        <v>0.13869625520110959</v>
      </c>
      <c r="AM754">
        <v>0.55478502080443826</v>
      </c>
      <c r="AN754" t="s">
        <v>441</v>
      </c>
      <c r="AO754">
        <v>0.1146752797194774</v>
      </c>
      <c r="AP754">
        <v>0.01</v>
      </c>
      <c r="AQ754">
        <v>0</v>
      </c>
      <c r="AR754">
        <v>0.2359581699898603</v>
      </c>
      <c r="AS754">
        <v>0.24762837906474469</v>
      </c>
      <c r="AT754">
        <v>0.44712720769058789</v>
      </c>
      <c r="AU754">
        <v>0.2105263157894737</v>
      </c>
      <c r="AV754">
        <v>2.859918288048913E-2</v>
      </c>
      <c r="AW754" t="e">
        <v>#VALUE!</v>
      </c>
      <c r="AX754" t="e">
        <v>#VALUE!</v>
      </c>
      <c r="AY754">
        <v>0.2088935524033847</v>
      </c>
      <c r="AZ754">
        <v>0</v>
      </c>
      <c r="BA754">
        <v>1.144408875654926</v>
      </c>
      <c r="BB754">
        <v>4.9363427474508974</v>
      </c>
      <c r="BC754">
        <v>9.5073654105539987E-2</v>
      </c>
      <c r="BD754">
        <v>5.1264900556619768</v>
      </c>
      <c r="BE754">
        <v>1</v>
      </c>
      <c r="BF754" t="s">
        <v>165</v>
      </c>
      <c r="BG754" t="s">
        <v>441</v>
      </c>
      <c r="BH754">
        <v>3.106554830692761E-2</v>
      </c>
      <c r="BI754">
        <v>1.8481555407703111E-3</v>
      </c>
      <c r="BJ754">
        <v>0.8511097535052462</v>
      </c>
      <c r="BK754">
        <v>0</v>
      </c>
      <c r="BL754">
        <v>0.8511097535052462</v>
      </c>
      <c r="BM754">
        <v>0.13328854524224171</v>
      </c>
      <c r="BN754">
        <v>0.01</v>
      </c>
      <c r="BO754">
        <v>0</v>
      </c>
      <c r="BP754">
        <v>0.27744339149783043</v>
      </c>
      <c r="BQ754">
        <v>0.23126793549202321</v>
      </c>
      <c r="BR754">
        <v>0.56393506412806127</v>
      </c>
      <c r="BS754">
        <v>0.11630597804686341</v>
      </c>
      <c r="BT754">
        <v>1.0463367247662961E-2</v>
      </c>
      <c r="BU754" t="e">
        <v>#VALUE!</v>
      </c>
      <c r="BV754" t="e">
        <v>#VALUE!</v>
      </c>
      <c r="BW754">
        <v>0.2088935524033847</v>
      </c>
      <c r="BX754">
        <v>0</v>
      </c>
      <c r="BY754">
        <v>5.8807821811848786</v>
      </c>
      <c r="BZ754">
        <v>0.1172887584658307</v>
      </c>
      <c r="CA754">
        <v>6.1153596981165412</v>
      </c>
      <c r="CB754">
        <v>1</v>
      </c>
      <c r="CC754" t="s">
        <v>167</v>
      </c>
      <c r="CD754" t="s">
        <v>442</v>
      </c>
      <c r="CE754">
        <v>6.0020046695596322E-4</v>
      </c>
      <c r="CF754">
        <v>2.2583559168925019E-2</v>
      </c>
      <c r="CG754">
        <v>0.75123831207905234</v>
      </c>
      <c r="CH754">
        <v>5.559441106550457E-2</v>
      </c>
      <c r="CI754">
        <v>0.69564390101354778</v>
      </c>
      <c r="CJ754">
        <v>0.12035627889077941</v>
      </c>
      <c r="CK754">
        <v>0.01</v>
      </c>
      <c r="CL754">
        <v>0</v>
      </c>
      <c r="CM754">
        <v>0.25228279555789218</v>
      </c>
      <c r="CN754">
        <v>0.24070855707318189</v>
      </c>
      <c r="CO754">
        <v>0.51897597264652184</v>
      </c>
      <c r="CP754">
        <v>0.13775520904433239</v>
      </c>
      <c r="CQ754">
        <v>7.6115506835349456E-3</v>
      </c>
      <c r="CR754" t="e">
        <v>#VALUE!</v>
      </c>
      <c r="CS754" t="e">
        <v>#VALUE!</v>
      </c>
      <c r="CT754">
        <v>0.2088935524033847</v>
      </c>
      <c r="CU754">
        <v>0</v>
      </c>
      <c r="CV754">
        <v>5.5012349788822918</v>
      </c>
      <c r="CW754">
        <v>0.1083610491732693</v>
      </c>
      <c r="CX754">
        <v>5.7179570772288306</v>
      </c>
      <c r="CY754">
        <v>1</v>
      </c>
      <c r="CZ754" t="s">
        <v>181</v>
      </c>
      <c r="DA754" t="s">
        <v>441</v>
      </c>
      <c r="DB754">
        <v>3.4650034650034647E-2</v>
      </c>
      <c r="DC754">
        <v>1.8481555407703111E-3</v>
      </c>
      <c r="DD754">
        <v>0.84860558833211552</v>
      </c>
      <c r="DE754">
        <v>0</v>
      </c>
      <c r="DF754">
        <v>0.84860558833211552</v>
      </c>
      <c r="DG754">
        <v>0.13280503943989991</v>
      </c>
      <c r="DH754">
        <v>0.01</v>
      </c>
      <c r="DI754">
        <v>0</v>
      </c>
      <c r="DJ754">
        <v>0.27638181017424562</v>
      </c>
      <c r="DK754">
        <v>0.2316452226646096</v>
      </c>
      <c r="DL754">
        <v>0.5634476192367357</v>
      </c>
      <c r="DM754">
        <v>0.1157932507273805</v>
      </c>
      <c r="DN754">
        <v>9.091867399691745E-3</v>
      </c>
      <c r="DO754" t="e">
        <v>#VALUE!</v>
      </c>
      <c r="DP754" t="e">
        <v>#VALUE!</v>
      </c>
      <c r="DQ754">
        <v>0.2088935524033847</v>
      </c>
      <c r="DR754">
        <v>0</v>
      </c>
      <c r="DS754">
        <v>5.8761377899970926</v>
      </c>
      <c r="DT754">
        <v>0.1171795130963116</v>
      </c>
      <c r="DU754">
        <v>6.1104968161897171</v>
      </c>
      <c r="DV754">
        <v>1</v>
      </c>
      <c r="DW754" t="s">
        <v>408</v>
      </c>
      <c r="DX754" t="s">
        <v>442</v>
      </c>
      <c r="DY754">
        <v>4.5022533778155962E-4</v>
      </c>
      <c r="DZ754">
        <v>8.4175084175084167E-2</v>
      </c>
      <c r="EA754">
        <v>0.77009524220737047</v>
      </c>
      <c r="EB754">
        <v>3.7839034712327482E-2</v>
      </c>
      <c r="EC754">
        <v>0.73225620749504294</v>
      </c>
      <c r="ED754">
        <v>0.12248381182195379</v>
      </c>
      <c r="EE754">
        <v>0.01</v>
      </c>
      <c r="EF754">
        <v>0</v>
      </c>
      <c r="EG754">
        <v>0.25703311480460661</v>
      </c>
      <c r="EH754">
        <v>0.23881334367053869</v>
      </c>
      <c r="EI754">
        <v>0.53012331377391897</v>
      </c>
      <c r="EJ754">
        <v>0.12827193151916569</v>
      </c>
      <c r="EK754">
        <v>1.865072938608416E-3</v>
      </c>
      <c r="EL754" t="e">
        <v>#VALUE!</v>
      </c>
      <c r="EM754" t="e">
        <v>#VALUE!</v>
      </c>
      <c r="EN754">
        <v>0.2088935524033847</v>
      </c>
      <c r="EO754">
        <v>0</v>
      </c>
      <c r="EP754">
        <v>5.6051952226619006</v>
      </c>
      <c r="EQ754">
        <v>0.1108064020274532</v>
      </c>
      <c r="ER754">
        <v>5.8268080267168072</v>
      </c>
      <c r="ES754">
        <v>26.203188093866761</v>
      </c>
    </row>
    <row r="755" spans="1:149" x14ac:dyDescent="0.25">
      <c r="A755">
        <v>17</v>
      </c>
      <c r="B755" s="29" t="s">
        <v>163</v>
      </c>
      <c r="C755" s="29" t="s">
        <v>1330</v>
      </c>
      <c r="D755" s="29" t="s">
        <v>159</v>
      </c>
      <c r="E755" s="29">
        <v>6.1</v>
      </c>
      <c r="F755" s="29">
        <v>0.53946161730592868</v>
      </c>
      <c r="G755" s="29">
        <v>4.6273159716438069E-4</v>
      </c>
      <c r="H755" s="29">
        <v>1</v>
      </c>
      <c r="I755" s="29">
        <v>0.63455803033187386</v>
      </c>
      <c r="J755" s="29">
        <v>0.14936519790888719</v>
      </c>
      <c r="K755" s="29">
        <v>0.48519283242298661</v>
      </c>
      <c r="L755" s="29" t="s">
        <v>442</v>
      </c>
      <c r="M755" s="29">
        <v>9.5238095238095233E-2</v>
      </c>
      <c r="N755" s="29">
        <v>5.411255411255411E-3</v>
      </c>
      <c r="O755" s="29">
        <v>0</v>
      </c>
      <c r="P755" s="29">
        <v>0.17316017316017321</v>
      </c>
      <c r="Q755" s="29">
        <v>0.27847396268448898</v>
      </c>
      <c r="R755" s="29">
        <v>0.48344210780759</v>
      </c>
      <c r="S755">
        <v>0.1843393148450245</v>
      </c>
      <c r="T755">
        <v>2.859918288048913E-2</v>
      </c>
      <c r="U755" t="e">
        <v>#VALUE!</v>
      </c>
      <c r="V755" t="e">
        <v>#VALUE!</v>
      </c>
      <c r="W755">
        <v>0.19950467049734669</v>
      </c>
      <c r="X755">
        <v>0</v>
      </c>
      <c r="Y755">
        <v>0.42769207144525079</v>
      </c>
      <c r="Z755">
        <v>1.1280980987197611</v>
      </c>
      <c r="AA755">
        <v>1.4589906842860529</v>
      </c>
      <c r="AB755">
        <v>0.74422268344339881</v>
      </c>
      <c r="AC755">
        <v>1.209049767018302</v>
      </c>
      <c r="AD755" t="e">
        <v>#VALUE!</v>
      </c>
      <c r="AE755" t="e">
        <v>#VALUE!</v>
      </c>
      <c r="AF755">
        <v>4.75180343746616</v>
      </c>
      <c r="AG755">
        <v>9.0732920456079016E-2</v>
      </c>
      <c r="AH755">
        <v>4.9332692783783179</v>
      </c>
      <c r="AI755">
        <v>2.9345470085470091</v>
      </c>
      <c r="AJ755">
        <v>1</v>
      </c>
      <c r="AK755">
        <v>0.69348127600554788</v>
      </c>
      <c r="AL755">
        <v>0.13869625520110959</v>
      </c>
      <c r="AM755">
        <v>0.55478502080443826</v>
      </c>
      <c r="AN755" t="s">
        <v>441</v>
      </c>
      <c r="AO755">
        <v>0.10320775174752971</v>
      </c>
      <c r="AP755">
        <v>0.01</v>
      </c>
      <c r="AQ755">
        <v>0</v>
      </c>
      <c r="AR755">
        <v>0.1857634320101991</v>
      </c>
      <c r="AS755">
        <v>0.27224640505363751</v>
      </c>
      <c r="AT755">
        <v>0.44712720769058789</v>
      </c>
      <c r="AU755">
        <v>0.2105263157894737</v>
      </c>
      <c r="AV755">
        <v>2.859918288048913E-2</v>
      </c>
      <c r="AW755" t="e">
        <v>#VALUE!</v>
      </c>
      <c r="AX755" t="e">
        <v>#VALUE!</v>
      </c>
      <c r="AY755">
        <v>0.19950467049734669</v>
      </c>
      <c r="AZ755">
        <v>0</v>
      </c>
      <c r="BA755">
        <v>1.144408875654926</v>
      </c>
      <c r="BB755">
        <v>4.6735575758792578</v>
      </c>
      <c r="BC755">
        <v>8.8892421299831909E-2</v>
      </c>
      <c r="BD755">
        <v>4.8513424184789216</v>
      </c>
      <c r="BE755">
        <v>1</v>
      </c>
      <c r="BF755" t="s">
        <v>165</v>
      </c>
      <c r="BG755" t="s">
        <v>441</v>
      </c>
      <c r="BH755">
        <v>3.106554830692761E-2</v>
      </c>
      <c r="BI755">
        <v>1.8481555407703111E-3</v>
      </c>
      <c r="BJ755">
        <v>0.8511097535052462</v>
      </c>
      <c r="BK755">
        <v>0</v>
      </c>
      <c r="BL755">
        <v>0.8511097535052462</v>
      </c>
      <c r="BM755">
        <v>0.1199596907180175</v>
      </c>
      <c r="BN755">
        <v>0.01</v>
      </c>
      <c r="BO755">
        <v>0</v>
      </c>
      <c r="BP755">
        <v>0.21842361548829189</v>
      </c>
      <c r="BQ755">
        <v>0.25425948463450498</v>
      </c>
      <c r="BR755">
        <v>0.56393506412806127</v>
      </c>
      <c r="BS755">
        <v>0.11630597804686341</v>
      </c>
      <c r="BT755">
        <v>1.0463367247662961E-2</v>
      </c>
      <c r="BU755" t="e">
        <v>#VALUE!</v>
      </c>
      <c r="BV755" t="e">
        <v>#VALUE!</v>
      </c>
      <c r="BW755">
        <v>0.19950467049734669</v>
      </c>
      <c r="BX755">
        <v>0</v>
      </c>
      <c r="BY755">
        <v>5.5819804130563613</v>
      </c>
      <c r="BZ755">
        <v>0.11026034327591171</v>
      </c>
      <c r="CA755">
        <v>5.8025010996081852</v>
      </c>
      <c r="CB755">
        <v>1</v>
      </c>
      <c r="CC755" t="s">
        <v>167</v>
      </c>
      <c r="CD755" t="s">
        <v>442</v>
      </c>
      <c r="CE755">
        <v>6.0020046695596322E-4</v>
      </c>
      <c r="CF755">
        <v>2.2583559168925019E-2</v>
      </c>
      <c r="CG755">
        <v>0.75123831207905234</v>
      </c>
      <c r="CH755">
        <v>5.559441106550457E-2</v>
      </c>
      <c r="CI755">
        <v>0.69564390101354778</v>
      </c>
      <c r="CJ755">
        <v>0.10832065100170141</v>
      </c>
      <c r="CK755">
        <v>0.01</v>
      </c>
      <c r="CL755">
        <v>0</v>
      </c>
      <c r="CM755">
        <v>0.1986153645028497</v>
      </c>
      <c r="CN755">
        <v>0.26463864754244559</v>
      </c>
      <c r="CO755">
        <v>0.51897597264652184</v>
      </c>
      <c r="CP755">
        <v>0.13775520904433239</v>
      </c>
      <c r="CQ755">
        <v>7.6115506835349456E-3</v>
      </c>
      <c r="CR755" t="e">
        <v>#VALUE!</v>
      </c>
      <c r="CS755" t="e">
        <v>#VALUE!</v>
      </c>
      <c r="CT755">
        <v>0.19950467049734669</v>
      </c>
      <c r="CU755">
        <v>0</v>
      </c>
      <c r="CV755">
        <v>5.2253110641013576</v>
      </c>
      <c r="CW755">
        <v>0.1018707668497921</v>
      </c>
      <c r="CX755">
        <v>5.4290525978009416</v>
      </c>
      <c r="CY755">
        <v>1</v>
      </c>
      <c r="CZ755" t="s">
        <v>181</v>
      </c>
      <c r="DA755" t="s">
        <v>441</v>
      </c>
      <c r="DB755">
        <v>3.4650034650034647E-2</v>
      </c>
      <c r="DC755">
        <v>1.8481555407703111E-3</v>
      </c>
      <c r="DD755">
        <v>0.84860558833211552</v>
      </c>
      <c r="DE755">
        <v>0</v>
      </c>
      <c r="DF755">
        <v>0.84860558833211552</v>
      </c>
      <c r="DG755">
        <v>0.1195245354959099</v>
      </c>
      <c r="DH755">
        <v>0.01</v>
      </c>
      <c r="DI755">
        <v>0</v>
      </c>
      <c r="DJ755">
        <v>0.2175878614644515</v>
      </c>
      <c r="DK755">
        <v>0.25467427988857672</v>
      </c>
      <c r="DL755">
        <v>0.5634476192367357</v>
      </c>
      <c r="DM755">
        <v>0.1157932507273805</v>
      </c>
      <c r="DN755">
        <v>9.091867399691745E-3</v>
      </c>
      <c r="DO755" t="e">
        <v>#VALUE!</v>
      </c>
      <c r="DP755" t="e">
        <v>#VALUE!</v>
      </c>
      <c r="DQ755">
        <v>0.19950467049734669</v>
      </c>
      <c r="DR755">
        <v>0</v>
      </c>
      <c r="DS755">
        <v>5.5782660991677284</v>
      </c>
      <c r="DT755">
        <v>0.1101729751846233</v>
      </c>
      <c r="DU755">
        <v>5.7986120495369748</v>
      </c>
      <c r="DV755">
        <v>1</v>
      </c>
      <c r="DW755" t="s">
        <v>408</v>
      </c>
      <c r="DX755" t="s">
        <v>442</v>
      </c>
      <c r="DY755">
        <v>4.5022533778155962E-4</v>
      </c>
      <c r="DZ755">
        <v>8.4175084175084167E-2</v>
      </c>
      <c r="EA755">
        <v>0.77009524220737047</v>
      </c>
      <c r="EB755">
        <v>3.7839034712327482E-2</v>
      </c>
      <c r="EC755">
        <v>0.73225620749504294</v>
      </c>
      <c r="ED755">
        <v>0.11023543063975839</v>
      </c>
      <c r="EE755">
        <v>0.01</v>
      </c>
      <c r="EF755">
        <v>0</v>
      </c>
      <c r="EG755">
        <v>0.20235516129162659</v>
      </c>
      <c r="EH755">
        <v>0.26255502111146939</v>
      </c>
      <c r="EI755">
        <v>0.53012331377391897</v>
      </c>
      <c r="EJ755">
        <v>0.12827193151916569</v>
      </c>
      <c r="EK755">
        <v>1.865072938608416E-3</v>
      </c>
      <c r="EL755" t="e">
        <v>#VALUE!</v>
      </c>
      <c r="EM755" t="e">
        <v>#VALUE!</v>
      </c>
      <c r="EN755">
        <v>0.19950467049734669</v>
      </c>
      <c r="EO755">
        <v>0</v>
      </c>
      <c r="EP755">
        <v>5.3251516337767821</v>
      </c>
      <c r="EQ755">
        <v>0.1042192167296975</v>
      </c>
      <c r="ER755">
        <v>5.5335900672361769</v>
      </c>
      <c r="ES755">
        <v>24.851539404013</v>
      </c>
    </row>
    <row r="756" spans="1:149" x14ac:dyDescent="0.25">
      <c r="A756">
        <v>17</v>
      </c>
      <c r="B756" s="29" t="s">
        <v>1348</v>
      </c>
      <c r="C756" s="29" t="s">
        <v>1330</v>
      </c>
      <c r="D756" s="29" t="s">
        <v>159</v>
      </c>
      <c r="E756" s="29">
        <v>5.4</v>
      </c>
      <c r="F756" s="29">
        <v>0.53946161730592868</v>
      </c>
      <c r="G756" s="29">
        <v>4.6273159716438069E-4</v>
      </c>
      <c r="H756" s="29">
        <v>0</v>
      </c>
      <c r="I756" s="29">
        <v>0.63455803033187386</v>
      </c>
      <c r="J756" s="29">
        <v>0.14936519790888719</v>
      </c>
      <c r="K756" s="29">
        <v>0.48519283242298661</v>
      </c>
      <c r="L756" s="29" t="s">
        <v>442</v>
      </c>
      <c r="M756" s="29" t="e">
        <v>#N/A</v>
      </c>
      <c r="N756" s="29" t="e">
        <v>#N/A</v>
      </c>
      <c r="O756" s="29" t="e">
        <v>#N/A</v>
      </c>
      <c r="P756" s="29" t="e">
        <v>#N/A</v>
      </c>
      <c r="Q756" s="29" t="e">
        <v>#N/A</v>
      </c>
      <c r="R756" s="29">
        <v>0.48344210780759</v>
      </c>
      <c r="S756">
        <v>0.1843393148450245</v>
      </c>
      <c r="T756">
        <v>2.859918288048913E-2</v>
      </c>
      <c r="U756" t="e">
        <v>#VALUE!</v>
      </c>
      <c r="V756" t="e">
        <v>#VALUE!</v>
      </c>
      <c r="W756">
        <v>0.3874143093995453</v>
      </c>
      <c r="X756">
        <v>0</v>
      </c>
      <c r="Y756" t="e">
        <v>#N/A</v>
      </c>
      <c r="Z756" t="e">
        <v>#N/A</v>
      </c>
      <c r="AA756" t="e">
        <v>#N/A</v>
      </c>
      <c r="AB756">
        <v>0.74422268344339881</v>
      </c>
      <c r="AC756">
        <v>1.209049767018302</v>
      </c>
      <c r="AD756" t="e">
        <v>#VALUE!</v>
      </c>
      <c r="AE756" t="e">
        <v>#VALUE!</v>
      </c>
      <c r="AF756">
        <v>0</v>
      </c>
      <c r="AG756">
        <v>0</v>
      </c>
      <c r="AH756">
        <v>0</v>
      </c>
      <c r="AI756">
        <v>2.9345470085470091</v>
      </c>
      <c r="AJ756">
        <v>0</v>
      </c>
      <c r="AK756">
        <v>0.69348127600554788</v>
      </c>
      <c r="AL756">
        <v>0.13869625520110959</v>
      </c>
      <c r="AM756">
        <v>0.55478502080443826</v>
      </c>
      <c r="AN756" t="s">
        <v>441</v>
      </c>
      <c r="AO756" t="e">
        <v>#N/A</v>
      </c>
      <c r="AP756" t="e">
        <v>#N/A</v>
      </c>
      <c r="AQ756" t="e">
        <v>#N/A</v>
      </c>
      <c r="AR756" t="e">
        <v>#N/A</v>
      </c>
      <c r="AS756" t="e">
        <v>#N/A</v>
      </c>
      <c r="AT756">
        <v>0.44712720769058789</v>
      </c>
      <c r="AU756">
        <v>0.2105263157894737</v>
      </c>
      <c r="AV756">
        <v>2.859918288048913E-2</v>
      </c>
      <c r="AW756" t="e">
        <v>#VALUE!</v>
      </c>
      <c r="AX756" t="e">
        <v>#VALUE!</v>
      </c>
      <c r="AY756">
        <v>0.3874143093995453</v>
      </c>
      <c r="AZ756">
        <v>0</v>
      </c>
      <c r="BA756">
        <v>1.144408875654926</v>
      </c>
      <c r="BB756">
        <v>0</v>
      </c>
      <c r="BC756">
        <v>0</v>
      </c>
      <c r="BD756">
        <v>0</v>
      </c>
      <c r="BE756">
        <v>0</v>
      </c>
      <c r="BF756" t="s">
        <v>165</v>
      </c>
      <c r="BG756" t="s">
        <v>441</v>
      </c>
      <c r="BH756">
        <v>3.106554830692761E-2</v>
      </c>
      <c r="BI756">
        <v>1.8481555407703111E-3</v>
      </c>
      <c r="BJ756">
        <v>0.8511097535052462</v>
      </c>
      <c r="BK756">
        <v>0</v>
      </c>
      <c r="BL756">
        <v>0.8511097535052462</v>
      </c>
      <c r="BM756" t="e">
        <v>#N/A</v>
      </c>
      <c r="BN756" t="e">
        <v>#N/A</v>
      </c>
      <c r="BO756" t="e">
        <v>#N/A</v>
      </c>
      <c r="BP756" t="e">
        <v>#N/A</v>
      </c>
      <c r="BQ756" t="e">
        <v>#N/A</v>
      </c>
      <c r="BR756">
        <v>0.56393506412806127</v>
      </c>
      <c r="BS756">
        <v>0.11630597804686341</v>
      </c>
      <c r="BT756">
        <v>1.0463367247662961E-2</v>
      </c>
      <c r="BU756" t="e">
        <v>#VALUE!</v>
      </c>
      <c r="BV756" t="e">
        <v>#VALUE!</v>
      </c>
      <c r="BW756">
        <v>0.3874143093995453</v>
      </c>
      <c r="BX756">
        <v>0</v>
      </c>
      <c r="BY756">
        <v>0</v>
      </c>
      <c r="BZ756">
        <v>0</v>
      </c>
      <c r="CA756">
        <v>0</v>
      </c>
      <c r="CB756">
        <v>0</v>
      </c>
      <c r="CC756" t="s">
        <v>167</v>
      </c>
      <c r="CD756" t="s">
        <v>442</v>
      </c>
      <c r="CE756">
        <v>6.0020046695596322E-4</v>
      </c>
      <c r="CF756">
        <v>2.2583559168925019E-2</v>
      </c>
      <c r="CG756">
        <v>0.75123831207905234</v>
      </c>
      <c r="CH756">
        <v>5.559441106550457E-2</v>
      </c>
      <c r="CI756">
        <v>0.69564390101354778</v>
      </c>
      <c r="CJ756" t="e">
        <v>#N/A</v>
      </c>
      <c r="CK756" t="e">
        <v>#N/A</v>
      </c>
      <c r="CL756" t="e">
        <v>#N/A</v>
      </c>
      <c r="CM756" t="e">
        <v>#N/A</v>
      </c>
      <c r="CN756" t="e">
        <v>#N/A</v>
      </c>
      <c r="CO756">
        <v>0.51897597264652184</v>
      </c>
      <c r="CP756">
        <v>0.13775520904433239</v>
      </c>
      <c r="CQ756">
        <v>7.6115506835349456E-3</v>
      </c>
      <c r="CR756" t="e">
        <v>#VALUE!</v>
      </c>
      <c r="CS756" t="e">
        <v>#VALUE!</v>
      </c>
      <c r="CT756">
        <v>0.3874143093995453</v>
      </c>
      <c r="CU756">
        <v>0</v>
      </c>
      <c r="CV756">
        <v>0</v>
      </c>
      <c r="CW756">
        <v>0</v>
      </c>
      <c r="CX756">
        <v>0</v>
      </c>
      <c r="CY756">
        <v>0</v>
      </c>
      <c r="CZ756" t="s">
        <v>181</v>
      </c>
      <c r="DA756" t="s">
        <v>441</v>
      </c>
      <c r="DB756">
        <v>3.4650034650034647E-2</v>
      </c>
      <c r="DC756">
        <v>1.8481555407703111E-3</v>
      </c>
      <c r="DD756">
        <v>0.84860558833211552</v>
      </c>
      <c r="DE756">
        <v>0</v>
      </c>
      <c r="DF756">
        <v>0.84860558833211552</v>
      </c>
      <c r="DG756" t="e">
        <v>#N/A</v>
      </c>
      <c r="DH756" t="e">
        <v>#N/A</v>
      </c>
      <c r="DI756" t="e">
        <v>#N/A</v>
      </c>
      <c r="DJ756" t="e">
        <v>#N/A</v>
      </c>
      <c r="DK756" t="e">
        <v>#N/A</v>
      </c>
      <c r="DL756">
        <v>0.5634476192367357</v>
      </c>
      <c r="DM756">
        <v>0.1157932507273805</v>
      </c>
      <c r="DN756">
        <v>9.091867399691745E-3</v>
      </c>
      <c r="DO756" t="e">
        <v>#VALUE!</v>
      </c>
      <c r="DP756" t="e">
        <v>#VALUE!</v>
      </c>
      <c r="DQ756">
        <v>0.3874143093995453</v>
      </c>
      <c r="DR756">
        <v>0</v>
      </c>
      <c r="DS756">
        <v>0</v>
      </c>
      <c r="DT756">
        <v>0</v>
      </c>
      <c r="DU756">
        <v>0</v>
      </c>
      <c r="DV756">
        <v>0</v>
      </c>
      <c r="DW756" t="s">
        <v>408</v>
      </c>
      <c r="DX756" t="s">
        <v>442</v>
      </c>
      <c r="DY756">
        <v>4.5022533778155962E-4</v>
      </c>
      <c r="DZ756">
        <v>8.4175084175084167E-2</v>
      </c>
      <c r="EA756">
        <v>0.77009524220737047</v>
      </c>
      <c r="EB756">
        <v>3.7839034712327482E-2</v>
      </c>
      <c r="EC756">
        <v>0.73225620749504294</v>
      </c>
      <c r="ED756" t="e">
        <v>#N/A</v>
      </c>
      <c r="EE756" t="e">
        <v>#N/A</v>
      </c>
      <c r="EF756" t="e">
        <v>#N/A</v>
      </c>
      <c r="EG756" t="e">
        <v>#N/A</v>
      </c>
      <c r="EH756" t="e">
        <v>#N/A</v>
      </c>
      <c r="EI756">
        <v>0.53012331377391897</v>
      </c>
      <c r="EJ756">
        <v>0.12827193151916569</v>
      </c>
      <c r="EK756">
        <v>1.865072938608416E-3</v>
      </c>
      <c r="EL756" t="e">
        <v>#VALUE!</v>
      </c>
      <c r="EM756" t="e">
        <v>#VALUE!</v>
      </c>
      <c r="EN756">
        <v>0.3874143093995453</v>
      </c>
      <c r="EO756">
        <v>0</v>
      </c>
      <c r="EP756">
        <v>0</v>
      </c>
      <c r="EQ756">
        <v>0</v>
      </c>
      <c r="ER756">
        <v>0</v>
      </c>
      <c r="ES756">
        <v>0</v>
      </c>
    </row>
    <row r="757" spans="1:149" x14ac:dyDescent="0.25">
      <c r="A757">
        <v>17</v>
      </c>
      <c r="B757" s="29" t="s">
        <v>941</v>
      </c>
      <c r="C757" s="29" t="s">
        <v>1330</v>
      </c>
      <c r="D757" s="29" t="s">
        <v>159</v>
      </c>
      <c r="E757" s="29">
        <v>5.2</v>
      </c>
      <c r="F757" s="29">
        <v>0.53946161730592868</v>
      </c>
      <c r="G757" s="29">
        <v>4.6273159716438069E-4</v>
      </c>
      <c r="H757" s="29">
        <v>0</v>
      </c>
      <c r="I757" s="29">
        <v>0.63455803033187386</v>
      </c>
      <c r="J757" s="29">
        <v>0.14936519790888719</v>
      </c>
      <c r="K757" s="29">
        <v>0.48519283242298661</v>
      </c>
      <c r="L757" s="29" t="s">
        <v>442</v>
      </c>
      <c r="M757" s="29">
        <v>9.5238095238095233E-2</v>
      </c>
      <c r="N757" s="29">
        <v>6.3071586250394197E-3</v>
      </c>
      <c r="O757" s="29">
        <v>0</v>
      </c>
      <c r="P757" s="29">
        <v>0.119047619047619</v>
      </c>
      <c r="Q757" s="29">
        <v>0.21645021645021639</v>
      </c>
      <c r="R757" s="29">
        <v>0.48344210780759</v>
      </c>
      <c r="S757">
        <v>0.1843393148450245</v>
      </c>
      <c r="T757">
        <v>2.859918288048913E-2</v>
      </c>
      <c r="U757" t="e">
        <v>#VALUE!</v>
      </c>
      <c r="V757" t="e">
        <v>#VALUE!</v>
      </c>
      <c r="W757">
        <v>0.17561328016578531</v>
      </c>
      <c r="X757">
        <v>0</v>
      </c>
      <c r="Y757">
        <v>0.42769207144525079</v>
      </c>
      <c r="Z757">
        <v>0.77556744286983548</v>
      </c>
      <c r="AA757">
        <v>1.134033668240523</v>
      </c>
      <c r="AB757">
        <v>0.74422268344339881</v>
      </c>
      <c r="AC757">
        <v>1.209049767018302</v>
      </c>
      <c r="AD757" t="e">
        <v>#VALUE!</v>
      </c>
      <c r="AE757" t="e">
        <v>#VALUE!</v>
      </c>
      <c r="AF757">
        <v>0</v>
      </c>
      <c r="AG757">
        <v>0</v>
      </c>
      <c r="AH757">
        <v>0</v>
      </c>
      <c r="AI757">
        <v>2.9345470085470091</v>
      </c>
      <c r="AJ757">
        <v>0</v>
      </c>
      <c r="AK757">
        <v>0.69348127600554788</v>
      </c>
      <c r="AL757">
        <v>0.13869625520110959</v>
      </c>
      <c r="AM757">
        <v>0.55478502080443826</v>
      </c>
      <c r="AN757" t="s">
        <v>441</v>
      </c>
      <c r="AO757">
        <v>0.10320775174752971</v>
      </c>
      <c r="AP757">
        <v>0.01</v>
      </c>
      <c r="AQ757">
        <v>0</v>
      </c>
      <c r="AR757">
        <v>0.1277123595070119</v>
      </c>
      <c r="AS757">
        <v>0.21160970574623639</v>
      </c>
      <c r="AT757">
        <v>0.44712720769058789</v>
      </c>
      <c r="AU757">
        <v>0.2105263157894737</v>
      </c>
      <c r="AV757">
        <v>2.859918288048913E-2</v>
      </c>
      <c r="AW757" t="e">
        <v>#VALUE!</v>
      </c>
      <c r="AX757" t="e">
        <v>#VALUE!</v>
      </c>
      <c r="AY757">
        <v>0.17561328016578531</v>
      </c>
      <c r="AZ757">
        <v>0</v>
      </c>
      <c r="BA757">
        <v>1.144408875654926</v>
      </c>
      <c r="BB757">
        <v>0</v>
      </c>
      <c r="BC757">
        <v>0</v>
      </c>
      <c r="BD757">
        <v>0</v>
      </c>
      <c r="BE757">
        <v>0</v>
      </c>
      <c r="BF757" t="s">
        <v>165</v>
      </c>
      <c r="BG757" t="s">
        <v>441</v>
      </c>
      <c r="BH757">
        <v>3.106554830692761E-2</v>
      </c>
      <c r="BI757">
        <v>1.8481555407703111E-3</v>
      </c>
      <c r="BJ757">
        <v>0.8511097535052462</v>
      </c>
      <c r="BK757">
        <v>0</v>
      </c>
      <c r="BL757">
        <v>0.8511097535052462</v>
      </c>
      <c r="BM757">
        <v>0.1199596907180175</v>
      </c>
      <c r="BN757">
        <v>0.01</v>
      </c>
      <c r="BO757">
        <v>0</v>
      </c>
      <c r="BP757">
        <v>0.1501662356482007</v>
      </c>
      <c r="BQ757">
        <v>0.19762896305681979</v>
      </c>
      <c r="BR757">
        <v>0.56393506412806127</v>
      </c>
      <c r="BS757">
        <v>0.11630597804686341</v>
      </c>
      <c r="BT757">
        <v>1.0463367247662961E-2</v>
      </c>
      <c r="BU757" t="e">
        <v>#VALUE!</v>
      </c>
      <c r="BV757" t="e">
        <v>#VALUE!</v>
      </c>
      <c r="BW757">
        <v>0.17561328016578531</v>
      </c>
      <c r="BX757">
        <v>0</v>
      </c>
      <c r="BY757">
        <v>0</v>
      </c>
      <c r="BZ757">
        <v>0</v>
      </c>
      <c r="CA757">
        <v>0</v>
      </c>
      <c r="CB757">
        <v>0</v>
      </c>
      <c r="CC757" t="s">
        <v>167</v>
      </c>
      <c r="CD757" t="s">
        <v>442</v>
      </c>
      <c r="CE757">
        <v>6.0020046695596322E-4</v>
      </c>
      <c r="CF757">
        <v>2.2583559168925019E-2</v>
      </c>
      <c r="CG757">
        <v>0.75123831207905234</v>
      </c>
      <c r="CH757">
        <v>5.559441106550457E-2</v>
      </c>
      <c r="CI757">
        <v>0.69564390101354778</v>
      </c>
      <c r="CJ757">
        <v>0.10832065100170141</v>
      </c>
      <c r="CK757">
        <v>0.01</v>
      </c>
      <c r="CL757">
        <v>0</v>
      </c>
      <c r="CM757">
        <v>0.13654806309570919</v>
      </c>
      <c r="CN757">
        <v>0.20569640331708269</v>
      </c>
      <c r="CO757">
        <v>0.51897597264652184</v>
      </c>
      <c r="CP757">
        <v>0.13775520904433239</v>
      </c>
      <c r="CQ757">
        <v>7.6115506835349456E-3</v>
      </c>
      <c r="CR757" t="e">
        <v>#VALUE!</v>
      </c>
      <c r="CS757" t="e">
        <v>#VALUE!</v>
      </c>
      <c r="CT757">
        <v>0.17561328016578531</v>
      </c>
      <c r="CU757">
        <v>0</v>
      </c>
      <c r="CV757">
        <v>0</v>
      </c>
      <c r="CW757">
        <v>0</v>
      </c>
      <c r="CX757">
        <v>0</v>
      </c>
      <c r="CY757">
        <v>0</v>
      </c>
      <c r="CZ757" t="s">
        <v>181</v>
      </c>
      <c r="DA757" t="s">
        <v>441</v>
      </c>
      <c r="DB757">
        <v>3.4650034650034647E-2</v>
      </c>
      <c r="DC757">
        <v>1.8481555407703111E-3</v>
      </c>
      <c r="DD757">
        <v>0.84860558833211552</v>
      </c>
      <c r="DE757">
        <v>0</v>
      </c>
      <c r="DF757">
        <v>0.84860558833211552</v>
      </c>
      <c r="DG757">
        <v>0.1195245354959099</v>
      </c>
      <c r="DH757">
        <v>0.01</v>
      </c>
      <c r="DI757">
        <v>0</v>
      </c>
      <c r="DJ757">
        <v>0.14959165475681041</v>
      </c>
      <c r="DK757">
        <v>0.19795137209521191</v>
      </c>
      <c r="DL757">
        <v>0.5634476192367357</v>
      </c>
      <c r="DM757">
        <v>0.1157932507273805</v>
      </c>
      <c r="DN757">
        <v>9.091867399691745E-3</v>
      </c>
      <c r="DO757" t="e">
        <v>#VALUE!</v>
      </c>
      <c r="DP757" t="e">
        <v>#VALUE!</v>
      </c>
      <c r="DQ757">
        <v>0.17561328016578531</v>
      </c>
      <c r="DR757">
        <v>0</v>
      </c>
      <c r="DS757">
        <v>0</v>
      </c>
      <c r="DT757">
        <v>0</v>
      </c>
      <c r="DU757">
        <v>0</v>
      </c>
      <c r="DV757">
        <v>0</v>
      </c>
      <c r="DW757" t="s">
        <v>408</v>
      </c>
      <c r="DX757" t="s">
        <v>442</v>
      </c>
      <c r="DY757">
        <v>4.5022533778155962E-4</v>
      </c>
      <c r="DZ757">
        <v>8.4175084175084167E-2</v>
      </c>
      <c r="EA757">
        <v>0.77009524220737047</v>
      </c>
      <c r="EB757">
        <v>3.7839034712327482E-2</v>
      </c>
      <c r="EC757">
        <v>0.73225620749504294</v>
      </c>
      <c r="ED757">
        <v>0.11023543063975839</v>
      </c>
      <c r="EE757">
        <v>0.01</v>
      </c>
      <c r="EF757">
        <v>0</v>
      </c>
      <c r="EG757">
        <v>0.13911917338799329</v>
      </c>
      <c r="EH757">
        <v>0.20407685731846029</v>
      </c>
      <c r="EI757">
        <v>0.53012331377391897</v>
      </c>
      <c r="EJ757">
        <v>0.12827193151916569</v>
      </c>
      <c r="EK757">
        <v>1.865072938608416E-3</v>
      </c>
      <c r="EL757" t="e">
        <v>#VALUE!</v>
      </c>
      <c r="EM757" t="e">
        <v>#VALUE!</v>
      </c>
      <c r="EN757">
        <v>0.17561328016578531</v>
      </c>
      <c r="EO757">
        <v>0</v>
      </c>
      <c r="EP757">
        <v>0</v>
      </c>
      <c r="EQ757">
        <v>0</v>
      </c>
      <c r="ER757">
        <v>0</v>
      </c>
      <c r="ES757">
        <v>0</v>
      </c>
    </row>
    <row r="758" spans="1:149" x14ac:dyDescent="0.25">
      <c r="A758">
        <v>17</v>
      </c>
      <c r="B758" s="29" t="s">
        <v>1266</v>
      </c>
      <c r="C758" s="29" t="s">
        <v>1330</v>
      </c>
      <c r="D758" s="29" t="s">
        <v>159</v>
      </c>
      <c r="E758" s="29">
        <v>5.3</v>
      </c>
      <c r="F758" s="29">
        <v>0.53946161730592868</v>
      </c>
      <c r="G758" s="29">
        <v>4.6273159716438069E-4</v>
      </c>
      <c r="H758" s="29">
        <v>0</v>
      </c>
      <c r="I758" s="29">
        <v>0.63455803033187386</v>
      </c>
      <c r="J758" s="29">
        <v>0.14936519790888719</v>
      </c>
      <c r="K758" s="29">
        <v>0.48519283242298661</v>
      </c>
      <c r="L758" s="29" t="s">
        <v>442</v>
      </c>
      <c r="M758" s="29" t="e">
        <v>#N/A</v>
      </c>
      <c r="N758" s="29" t="e">
        <v>#N/A</v>
      </c>
      <c r="O758" s="29" t="e">
        <v>#N/A</v>
      </c>
      <c r="P758" s="29" t="e">
        <v>#N/A</v>
      </c>
      <c r="Q758" s="29" t="e">
        <v>#N/A</v>
      </c>
      <c r="R758" s="29">
        <v>0.48344210780759</v>
      </c>
      <c r="S758">
        <v>0.1843393148450245</v>
      </c>
      <c r="T758">
        <v>2.859918288048913E-2</v>
      </c>
      <c r="U758" t="e">
        <v>#VALUE!</v>
      </c>
      <c r="V758" t="e">
        <v>#VALUE!</v>
      </c>
      <c r="W758">
        <v>0.56863908702707988</v>
      </c>
      <c r="X758">
        <v>0</v>
      </c>
      <c r="Y758" t="e">
        <v>#N/A</v>
      </c>
      <c r="Z758" t="e">
        <v>#N/A</v>
      </c>
      <c r="AA758" t="e">
        <v>#N/A</v>
      </c>
      <c r="AB758">
        <v>0.74422268344339881</v>
      </c>
      <c r="AC758">
        <v>1.209049767018302</v>
      </c>
      <c r="AD758" t="e">
        <v>#VALUE!</v>
      </c>
      <c r="AE758" t="e">
        <v>#VALUE!</v>
      </c>
      <c r="AF758">
        <v>0</v>
      </c>
      <c r="AG758">
        <v>0</v>
      </c>
      <c r="AH758">
        <v>0</v>
      </c>
      <c r="AI758">
        <v>2.9345470085470091</v>
      </c>
      <c r="AJ758">
        <v>0</v>
      </c>
      <c r="AK758">
        <v>0.69348127600554788</v>
      </c>
      <c r="AL758">
        <v>0.13869625520110959</v>
      </c>
      <c r="AM758">
        <v>0.55478502080443826</v>
      </c>
      <c r="AN758" t="s">
        <v>441</v>
      </c>
      <c r="AO758" t="e">
        <v>#N/A</v>
      </c>
      <c r="AP758" t="e">
        <v>#N/A</v>
      </c>
      <c r="AQ758" t="e">
        <v>#N/A</v>
      </c>
      <c r="AR758" t="e">
        <v>#N/A</v>
      </c>
      <c r="AS758" t="e">
        <v>#N/A</v>
      </c>
      <c r="AT758">
        <v>0.44712720769058789</v>
      </c>
      <c r="AU758">
        <v>0.2105263157894737</v>
      </c>
      <c r="AV758">
        <v>2.859918288048913E-2</v>
      </c>
      <c r="AW758" t="e">
        <v>#VALUE!</v>
      </c>
      <c r="AX758" t="e">
        <v>#VALUE!</v>
      </c>
      <c r="AY758">
        <v>0.56863908702707988</v>
      </c>
      <c r="AZ758">
        <v>0</v>
      </c>
      <c r="BA758">
        <v>1.144408875654926</v>
      </c>
      <c r="BB758">
        <v>0</v>
      </c>
      <c r="BC758">
        <v>0</v>
      </c>
      <c r="BD758">
        <v>0</v>
      </c>
      <c r="BE758">
        <v>0</v>
      </c>
      <c r="BF758" t="s">
        <v>165</v>
      </c>
      <c r="BG758" t="s">
        <v>441</v>
      </c>
      <c r="BH758">
        <v>3.106554830692761E-2</v>
      </c>
      <c r="BI758">
        <v>1.8481555407703111E-3</v>
      </c>
      <c r="BJ758">
        <v>0.8511097535052462</v>
      </c>
      <c r="BK758">
        <v>0</v>
      </c>
      <c r="BL758">
        <v>0.8511097535052462</v>
      </c>
      <c r="BM758" t="e">
        <v>#N/A</v>
      </c>
      <c r="BN758" t="e">
        <v>#N/A</v>
      </c>
      <c r="BO758" t="e">
        <v>#N/A</v>
      </c>
      <c r="BP758" t="e">
        <v>#N/A</v>
      </c>
      <c r="BQ758" t="e">
        <v>#N/A</v>
      </c>
      <c r="BR758">
        <v>0.56393506412806127</v>
      </c>
      <c r="BS758">
        <v>0.11630597804686341</v>
      </c>
      <c r="BT758">
        <v>1.0463367247662961E-2</v>
      </c>
      <c r="BU758" t="e">
        <v>#VALUE!</v>
      </c>
      <c r="BV758" t="e">
        <v>#VALUE!</v>
      </c>
      <c r="BW758">
        <v>0.56863908702707988</v>
      </c>
      <c r="BX758">
        <v>0</v>
      </c>
      <c r="BY758">
        <v>0</v>
      </c>
      <c r="BZ758">
        <v>0</v>
      </c>
      <c r="CA758">
        <v>0</v>
      </c>
      <c r="CB758">
        <v>0</v>
      </c>
      <c r="CC758" t="s">
        <v>167</v>
      </c>
      <c r="CD758" t="s">
        <v>442</v>
      </c>
      <c r="CE758">
        <v>6.0020046695596322E-4</v>
      </c>
      <c r="CF758">
        <v>2.2583559168925019E-2</v>
      </c>
      <c r="CG758">
        <v>0.75123831207905234</v>
      </c>
      <c r="CH758">
        <v>5.559441106550457E-2</v>
      </c>
      <c r="CI758">
        <v>0.69564390101354778</v>
      </c>
      <c r="CJ758" t="e">
        <v>#N/A</v>
      </c>
      <c r="CK758" t="e">
        <v>#N/A</v>
      </c>
      <c r="CL758" t="e">
        <v>#N/A</v>
      </c>
      <c r="CM758" t="e">
        <v>#N/A</v>
      </c>
      <c r="CN758" t="e">
        <v>#N/A</v>
      </c>
      <c r="CO758">
        <v>0.51897597264652184</v>
      </c>
      <c r="CP758">
        <v>0.13775520904433239</v>
      </c>
      <c r="CQ758">
        <v>7.6115506835349456E-3</v>
      </c>
      <c r="CR758" t="e">
        <v>#VALUE!</v>
      </c>
      <c r="CS758" t="e">
        <v>#VALUE!</v>
      </c>
      <c r="CT758">
        <v>0.56863908702707988</v>
      </c>
      <c r="CU758">
        <v>0</v>
      </c>
      <c r="CV758">
        <v>0</v>
      </c>
      <c r="CW758">
        <v>0</v>
      </c>
      <c r="CX758">
        <v>0</v>
      </c>
      <c r="CY758">
        <v>0</v>
      </c>
      <c r="CZ758" t="s">
        <v>181</v>
      </c>
      <c r="DA758" t="s">
        <v>441</v>
      </c>
      <c r="DB758">
        <v>3.4650034650034647E-2</v>
      </c>
      <c r="DC758">
        <v>1.8481555407703111E-3</v>
      </c>
      <c r="DD758">
        <v>0.84860558833211552</v>
      </c>
      <c r="DE758">
        <v>0</v>
      </c>
      <c r="DF758">
        <v>0.84860558833211552</v>
      </c>
      <c r="DG758" t="e">
        <v>#N/A</v>
      </c>
      <c r="DH758" t="e">
        <v>#N/A</v>
      </c>
      <c r="DI758" t="e">
        <v>#N/A</v>
      </c>
      <c r="DJ758" t="e">
        <v>#N/A</v>
      </c>
      <c r="DK758" t="e">
        <v>#N/A</v>
      </c>
      <c r="DL758">
        <v>0.5634476192367357</v>
      </c>
      <c r="DM758">
        <v>0.1157932507273805</v>
      </c>
      <c r="DN758">
        <v>9.091867399691745E-3</v>
      </c>
      <c r="DO758" t="e">
        <v>#VALUE!</v>
      </c>
      <c r="DP758" t="e">
        <v>#VALUE!</v>
      </c>
      <c r="DQ758">
        <v>0.56863908702707988</v>
      </c>
      <c r="DR758">
        <v>0</v>
      </c>
      <c r="DS758">
        <v>0</v>
      </c>
      <c r="DT758">
        <v>0</v>
      </c>
      <c r="DU758">
        <v>0</v>
      </c>
      <c r="DV758">
        <v>0</v>
      </c>
      <c r="DW758" t="s">
        <v>408</v>
      </c>
      <c r="DX758" t="s">
        <v>442</v>
      </c>
      <c r="DY758">
        <v>4.5022533778155962E-4</v>
      </c>
      <c r="DZ758">
        <v>8.4175084175084167E-2</v>
      </c>
      <c r="EA758">
        <v>0.77009524220737047</v>
      </c>
      <c r="EB758">
        <v>3.7839034712327482E-2</v>
      </c>
      <c r="EC758">
        <v>0.73225620749504294</v>
      </c>
      <c r="ED758" t="e">
        <v>#N/A</v>
      </c>
      <c r="EE758" t="e">
        <v>#N/A</v>
      </c>
      <c r="EF758" t="e">
        <v>#N/A</v>
      </c>
      <c r="EG758" t="e">
        <v>#N/A</v>
      </c>
      <c r="EH758" t="e">
        <v>#N/A</v>
      </c>
      <c r="EI758">
        <v>0.53012331377391897</v>
      </c>
      <c r="EJ758">
        <v>0.12827193151916569</v>
      </c>
      <c r="EK758">
        <v>1.865072938608416E-3</v>
      </c>
      <c r="EL758" t="e">
        <v>#VALUE!</v>
      </c>
      <c r="EM758" t="e">
        <v>#VALUE!</v>
      </c>
      <c r="EN758">
        <v>0.56863908702707988</v>
      </c>
      <c r="EO758">
        <v>0</v>
      </c>
      <c r="EP758">
        <v>0</v>
      </c>
      <c r="EQ758">
        <v>0</v>
      </c>
      <c r="ER758">
        <v>0</v>
      </c>
      <c r="ES758">
        <v>0</v>
      </c>
    </row>
    <row r="759" spans="1:149" x14ac:dyDescent="0.25">
      <c r="A759">
        <v>17</v>
      </c>
      <c r="B759" s="29" t="s">
        <v>1349</v>
      </c>
      <c r="C759" s="29" t="s">
        <v>1330</v>
      </c>
      <c r="D759" s="29" t="s">
        <v>159</v>
      </c>
      <c r="E759" s="29">
        <v>3.9</v>
      </c>
      <c r="F759" s="29">
        <v>0.53946161730592868</v>
      </c>
      <c r="G759" s="29">
        <v>4.6273159716438069E-4</v>
      </c>
      <c r="H759" s="29">
        <v>0</v>
      </c>
      <c r="I759" s="29">
        <v>0.63455803033187386</v>
      </c>
      <c r="J759" s="29">
        <v>0.14936519790888719</v>
      </c>
      <c r="K759" s="29">
        <v>0.48519283242298661</v>
      </c>
      <c r="L759" s="29" t="s">
        <v>442</v>
      </c>
      <c r="M759" s="29" t="e">
        <v>#N/A</v>
      </c>
      <c r="N759" s="29" t="e">
        <v>#N/A</v>
      </c>
      <c r="O759" s="29" t="e">
        <v>#N/A</v>
      </c>
      <c r="P759" s="29" t="e">
        <v>#N/A</v>
      </c>
      <c r="Q759" s="29" t="e">
        <v>#N/A</v>
      </c>
      <c r="R759" s="29">
        <v>0.48344210780759</v>
      </c>
      <c r="S759">
        <v>0.1843393148450245</v>
      </c>
      <c r="T759">
        <v>2.859918288048913E-2</v>
      </c>
      <c r="U759" t="e">
        <v>#VALUE!</v>
      </c>
      <c r="V759" t="e">
        <v>#VALUE!</v>
      </c>
      <c r="W759">
        <v>0.3874143093995453</v>
      </c>
      <c r="X759">
        <v>0</v>
      </c>
      <c r="Y759" t="e">
        <v>#N/A</v>
      </c>
      <c r="Z759" t="e">
        <v>#N/A</v>
      </c>
      <c r="AA759" t="e">
        <v>#N/A</v>
      </c>
      <c r="AB759">
        <v>0.74422268344339881</v>
      </c>
      <c r="AC759">
        <v>1.209049767018302</v>
      </c>
      <c r="AD759" t="e">
        <v>#VALUE!</v>
      </c>
      <c r="AE759" t="e">
        <v>#VALUE!</v>
      </c>
      <c r="AF759">
        <v>0</v>
      </c>
      <c r="AG759">
        <v>0</v>
      </c>
      <c r="AH759">
        <v>0</v>
      </c>
      <c r="AI759">
        <v>2.9345470085470091</v>
      </c>
      <c r="AJ759">
        <v>0</v>
      </c>
      <c r="AK759">
        <v>0.69348127600554788</v>
      </c>
      <c r="AL759">
        <v>0.13869625520110959</v>
      </c>
      <c r="AM759">
        <v>0.55478502080443826</v>
      </c>
      <c r="AN759" t="s">
        <v>441</v>
      </c>
      <c r="AO759" t="e">
        <v>#N/A</v>
      </c>
      <c r="AP759" t="e">
        <v>#N/A</v>
      </c>
      <c r="AQ759" t="e">
        <v>#N/A</v>
      </c>
      <c r="AR759" t="e">
        <v>#N/A</v>
      </c>
      <c r="AS759" t="e">
        <v>#N/A</v>
      </c>
      <c r="AT759">
        <v>0.44712720769058789</v>
      </c>
      <c r="AU759">
        <v>0.2105263157894737</v>
      </c>
      <c r="AV759">
        <v>2.859918288048913E-2</v>
      </c>
      <c r="AW759" t="e">
        <v>#VALUE!</v>
      </c>
      <c r="AX759" t="e">
        <v>#VALUE!</v>
      </c>
      <c r="AY759">
        <v>0.3874143093995453</v>
      </c>
      <c r="AZ759">
        <v>0</v>
      </c>
      <c r="BA759">
        <v>1.144408875654926</v>
      </c>
      <c r="BB759">
        <v>0</v>
      </c>
      <c r="BC759">
        <v>0</v>
      </c>
      <c r="BD759">
        <v>0</v>
      </c>
      <c r="BE759">
        <v>0</v>
      </c>
      <c r="BF759" t="s">
        <v>165</v>
      </c>
      <c r="BG759" t="s">
        <v>441</v>
      </c>
      <c r="BH759">
        <v>3.106554830692761E-2</v>
      </c>
      <c r="BI759">
        <v>1.8481555407703111E-3</v>
      </c>
      <c r="BJ759">
        <v>0.8511097535052462</v>
      </c>
      <c r="BK759">
        <v>0</v>
      </c>
      <c r="BL759">
        <v>0.8511097535052462</v>
      </c>
      <c r="BM759" t="e">
        <v>#N/A</v>
      </c>
      <c r="BN759" t="e">
        <v>#N/A</v>
      </c>
      <c r="BO759" t="e">
        <v>#N/A</v>
      </c>
      <c r="BP759" t="e">
        <v>#N/A</v>
      </c>
      <c r="BQ759" t="e">
        <v>#N/A</v>
      </c>
      <c r="BR759">
        <v>0.56393506412806127</v>
      </c>
      <c r="BS759">
        <v>0.11630597804686341</v>
      </c>
      <c r="BT759">
        <v>1.0463367247662961E-2</v>
      </c>
      <c r="BU759" t="e">
        <v>#VALUE!</v>
      </c>
      <c r="BV759" t="e">
        <v>#VALUE!</v>
      </c>
      <c r="BW759">
        <v>0.3874143093995453</v>
      </c>
      <c r="BX759">
        <v>0</v>
      </c>
      <c r="BY759">
        <v>0</v>
      </c>
      <c r="BZ759">
        <v>0</v>
      </c>
      <c r="CA759">
        <v>0</v>
      </c>
      <c r="CB759">
        <v>0</v>
      </c>
      <c r="CC759" t="s">
        <v>167</v>
      </c>
      <c r="CD759" t="s">
        <v>442</v>
      </c>
      <c r="CE759">
        <v>6.0020046695596322E-4</v>
      </c>
      <c r="CF759">
        <v>2.2583559168925019E-2</v>
      </c>
      <c r="CG759">
        <v>0.75123831207905234</v>
      </c>
      <c r="CH759">
        <v>5.559441106550457E-2</v>
      </c>
      <c r="CI759">
        <v>0.69564390101354778</v>
      </c>
      <c r="CJ759" t="e">
        <v>#N/A</v>
      </c>
      <c r="CK759" t="e">
        <v>#N/A</v>
      </c>
      <c r="CL759" t="e">
        <v>#N/A</v>
      </c>
      <c r="CM759" t="e">
        <v>#N/A</v>
      </c>
      <c r="CN759" t="e">
        <v>#N/A</v>
      </c>
      <c r="CO759">
        <v>0.51897597264652184</v>
      </c>
      <c r="CP759">
        <v>0.13775520904433239</v>
      </c>
      <c r="CQ759">
        <v>7.6115506835349456E-3</v>
      </c>
      <c r="CR759" t="e">
        <v>#VALUE!</v>
      </c>
      <c r="CS759" t="e">
        <v>#VALUE!</v>
      </c>
      <c r="CT759">
        <v>0.3874143093995453</v>
      </c>
      <c r="CU759">
        <v>0</v>
      </c>
      <c r="CV759">
        <v>0</v>
      </c>
      <c r="CW759">
        <v>0</v>
      </c>
      <c r="CX759">
        <v>0</v>
      </c>
      <c r="CY759">
        <v>0</v>
      </c>
      <c r="CZ759" t="s">
        <v>181</v>
      </c>
      <c r="DA759" t="s">
        <v>441</v>
      </c>
      <c r="DB759">
        <v>3.4650034650034647E-2</v>
      </c>
      <c r="DC759">
        <v>1.8481555407703111E-3</v>
      </c>
      <c r="DD759">
        <v>0.84860558833211552</v>
      </c>
      <c r="DE759">
        <v>0</v>
      </c>
      <c r="DF759">
        <v>0.84860558833211552</v>
      </c>
      <c r="DG759" t="e">
        <v>#N/A</v>
      </c>
      <c r="DH759" t="e">
        <v>#N/A</v>
      </c>
      <c r="DI759" t="e">
        <v>#N/A</v>
      </c>
      <c r="DJ759" t="e">
        <v>#N/A</v>
      </c>
      <c r="DK759" t="e">
        <v>#N/A</v>
      </c>
      <c r="DL759">
        <v>0.5634476192367357</v>
      </c>
      <c r="DM759">
        <v>0.1157932507273805</v>
      </c>
      <c r="DN759">
        <v>9.091867399691745E-3</v>
      </c>
      <c r="DO759" t="e">
        <v>#VALUE!</v>
      </c>
      <c r="DP759" t="e">
        <v>#VALUE!</v>
      </c>
      <c r="DQ759">
        <v>0.3874143093995453</v>
      </c>
      <c r="DR759">
        <v>0</v>
      </c>
      <c r="DS759">
        <v>0</v>
      </c>
      <c r="DT759">
        <v>0</v>
      </c>
      <c r="DU759">
        <v>0</v>
      </c>
      <c r="DV759">
        <v>0</v>
      </c>
      <c r="DW759" t="s">
        <v>408</v>
      </c>
      <c r="DX759" t="s">
        <v>442</v>
      </c>
      <c r="DY759">
        <v>4.5022533778155962E-4</v>
      </c>
      <c r="DZ759">
        <v>8.4175084175084167E-2</v>
      </c>
      <c r="EA759">
        <v>0.77009524220737047</v>
      </c>
      <c r="EB759">
        <v>3.7839034712327482E-2</v>
      </c>
      <c r="EC759">
        <v>0.73225620749504294</v>
      </c>
      <c r="ED759" t="e">
        <v>#N/A</v>
      </c>
      <c r="EE759" t="e">
        <v>#N/A</v>
      </c>
      <c r="EF759" t="e">
        <v>#N/A</v>
      </c>
      <c r="EG759" t="e">
        <v>#N/A</v>
      </c>
      <c r="EH759" t="e">
        <v>#N/A</v>
      </c>
      <c r="EI759">
        <v>0.53012331377391897</v>
      </c>
      <c r="EJ759">
        <v>0.12827193151916569</v>
      </c>
      <c r="EK759">
        <v>1.865072938608416E-3</v>
      </c>
      <c r="EL759" t="e">
        <v>#VALUE!</v>
      </c>
      <c r="EM759" t="e">
        <v>#VALUE!</v>
      </c>
      <c r="EN759">
        <v>0.3874143093995453</v>
      </c>
      <c r="EO759">
        <v>0</v>
      </c>
      <c r="EP759">
        <v>0</v>
      </c>
      <c r="EQ759">
        <v>0</v>
      </c>
      <c r="ER759">
        <v>0</v>
      </c>
      <c r="ES759">
        <v>0</v>
      </c>
    </row>
    <row r="760" spans="1:149" x14ac:dyDescent="0.25">
      <c r="A760">
        <v>17</v>
      </c>
      <c r="B760" s="29" t="s">
        <v>1350</v>
      </c>
      <c r="C760" s="29" t="s">
        <v>1330</v>
      </c>
      <c r="D760" s="29" t="s">
        <v>159</v>
      </c>
      <c r="E760" s="29">
        <v>3.9</v>
      </c>
      <c r="F760" s="29">
        <v>0.53946161730592868</v>
      </c>
      <c r="G760" s="29">
        <v>4.6273159716438069E-4</v>
      </c>
      <c r="H760" s="29">
        <v>0</v>
      </c>
      <c r="I760" s="29">
        <v>0.63455803033187386</v>
      </c>
      <c r="J760" s="29">
        <v>0.14936519790888719</v>
      </c>
      <c r="K760" s="29">
        <v>0.48519283242298661</v>
      </c>
      <c r="L760" s="29" t="s">
        <v>442</v>
      </c>
      <c r="M760" s="29" t="e">
        <v>#N/A</v>
      </c>
      <c r="N760" s="29" t="e">
        <v>#N/A</v>
      </c>
      <c r="O760" s="29" t="e">
        <v>#N/A</v>
      </c>
      <c r="P760" s="29" t="e">
        <v>#N/A</v>
      </c>
      <c r="Q760" s="29" t="e">
        <v>#N/A</v>
      </c>
      <c r="R760" s="29">
        <v>0.48344210780759</v>
      </c>
      <c r="S760">
        <v>0.1843393148450245</v>
      </c>
      <c r="T760">
        <v>2.859918288048913E-2</v>
      </c>
      <c r="U760" t="e">
        <v>#VALUE!</v>
      </c>
      <c r="V760" t="e">
        <v>#VALUE!</v>
      </c>
      <c r="W760">
        <v>0.3874143093995453</v>
      </c>
      <c r="X760">
        <v>0</v>
      </c>
      <c r="Y760" t="e">
        <v>#N/A</v>
      </c>
      <c r="Z760" t="e">
        <v>#N/A</v>
      </c>
      <c r="AA760" t="e">
        <v>#N/A</v>
      </c>
      <c r="AB760">
        <v>0.74422268344339881</v>
      </c>
      <c r="AC760">
        <v>1.209049767018302</v>
      </c>
      <c r="AD760" t="e">
        <v>#VALUE!</v>
      </c>
      <c r="AE760" t="e">
        <v>#VALUE!</v>
      </c>
      <c r="AF760">
        <v>0</v>
      </c>
      <c r="AG760">
        <v>0</v>
      </c>
      <c r="AH760">
        <v>0</v>
      </c>
      <c r="AI760">
        <v>2.9345470085470091</v>
      </c>
      <c r="AJ760">
        <v>0</v>
      </c>
      <c r="AK760">
        <v>0.69348127600554788</v>
      </c>
      <c r="AL760">
        <v>0.13869625520110959</v>
      </c>
      <c r="AM760">
        <v>0.55478502080443826</v>
      </c>
      <c r="AN760" t="s">
        <v>441</v>
      </c>
      <c r="AO760" t="e">
        <v>#N/A</v>
      </c>
      <c r="AP760" t="e">
        <v>#N/A</v>
      </c>
      <c r="AQ760" t="e">
        <v>#N/A</v>
      </c>
      <c r="AR760" t="e">
        <v>#N/A</v>
      </c>
      <c r="AS760" t="e">
        <v>#N/A</v>
      </c>
      <c r="AT760">
        <v>0.44712720769058789</v>
      </c>
      <c r="AU760">
        <v>0.2105263157894737</v>
      </c>
      <c r="AV760">
        <v>2.859918288048913E-2</v>
      </c>
      <c r="AW760" t="e">
        <v>#VALUE!</v>
      </c>
      <c r="AX760" t="e">
        <v>#VALUE!</v>
      </c>
      <c r="AY760">
        <v>0.3874143093995453</v>
      </c>
      <c r="AZ760">
        <v>0</v>
      </c>
      <c r="BA760">
        <v>1.144408875654926</v>
      </c>
      <c r="BB760">
        <v>0</v>
      </c>
      <c r="BC760">
        <v>0</v>
      </c>
      <c r="BD760">
        <v>0</v>
      </c>
      <c r="BE760">
        <v>0</v>
      </c>
      <c r="BF760" t="s">
        <v>165</v>
      </c>
      <c r="BG760" t="s">
        <v>441</v>
      </c>
      <c r="BH760">
        <v>3.106554830692761E-2</v>
      </c>
      <c r="BI760">
        <v>1.8481555407703111E-3</v>
      </c>
      <c r="BJ760">
        <v>0.8511097535052462</v>
      </c>
      <c r="BK760">
        <v>0</v>
      </c>
      <c r="BL760">
        <v>0.8511097535052462</v>
      </c>
      <c r="BM760" t="e">
        <v>#N/A</v>
      </c>
      <c r="BN760" t="e">
        <v>#N/A</v>
      </c>
      <c r="BO760" t="e">
        <v>#N/A</v>
      </c>
      <c r="BP760" t="e">
        <v>#N/A</v>
      </c>
      <c r="BQ760" t="e">
        <v>#N/A</v>
      </c>
      <c r="BR760">
        <v>0.56393506412806127</v>
      </c>
      <c r="BS760">
        <v>0.11630597804686341</v>
      </c>
      <c r="BT760">
        <v>1.0463367247662961E-2</v>
      </c>
      <c r="BU760" t="e">
        <v>#VALUE!</v>
      </c>
      <c r="BV760" t="e">
        <v>#VALUE!</v>
      </c>
      <c r="BW760">
        <v>0.3874143093995453</v>
      </c>
      <c r="BX760">
        <v>0</v>
      </c>
      <c r="BY760">
        <v>0</v>
      </c>
      <c r="BZ760">
        <v>0</v>
      </c>
      <c r="CA760">
        <v>0</v>
      </c>
      <c r="CB760">
        <v>0</v>
      </c>
      <c r="CC760" t="s">
        <v>167</v>
      </c>
      <c r="CD760" t="s">
        <v>442</v>
      </c>
      <c r="CE760">
        <v>6.0020046695596322E-4</v>
      </c>
      <c r="CF760">
        <v>2.2583559168925019E-2</v>
      </c>
      <c r="CG760">
        <v>0.75123831207905234</v>
      </c>
      <c r="CH760">
        <v>5.559441106550457E-2</v>
      </c>
      <c r="CI760">
        <v>0.69564390101354778</v>
      </c>
      <c r="CJ760" t="e">
        <v>#N/A</v>
      </c>
      <c r="CK760" t="e">
        <v>#N/A</v>
      </c>
      <c r="CL760" t="e">
        <v>#N/A</v>
      </c>
      <c r="CM760" t="e">
        <v>#N/A</v>
      </c>
      <c r="CN760" t="e">
        <v>#N/A</v>
      </c>
      <c r="CO760">
        <v>0.51897597264652184</v>
      </c>
      <c r="CP760">
        <v>0.13775520904433239</v>
      </c>
      <c r="CQ760">
        <v>7.6115506835349456E-3</v>
      </c>
      <c r="CR760" t="e">
        <v>#VALUE!</v>
      </c>
      <c r="CS760" t="e">
        <v>#VALUE!</v>
      </c>
      <c r="CT760">
        <v>0.3874143093995453</v>
      </c>
      <c r="CU760">
        <v>0</v>
      </c>
      <c r="CV760">
        <v>0</v>
      </c>
      <c r="CW760">
        <v>0</v>
      </c>
      <c r="CX760">
        <v>0</v>
      </c>
      <c r="CY760">
        <v>0</v>
      </c>
      <c r="CZ760" t="s">
        <v>181</v>
      </c>
      <c r="DA760" t="s">
        <v>441</v>
      </c>
      <c r="DB760">
        <v>3.4650034650034647E-2</v>
      </c>
      <c r="DC760">
        <v>1.8481555407703111E-3</v>
      </c>
      <c r="DD760">
        <v>0.84860558833211552</v>
      </c>
      <c r="DE760">
        <v>0</v>
      </c>
      <c r="DF760">
        <v>0.84860558833211552</v>
      </c>
      <c r="DG760" t="e">
        <v>#N/A</v>
      </c>
      <c r="DH760" t="e">
        <v>#N/A</v>
      </c>
      <c r="DI760" t="e">
        <v>#N/A</v>
      </c>
      <c r="DJ760" t="e">
        <v>#N/A</v>
      </c>
      <c r="DK760" t="e">
        <v>#N/A</v>
      </c>
      <c r="DL760">
        <v>0.5634476192367357</v>
      </c>
      <c r="DM760">
        <v>0.1157932507273805</v>
      </c>
      <c r="DN760">
        <v>9.091867399691745E-3</v>
      </c>
      <c r="DO760" t="e">
        <v>#VALUE!</v>
      </c>
      <c r="DP760" t="e">
        <v>#VALUE!</v>
      </c>
      <c r="DQ760">
        <v>0.3874143093995453</v>
      </c>
      <c r="DR760">
        <v>0</v>
      </c>
      <c r="DS760">
        <v>0</v>
      </c>
      <c r="DT760">
        <v>0</v>
      </c>
      <c r="DU760">
        <v>0</v>
      </c>
      <c r="DV760">
        <v>0</v>
      </c>
      <c r="DW760" t="s">
        <v>408</v>
      </c>
      <c r="DX760" t="s">
        <v>442</v>
      </c>
      <c r="DY760">
        <v>4.5022533778155962E-4</v>
      </c>
      <c r="DZ760">
        <v>8.4175084175084167E-2</v>
      </c>
      <c r="EA760">
        <v>0.77009524220737047</v>
      </c>
      <c r="EB760">
        <v>3.7839034712327482E-2</v>
      </c>
      <c r="EC760">
        <v>0.73225620749504294</v>
      </c>
      <c r="ED760" t="e">
        <v>#N/A</v>
      </c>
      <c r="EE760" t="e">
        <v>#N/A</v>
      </c>
      <c r="EF760" t="e">
        <v>#N/A</v>
      </c>
      <c r="EG760" t="e">
        <v>#N/A</v>
      </c>
      <c r="EH760" t="e">
        <v>#N/A</v>
      </c>
      <c r="EI760">
        <v>0.53012331377391897</v>
      </c>
      <c r="EJ760">
        <v>0.12827193151916569</v>
      </c>
      <c r="EK760">
        <v>1.865072938608416E-3</v>
      </c>
      <c r="EL760" t="e">
        <v>#VALUE!</v>
      </c>
      <c r="EM760" t="e">
        <v>#VALUE!</v>
      </c>
      <c r="EN760">
        <v>0.3874143093995453</v>
      </c>
      <c r="EO760">
        <v>0</v>
      </c>
      <c r="EP760">
        <v>0</v>
      </c>
      <c r="EQ760">
        <v>0</v>
      </c>
      <c r="ER760">
        <v>0</v>
      </c>
      <c r="ES760">
        <v>0</v>
      </c>
    </row>
    <row r="761" spans="1:149" x14ac:dyDescent="0.25">
      <c r="A761">
        <v>17</v>
      </c>
      <c r="B761" s="29" t="s">
        <v>1351</v>
      </c>
      <c r="C761" s="29" t="s">
        <v>1330</v>
      </c>
      <c r="D761" s="29" t="s">
        <v>159</v>
      </c>
      <c r="E761" s="29">
        <v>3.9</v>
      </c>
      <c r="F761" s="29">
        <v>0.53946161730592868</v>
      </c>
      <c r="G761" s="29">
        <v>4.6273159716438069E-4</v>
      </c>
      <c r="H761" s="29">
        <v>0</v>
      </c>
      <c r="I761" s="29">
        <v>0.63455803033187386</v>
      </c>
      <c r="J761" s="29">
        <v>0.14936519790888719</v>
      </c>
      <c r="K761" s="29">
        <v>0.48519283242298661</v>
      </c>
      <c r="L761" s="29" t="s">
        <v>442</v>
      </c>
      <c r="M761" s="29" t="e">
        <v>#N/A</v>
      </c>
      <c r="N761" s="29" t="e">
        <v>#N/A</v>
      </c>
      <c r="O761" s="29" t="e">
        <v>#N/A</v>
      </c>
      <c r="P761" s="29" t="e">
        <v>#N/A</v>
      </c>
      <c r="Q761" s="29" t="e">
        <v>#N/A</v>
      </c>
      <c r="R761" s="29">
        <v>0.48344210780759</v>
      </c>
      <c r="S761">
        <v>0.1843393148450245</v>
      </c>
      <c r="T761">
        <v>2.859918288048913E-2</v>
      </c>
      <c r="U761" t="e">
        <v>#VALUE!</v>
      </c>
      <c r="V761" t="e">
        <v>#VALUE!</v>
      </c>
      <c r="W761">
        <v>0.3874143093995453</v>
      </c>
      <c r="X761">
        <v>0</v>
      </c>
      <c r="Y761" t="e">
        <v>#N/A</v>
      </c>
      <c r="Z761" t="e">
        <v>#N/A</v>
      </c>
      <c r="AA761" t="e">
        <v>#N/A</v>
      </c>
      <c r="AB761">
        <v>0.74422268344339881</v>
      </c>
      <c r="AC761">
        <v>1.209049767018302</v>
      </c>
      <c r="AD761" t="e">
        <v>#VALUE!</v>
      </c>
      <c r="AE761" t="e">
        <v>#VALUE!</v>
      </c>
      <c r="AF761">
        <v>0</v>
      </c>
      <c r="AG761">
        <v>0</v>
      </c>
      <c r="AH761">
        <v>0</v>
      </c>
      <c r="AI761">
        <v>2.9345470085470091</v>
      </c>
      <c r="AJ761">
        <v>0</v>
      </c>
      <c r="AK761">
        <v>0.69348127600554788</v>
      </c>
      <c r="AL761">
        <v>0.13869625520110959</v>
      </c>
      <c r="AM761">
        <v>0.55478502080443826</v>
      </c>
      <c r="AN761" t="s">
        <v>441</v>
      </c>
      <c r="AO761" t="e">
        <v>#N/A</v>
      </c>
      <c r="AP761" t="e">
        <v>#N/A</v>
      </c>
      <c r="AQ761" t="e">
        <v>#N/A</v>
      </c>
      <c r="AR761" t="e">
        <v>#N/A</v>
      </c>
      <c r="AS761" t="e">
        <v>#N/A</v>
      </c>
      <c r="AT761">
        <v>0.44712720769058789</v>
      </c>
      <c r="AU761">
        <v>0.2105263157894737</v>
      </c>
      <c r="AV761">
        <v>2.859918288048913E-2</v>
      </c>
      <c r="AW761" t="e">
        <v>#VALUE!</v>
      </c>
      <c r="AX761" t="e">
        <v>#VALUE!</v>
      </c>
      <c r="AY761">
        <v>0.3874143093995453</v>
      </c>
      <c r="AZ761">
        <v>0</v>
      </c>
      <c r="BA761">
        <v>1.144408875654926</v>
      </c>
      <c r="BB761">
        <v>0</v>
      </c>
      <c r="BC761">
        <v>0</v>
      </c>
      <c r="BD761">
        <v>0</v>
      </c>
      <c r="BE761">
        <v>0</v>
      </c>
      <c r="BF761" t="s">
        <v>165</v>
      </c>
      <c r="BG761" t="s">
        <v>441</v>
      </c>
      <c r="BH761">
        <v>3.106554830692761E-2</v>
      </c>
      <c r="BI761">
        <v>1.8481555407703111E-3</v>
      </c>
      <c r="BJ761">
        <v>0.8511097535052462</v>
      </c>
      <c r="BK761">
        <v>0</v>
      </c>
      <c r="BL761">
        <v>0.8511097535052462</v>
      </c>
      <c r="BM761" t="e">
        <v>#N/A</v>
      </c>
      <c r="BN761" t="e">
        <v>#N/A</v>
      </c>
      <c r="BO761" t="e">
        <v>#N/A</v>
      </c>
      <c r="BP761" t="e">
        <v>#N/A</v>
      </c>
      <c r="BQ761" t="e">
        <v>#N/A</v>
      </c>
      <c r="BR761">
        <v>0.56393506412806127</v>
      </c>
      <c r="BS761">
        <v>0.11630597804686341</v>
      </c>
      <c r="BT761">
        <v>1.0463367247662961E-2</v>
      </c>
      <c r="BU761" t="e">
        <v>#VALUE!</v>
      </c>
      <c r="BV761" t="e">
        <v>#VALUE!</v>
      </c>
      <c r="BW761">
        <v>0.3874143093995453</v>
      </c>
      <c r="BX761">
        <v>0</v>
      </c>
      <c r="BY761">
        <v>0</v>
      </c>
      <c r="BZ761">
        <v>0</v>
      </c>
      <c r="CA761">
        <v>0</v>
      </c>
      <c r="CB761">
        <v>0</v>
      </c>
      <c r="CC761" t="s">
        <v>167</v>
      </c>
      <c r="CD761" t="s">
        <v>442</v>
      </c>
      <c r="CE761">
        <v>6.0020046695596322E-4</v>
      </c>
      <c r="CF761">
        <v>2.2583559168925019E-2</v>
      </c>
      <c r="CG761">
        <v>0.75123831207905234</v>
      </c>
      <c r="CH761">
        <v>5.559441106550457E-2</v>
      </c>
      <c r="CI761">
        <v>0.69564390101354778</v>
      </c>
      <c r="CJ761" t="e">
        <v>#N/A</v>
      </c>
      <c r="CK761" t="e">
        <v>#N/A</v>
      </c>
      <c r="CL761" t="e">
        <v>#N/A</v>
      </c>
      <c r="CM761" t="e">
        <v>#N/A</v>
      </c>
      <c r="CN761" t="e">
        <v>#N/A</v>
      </c>
      <c r="CO761">
        <v>0.51897597264652184</v>
      </c>
      <c r="CP761">
        <v>0.13775520904433239</v>
      </c>
      <c r="CQ761">
        <v>7.6115506835349456E-3</v>
      </c>
      <c r="CR761" t="e">
        <v>#VALUE!</v>
      </c>
      <c r="CS761" t="e">
        <v>#VALUE!</v>
      </c>
      <c r="CT761">
        <v>0.3874143093995453</v>
      </c>
      <c r="CU761">
        <v>0</v>
      </c>
      <c r="CV761">
        <v>0</v>
      </c>
      <c r="CW761">
        <v>0</v>
      </c>
      <c r="CX761">
        <v>0</v>
      </c>
      <c r="CY761">
        <v>0</v>
      </c>
      <c r="CZ761" t="s">
        <v>181</v>
      </c>
      <c r="DA761" t="s">
        <v>441</v>
      </c>
      <c r="DB761">
        <v>3.4650034650034647E-2</v>
      </c>
      <c r="DC761">
        <v>1.8481555407703111E-3</v>
      </c>
      <c r="DD761">
        <v>0.84860558833211552</v>
      </c>
      <c r="DE761">
        <v>0</v>
      </c>
      <c r="DF761">
        <v>0.84860558833211552</v>
      </c>
      <c r="DG761" t="e">
        <v>#N/A</v>
      </c>
      <c r="DH761" t="e">
        <v>#N/A</v>
      </c>
      <c r="DI761" t="e">
        <v>#N/A</v>
      </c>
      <c r="DJ761" t="e">
        <v>#N/A</v>
      </c>
      <c r="DK761" t="e">
        <v>#N/A</v>
      </c>
      <c r="DL761">
        <v>0.5634476192367357</v>
      </c>
      <c r="DM761">
        <v>0.1157932507273805</v>
      </c>
      <c r="DN761">
        <v>9.091867399691745E-3</v>
      </c>
      <c r="DO761" t="e">
        <v>#VALUE!</v>
      </c>
      <c r="DP761" t="e">
        <v>#VALUE!</v>
      </c>
      <c r="DQ761">
        <v>0.3874143093995453</v>
      </c>
      <c r="DR761">
        <v>0</v>
      </c>
      <c r="DS761">
        <v>0</v>
      </c>
      <c r="DT761">
        <v>0</v>
      </c>
      <c r="DU761">
        <v>0</v>
      </c>
      <c r="DV761">
        <v>0</v>
      </c>
      <c r="DW761" t="s">
        <v>408</v>
      </c>
      <c r="DX761" t="s">
        <v>442</v>
      </c>
      <c r="DY761">
        <v>4.5022533778155962E-4</v>
      </c>
      <c r="DZ761">
        <v>8.4175084175084167E-2</v>
      </c>
      <c r="EA761">
        <v>0.77009524220737047</v>
      </c>
      <c r="EB761">
        <v>3.7839034712327482E-2</v>
      </c>
      <c r="EC761">
        <v>0.73225620749504294</v>
      </c>
      <c r="ED761" t="e">
        <v>#N/A</v>
      </c>
      <c r="EE761" t="e">
        <v>#N/A</v>
      </c>
      <c r="EF761" t="e">
        <v>#N/A</v>
      </c>
      <c r="EG761" t="e">
        <v>#N/A</v>
      </c>
      <c r="EH761" t="e">
        <v>#N/A</v>
      </c>
      <c r="EI761">
        <v>0.53012331377391897</v>
      </c>
      <c r="EJ761">
        <v>0.12827193151916569</v>
      </c>
      <c r="EK761">
        <v>1.865072938608416E-3</v>
      </c>
      <c r="EL761" t="e">
        <v>#VALUE!</v>
      </c>
      <c r="EM761" t="e">
        <v>#VALUE!</v>
      </c>
      <c r="EN761">
        <v>0.3874143093995453</v>
      </c>
      <c r="EO761">
        <v>0</v>
      </c>
      <c r="EP761">
        <v>0</v>
      </c>
      <c r="EQ761">
        <v>0</v>
      </c>
      <c r="ER761">
        <v>0</v>
      </c>
      <c r="ES761">
        <v>0</v>
      </c>
    </row>
    <row r="762" spans="1:149" x14ac:dyDescent="0.25">
      <c r="A762">
        <v>17</v>
      </c>
      <c r="B762" s="29" t="s">
        <v>176</v>
      </c>
      <c r="C762" s="29" t="s">
        <v>1333</v>
      </c>
      <c r="D762" s="29" t="s">
        <v>159</v>
      </c>
      <c r="E762" s="29">
        <v>10.1</v>
      </c>
      <c r="F762" s="29">
        <v>0.53946161730592868</v>
      </c>
      <c r="G762" s="29">
        <v>4.6273159716438069E-4</v>
      </c>
      <c r="H762" s="29">
        <v>1</v>
      </c>
      <c r="I762" s="29">
        <v>0.63455803033187386</v>
      </c>
      <c r="J762" s="29">
        <v>0.14936519790888719</v>
      </c>
      <c r="K762" s="29">
        <v>0.48519283242298661</v>
      </c>
      <c r="L762" s="29" t="s">
        <v>442</v>
      </c>
      <c r="M762" s="29">
        <v>0.33068783068783059</v>
      </c>
      <c r="N762" s="29">
        <v>7.9365079365079361E-2</v>
      </c>
      <c r="O762" s="29">
        <v>0.01</v>
      </c>
      <c r="P762" s="29">
        <v>0.3072196620583717</v>
      </c>
      <c r="Q762" s="29">
        <v>0.17801513128615931</v>
      </c>
      <c r="R762" s="29">
        <v>0.48344210780759</v>
      </c>
      <c r="S762">
        <v>0.1843393148450245</v>
      </c>
      <c r="T762">
        <v>2.859918288048913E-2</v>
      </c>
      <c r="U762" t="e">
        <v>#VALUE!</v>
      </c>
      <c r="V762" t="e">
        <v>#VALUE!</v>
      </c>
      <c r="W762">
        <v>0</v>
      </c>
      <c r="X762">
        <v>0.19032085347370881</v>
      </c>
      <c r="Y762">
        <v>1.4850419147404541</v>
      </c>
      <c r="Z762">
        <v>2.0014643686963489</v>
      </c>
      <c r="AA762">
        <v>0.9326632037865985</v>
      </c>
      <c r="AB762">
        <v>0.74422268344339881</v>
      </c>
      <c r="AC762">
        <v>1.209049767018302</v>
      </c>
      <c r="AD762" t="e">
        <v>#VALUE!</v>
      </c>
      <c r="AE762" t="e">
        <v>#VALUE!</v>
      </c>
      <c r="AF762">
        <v>5.7079922199085136</v>
      </c>
      <c r="AG762">
        <v>0.1132243929966881</v>
      </c>
      <c r="AH762">
        <v>5.9344410059018902</v>
      </c>
      <c r="AI762">
        <v>2.9345470085470091</v>
      </c>
      <c r="AJ762">
        <v>1</v>
      </c>
      <c r="AK762">
        <v>0.69348127600554788</v>
      </c>
      <c r="AL762">
        <v>0.13869625520110959</v>
      </c>
      <c r="AM762">
        <v>0.55478502080443826</v>
      </c>
      <c r="AN762" t="s">
        <v>441</v>
      </c>
      <c r="AO762">
        <v>0.35836024912336689</v>
      </c>
      <c r="AP762">
        <v>0.05</v>
      </c>
      <c r="AQ762">
        <v>0.01</v>
      </c>
      <c r="AR762">
        <v>0.32958028259874028</v>
      </c>
      <c r="AS762">
        <v>0.17403415052026919</v>
      </c>
      <c r="AT762">
        <v>0.44712720769058789</v>
      </c>
      <c r="AU762">
        <v>0.2105263157894737</v>
      </c>
      <c r="AV762">
        <v>2.859918288048913E-2</v>
      </c>
      <c r="AW762" t="e">
        <v>#VALUE!</v>
      </c>
      <c r="AX762" t="e">
        <v>#VALUE!</v>
      </c>
      <c r="AY762">
        <v>0</v>
      </c>
      <c r="AZ762">
        <v>0.19032085347370881</v>
      </c>
      <c r="BA762">
        <v>1.144408875654926</v>
      </c>
      <c r="BB762">
        <v>5.7342768575307934</v>
      </c>
      <c r="BC762">
        <v>0.1138426602428393</v>
      </c>
      <c r="BD762">
        <v>5.9619621780164724</v>
      </c>
      <c r="BE762">
        <v>1</v>
      </c>
      <c r="BF762" t="s">
        <v>165</v>
      </c>
      <c r="BG762" t="s">
        <v>441</v>
      </c>
      <c r="BH762">
        <v>3.106554830692761E-2</v>
      </c>
      <c r="BI762">
        <v>1.8481555407703111E-3</v>
      </c>
      <c r="BJ762">
        <v>0.8511097535052462</v>
      </c>
      <c r="BK762">
        <v>0</v>
      </c>
      <c r="BL762">
        <v>0.8511097535052462</v>
      </c>
      <c r="BM762">
        <v>0.41652670388200508</v>
      </c>
      <c r="BN762">
        <v>0.05</v>
      </c>
      <c r="BO762">
        <v>0.01</v>
      </c>
      <c r="BP762">
        <v>0.3875257694147114</v>
      </c>
      <c r="BQ762">
        <v>0.16253596961682379</v>
      </c>
      <c r="BR762">
        <v>0.56393506412806127</v>
      </c>
      <c r="BS762">
        <v>0.11630597804686341</v>
      </c>
      <c r="BT762">
        <v>1.0463367247662961E-2</v>
      </c>
      <c r="BU762" t="e">
        <v>#VALUE!</v>
      </c>
      <c r="BV762" t="e">
        <v>#VALUE!</v>
      </c>
      <c r="BW762">
        <v>0</v>
      </c>
      <c r="BX762">
        <v>0.19032085347370881</v>
      </c>
      <c r="BY762">
        <v>6.3272516291128147</v>
      </c>
      <c r="BZ762">
        <v>0.1277906128199916</v>
      </c>
      <c r="CA762">
        <v>6.5828328547527981</v>
      </c>
      <c r="CB762">
        <v>1</v>
      </c>
      <c r="CC762" t="s">
        <v>167</v>
      </c>
      <c r="CD762" t="s">
        <v>442</v>
      </c>
      <c r="CE762">
        <v>6.0020046695596322E-4</v>
      </c>
      <c r="CF762">
        <v>2.2583559168925019E-2</v>
      </c>
      <c r="CG762">
        <v>0.75123831207905234</v>
      </c>
      <c r="CH762">
        <v>5.559441106550457E-2</v>
      </c>
      <c r="CI762">
        <v>0.69564390101354778</v>
      </c>
      <c r="CJ762">
        <v>0.3761133715336854</v>
      </c>
      <c r="CK762">
        <v>0.05</v>
      </c>
      <c r="CL762">
        <v>0.01</v>
      </c>
      <c r="CM762">
        <v>0.35238209831150752</v>
      </c>
      <c r="CN762">
        <v>0.1691708737561054</v>
      </c>
      <c r="CO762">
        <v>0.51897597264652184</v>
      </c>
      <c r="CP762">
        <v>0.13775520904433239</v>
      </c>
      <c r="CQ762">
        <v>7.6115506835349456E-3</v>
      </c>
      <c r="CR762" t="e">
        <v>#VALUE!</v>
      </c>
      <c r="CS762" t="e">
        <v>#VALUE!</v>
      </c>
      <c r="CT762">
        <v>0</v>
      </c>
      <c r="CU762">
        <v>0.19032085347370881</v>
      </c>
      <c r="CV762">
        <v>5.9681599584407836</v>
      </c>
      <c r="CW762">
        <v>0.11934405854244411</v>
      </c>
      <c r="CX762">
        <v>6.2068480755256719</v>
      </c>
      <c r="CY762">
        <v>1</v>
      </c>
      <c r="CZ762" t="s">
        <v>181</v>
      </c>
      <c r="DA762" t="s">
        <v>441</v>
      </c>
      <c r="DB762">
        <v>3.4650034650034647E-2</v>
      </c>
      <c r="DC762">
        <v>1.8481555407703111E-3</v>
      </c>
      <c r="DD762">
        <v>0.84860558833211552</v>
      </c>
      <c r="DE762">
        <v>0</v>
      </c>
      <c r="DF762">
        <v>0.84860558833211552</v>
      </c>
      <c r="DG762">
        <v>0.41501574824968718</v>
      </c>
      <c r="DH762">
        <v>0.05</v>
      </c>
      <c r="DI762">
        <v>0.01</v>
      </c>
      <c r="DJ762">
        <v>0.38604298001757531</v>
      </c>
      <c r="DK762">
        <v>0.1628011284521369</v>
      </c>
      <c r="DL762">
        <v>0.5634476192367357</v>
      </c>
      <c r="DM762">
        <v>0.1157932507273805</v>
      </c>
      <c r="DN762">
        <v>9.091867399691745E-3</v>
      </c>
      <c r="DO762" t="e">
        <v>#VALUE!</v>
      </c>
      <c r="DP762" t="e">
        <v>#VALUE!</v>
      </c>
      <c r="DQ762">
        <v>0</v>
      </c>
      <c r="DR762">
        <v>0.19032085347370881</v>
      </c>
      <c r="DS762">
        <v>6.3144958790331787</v>
      </c>
      <c r="DT762">
        <v>0.1274905720666184</v>
      </c>
      <c r="DU762">
        <v>6.5694770231664146</v>
      </c>
      <c r="DV762">
        <v>1</v>
      </c>
      <c r="DW762" t="s">
        <v>408</v>
      </c>
      <c r="DX762" t="s">
        <v>442</v>
      </c>
      <c r="DY762">
        <v>4.5022533778155962E-4</v>
      </c>
      <c r="DZ762">
        <v>8.4175084175084167E-2</v>
      </c>
      <c r="EA762">
        <v>0.77009524220737047</v>
      </c>
      <c r="EB762">
        <v>3.7839034712327482E-2</v>
      </c>
      <c r="EC762">
        <v>0.73225620749504294</v>
      </c>
      <c r="ED762">
        <v>0.38276191194360548</v>
      </c>
      <c r="EE762">
        <v>0.05</v>
      </c>
      <c r="EF762">
        <v>0.01</v>
      </c>
      <c r="EG762">
        <v>0.35901722164643429</v>
      </c>
      <c r="EH762">
        <v>0.16783891069181789</v>
      </c>
      <c r="EI762">
        <v>0.53012331377391897</v>
      </c>
      <c r="EJ762">
        <v>0.12827193151916569</v>
      </c>
      <c r="EK762">
        <v>1.865072938608416E-3</v>
      </c>
      <c r="EL762" t="e">
        <v>#VALUE!</v>
      </c>
      <c r="EM762" t="e">
        <v>#VALUE!</v>
      </c>
      <c r="EN762">
        <v>0</v>
      </c>
      <c r="EO762">
        <v>0.19032085347370881</v>
      </c>
      <c r="EP762">
        <v>6.0337873346868482</v>
      </c>
      <c r="EQ762">
        <v>0.120887745686504</v>
      </c>
      <c r="ER762">
        <v>6.2755628260598559</v>
      </c>
      <c r="ES762">
        <v>28.946413402869211</v>
      </c>
    </row>
    <row r="763" spans="1:149" x14ac:dyDescent="0.25">
      <c r="A763">
        <v>17</v>
      </c>
      <c r="B763" s="29" t="s">
        <v>170</v>
      </c>
      <c r="C763" s="29" t="s">
        <v>1333</v>
      </c>
      <c r="D763" s="29" t="s">
        <v>159</v>
      </c>
      <c r="E763" s="29">
        <v>7.8</v>
      </c>
      <c r="F763" s="29">
        <v>0.53946161730592868</v>
      </c>
      <c r="G763" s="29">
        <v>4.6273159716438069E-4</v>
      </c>
      <c r="H763" s="29">
        <v>1</v>
      </c>
      <c r="I763" s="29">
        <v>0.63455803033187386</v>
      </c>
      <c r="J763" s="29">
        <v>0.14936519790888719</v>
      </c>
      <c r="K763" s="29">
        <v>0.48519283242298661</v>
      </c>
      <c r="L763" s="29" t="s">
        <v>442</v>
      </c>
      <c r="M763" s="29">
        <v>0.17316017316017321</v>
      </c>
      <c r="N763" s="29">
        <v>2.3228803716608591E-2</v>
      </c>
      <c r="O763" s="29">
        <v>0</v>
      </c>
      <c r="P763" s="29">
        <v>0.26455026455026448</v>
      </c>
      <c r="Q763" s="29">
        <v>0.15741833923652099</v>
      </c>
      <c r="R763" s="29">
        <v>0.48344210780759</v>
      </c>
      <c r="S763">
        <v>0.1843393148450245</v>
      </c>
      <c r="T763">
        <v>2.859918288048913E-2</v>
      </c>
      <c r="U763" t="e">
        <v>#VALUE!</v>
      </c>
      <c r="V763" t="e">
        <v>#VALUE!</v>
      </c>
      <c r="W763">
        <v>0</v>
      </c>
      <c r="X763">
        <v>0.1542338598570622</v>
      </c>
      <c r="Y763">
        <v>0.77762194808227414</v>
      </c>
      <c r="Z763">
        <v>1.7234832063774119</v>
      </c>
      <c r="AA763">
        <v>0.82475175872038031</v>
      </c>
      <c r="AB763">
        <v>0.74422268344339881</v>
      </c>
      <c r="AC763">
        <v>1.209049767018302</v>
      </c>
      <c r="AD763" t="e">
        <v>#VALUE!</v>
      </c>
      <c r="AE763" t="e">
        <v>#VALUE!</v>
      </c>
      <c r="AF763">
        <v>4.4100871663198964</v>
      </c>
      <c r="AG763">
        <v>8.2695070326176581E-2</v>
      </c>
      <c r="AH763">
        <v>4.5754773069722487</v>
      </c>
      <c r="AI763">
        <v>2.9345470085470091</v>
      </c>
      <c r="AJ763">
        <v>1</v>
      </c>
      <c r="AK763">
        <v>0.69348127600554788</v>
      </c>
      <c r="AL763">
        <v>0.13869625520110959</v>
      </c>
      <c r="AM763">
        <v>0.55478502080443826</v>
      </c>
      <c r="AN763" t="s">
        <v>441</v>
      </c>
      <c r="AO763">
        <v>0.18765045772278119</v>
      </c>
      <c r="AP763">
        <v>0.01</v>
      </c>
      <c r="AQ763">
        <v>0</v>
      </c>
      <c r="AR763">
        <v>0.28380524334891533</v>
      </c>
      <c r="AS763">
        <v>0.15389796781544471</v>
      </c>
      <c r="AT763">
        <v>0.44712720769058789</v>
      </c>
      <c r="AU763">
        <v>0.2105263157894737</v>
      </c>
      <c r="AV763">
        <v>2.859918288048913E-2</v>
      </c>
      <c r="AW763" t="e">
        <v>#VALUE!</v>
      </c>
      <c r="AX763" t="e">
        <v>#VALUE!</v>
      </c>
      <c r="AY763">
        <v>0</v>
      </c>
      <c r="AZ763">
        <v>0.1542338598570622</v>
      </c>
      <c r="BA763">
        <v>1.144408875654926</v>
      </c>
      <c r="BB763">
        <v>4.4413649782499194</v>
      </c>
      <c r="BC763">
        <v>8.3430787018394612E-2</v>
      </c>
      <c r="BD763">
        <v>4.608226552286709</v>
      </c>
      <c r="BE763">
        <v>1</v>
      </c>
      <c r="BF763" t="s">
        <v>165</v>
      </c>
      <c r="BG763" t="s">
        <v>441</v>
      </c>
      <c r="BH763">
        <v>3.106554830692761E-2</v>
      </c>
      <c r="BI763">
        <v>1.8481555407703111E-3</v>
      </c>
      <c r="BJ763">
        <v>0.8511097535052462</v>
      </c>
      <c r="BK763">
        <v>0</v>
      </c>
      <c r="BL763">
        <v>0.8511097535052462</v>
      </c>
      <c r="BM763">
        <v>0.21810852857821361</v>
      </c>
      <c r="BN763">
        <v>0.01</v>
      </c>
      <c r="BO763">
        <v>0</v>
      </c>
      <c r="BP763">
        <v>0.33370274588489041</v>
      </c>
      <c r="BQ763">
        <v>0.14373015495041441</v>
      </c>
      <c r="BR763">
        <v>0.56393506412806127</v>
      </c>
      <c r="BS763">
        <v>0.11630597804686341</v>
      </c>
      <c r="BT763">
        <v>1.0463367247662961E-2</v>
      </c>
      <c r="BU763" t="e">
        <v>#VALUE!</v>
      </c>
      <c r="BV763" t="e">
        <v>#VALUE!</v>
      </c>
      <c r="BW763">
        <v>0</v>
      </c>
      <c r="BX763">
        <v>0.1542338598570622</v>
      </c>
      <c r="BY763">
        <v>4.8703235094375108</v>
      </c>
      <c r="BZ763">
        <v>9.3520749588989135E-2</v>
      </c>
      <c r="CA763">
        <v>5.0573650086154887</v>
      </c>
      <c r="CB763">
        <v>1</v>
      </c>
      <c r="CC763" t="s">
        <v>167</v>
      </c>
      <c r="CD763" t="s">
        <v>442</v>
      </c>
      <c r="CE763">
        <v>6.0020046695596322E-4</v>
      </c>
      <c r="CF763">
        <v>2.2583559168925019E-2</v>
      </c>
      <c r="CG763">
        <v>0.75123831207905234</v>
      </c>
      <c r="CH763">
        <v>5.559441106550457E-2</v>
      </c>
      <c r="CI763">
        <v>0.69564390101354778</v>
      </c>
      <c r="CJ763">
        <v>0.1969466381849117</v>
      </c>
      <c r="CK763">
        <v>0.01</v>
      </c>
      <c r="CL763">
        <v>0</v>
      </c>
      <c r="CM763">
        <v>0.303440140212687</v>
      </c>
      <c r="CN763">
        <v>0.14959738423060559</v>
      </c>
      <c r="CO763">
        <v>0.51897597264652184</v>
      </c>
      <c r="CP763">
        <v>0.13775520904433239</v>
      </c>
      <c r="CQ763">
        <v>7.6115506835349456E-3</v>
      </c>
      <c r="CR763" t="e">
        <v>#VALUE!</v>
      </c>
      <c r="CS763" t="e">
        <v>#VALUE!</v>
      </c>
      <c r="CT763">
        <v>0</v>
      </c>
      <c r="CU763">
        <v>0.1542338598570622</v>
      </c>
      <c r="CV763">
        <v>4.6228999196926592</v>
      </c>
      <c r="CW763">
        <v>8.7700851911010735E-2</v>
      </c>
      <c r="CX763">
        <v>4.7983016235146803</v>
      </c>
      <c r="CY763">
        <v>1</v>
      </c>
      <c r="CZ763" t="s">
        <v>181</v>
      </c>
      <c r="DA763" t="s">
        <v>441</v>
      </c>
      <c r="DB763">
        <v>3.4650034650034647E-2</v>
      </c>
      <c r="DC763">
        <v>1.8481555407703111E-3</v>
      </c>
      <c r="DD763">
        <v>0.84860558833211552</v>
      </c>
      <c r="DE763">
        <v>0</v>
      </c>
      <c r="DF763">
        <v>0.84860558833211552</v>
      </c>
      <c r="DG763">
        <v>0.21731733726529079</v>
      </c>
      <c r="DH763">
        <v>0.01</v>
      </c>
      <c r="DI763">
        <v>0</v>
      </c>
      <c r="DJ763">
        <v>0.33242589945957868</v>
      </c>
      <c r="DK763">
        <v>0.14396463425106321</v>
      </c>
      <c r="DL763">
        <v>0.5634476192367357</v>
      </c>
      <c r="DM763">
        <v>0.1157932507273805</v>
      </c>
      <c r="DN763">
        <v>9.091867399691745E-3</v>
      </c>
      <c r="DO763" t="e">
        <v>#VALUE!</v>
      </c>
      <c r="DP763" t="e">
        <v>#VALUE!</v>
      </c>
      <c r="DQ763">
        <v>0</v>
      </c>
      <c r="DR763">
        <v>0.1542338598570622</v>
      </c>
      <c r="DS763">
        <v>4.8618150894049856</v>
      </c>
      <c r="DT763">
        <v>9.332061453298407E-2</v>
      </c>
      <c r="DU763">
        <v>5.0484563184709534</v>
      </c>
      <c r="DV763">
        <v>1</v>
      </c>
      <c r="DW763" t="s">
        <v>408</v>
      </c>
      <c r="DX763" t="s">
        <v>442</v>
      </c>
      <c r="DY763">
        <v>4.5022533778155962E-4</v>
      </c>
      <c r="DZ763">
        <v>8.4175084175084167E-2</v>
      </c>
      <c r="EA763">
        <v>0.77009524220737047</v>
      </c>
      <c r="EB763">
        <v>3.7839034712327482E-2</v>
      </c>
      <c r="EC763">
        <v>0.73225620749504294</v>
      </c>
      <c r="ED763">
        <v>0.20042805570865169</v>
      </c>
      <c r="EE763">
        <v>0.01</v>
      </c>
      <c r="EF763">
        <v>0</v>
      </c>
      <c r="EG763">
        <v>0.30915371863998509</v>
      </c>
      <c r="EH763">
        <v>0.1484195325952439</v>
      </c>
      <c r="EI763">
        <v>0.53012331377391897</v>
      </c>
      <c r="EJ763">
        <v>0.12827193151916569</v>
      </c>
      <c r="EK763">
        <v>1.865072938608416E-3</v>
      </c>
      <c r="EL763" t="e">
        <v>#VALUE!</v>
      </c>
      <c r="EM763" t="e">
        <v>#VALUE!</v>
      </c>
      <c r="EN763">
        <v>0</v>
      </c>
      <c r="EO763">
        <v>0.1542338598570622</v>
      </c>
      <c r="EP763">
        <v>4.6697729353560122</v>
      </c>
      <c r="EQ763">
        <v>8.8803398985444121E-2</v>
      </c>
      <c r="ER763">
        <v>4.8473797333269006</v>
      </c>
      <c r="ES763">
        <v>22.31852175516557</v>
      </c>
    </row>
    <row r="764" spans="1:149" x14ac:dyDescent="0.25">
      <c r="A764">
        <v>17</v>
      </c>
      <c r="B764" s="29" t="s">
        <v>963</v>
      </c>
      <c r="C764" s="29" t="s">
        <v>1333</v>
      </c>
      <c r="D764" s="29" t="s">
        <v>159</v>
      </c>
      <c r="E764" s="29">
        <v>6.8</v>
      </c>
      <c r="F764" s="29">
        <v>0.53946161730592868</v>
      </c>
      <c r="G764" s="29">
        <v>4.6273159716438069E-4</v>
      </c>
      <c r="H764" s="29">
        <v>0</v>
      </c>
      <c r="I764" s="29">
        <v>0.63455803033187386</v>
      </c>
      <c r="J764" s="29">
        <v>0.14936519790888719</v>
      </c>
      <c r="K764" s="29">
        <v>0.48519283242298661</v>
      </c>
      <c r="L764" s="29" t="s">
        <v>442</v>
      </c>
      <c r="M764" s="29">
        <v>0.28011204481792717</v>
      </c>
      <c r="N764" s="29">
        <v>6.3492063492063489E-2</v>
      </c>
      <c r="O764" s="29">
        <v>0</v>
      </c>
      <c r="P764" s="29">
        <v>0.25396825396825401</v>
      </c>
      <c r="Q764" s="29">
        <v>0.126984126984127</v>
      </c>
      <c r="R764" s="29">
        <v>0.48344210780759</v>
      </c>
      <c r="S764">
        <v>0.1843393148450245</v>
      </c>
      <c r="T764">
        <v>2.859918288048913E-2</v>
      </c>
      <c r="U764" t="e">
        <v>#VALUE!</v>
      </c>
      <c r="V764" t="e">
        <v>#VALUE!</v>
      </c>
      <c r="W764">
        <v>0</v>
      </c>
      <c r="X764">
        <v>2.490373518026967E-2</v>
      </c>
      <c r="Y764">
        <v>1.2579178571919141</v>
      </c>
      <c r="Z764">
        <v>1.6545438781223161</v>
      </c>
      <c r="AA764">
        <v>0.66529975203444014</v>
      </c>
      <c r="AB764">
        <v>0.74422268344339881</v>
      </c>
      <c r="AC764">
        <v>1.209049767018302</v>
      </c>
      <c r="AD764" t="e">
        <v>#VALUE!</v>
      </c>
      <c r="AE764" t="e">
        <v>#VALUE!</v>
      </c>
      <c r="AF764">
        <v>0</v>
      </c>
      <c r="AG764">
        <v>0</v>
      </c>
      <c r="AH764">
        <v>0</v>
      </c>
      <c r="AI764">
        <v>2.9345470085470091</v>
      </c>
      <c r="AJ764">
        <v>0</v>
      </c>
      <c r="AK764">
        <v>0.69348127600554788</v>
      </c>
      <c r="AL764">
        <v>0.13869625520110959</v>
      </c>
      <c r="AM764">
        <v>0.55478502080443826</v>
      </c>
      <c r="AN764" t="s">
        <v>441</v>
      </c>
      <c r="AO764">
        <v>0.30355221102214608</v>
      </c>
      <c r="AP764">
        <v>0.05</v>
      </c>
      <c r="AQ764">
        <v>0.01</v>
      </c>
      <c r="AR764">
        <v>0.27245303361495871</v>
      </c>
      <c r="AS764">
        <v>0.12414436070445869</v>
      </c>
      <c r="AT764">
        <v>0.44712720769058789</v>
      </c>
      <c r="AU764">
        <v>0.2105263157894737</v>
      </c>
      <c r="AV764">
        <v>2.859918288048913E-2</v>
      </c>
      <c r="AW764" t="e">
        <v>#VALUE!</v>
      </c>
      <c r="AX764" t="e">
        <v>#VALUE!</v>
      </c>
      <c r="AY764">
        <v>0</v>
      </c>
      <c r="AZ764">
        <v>2.490373518026967E-2</v>
      </c>
      <c r="BA764">
        <v>1.144408875654926</v>
      </c>
      <c r="BB764">
        <v>0</v>
      </c>
      <c r="BC764">
        <v>0</v>
      </c>
      <c r="BD764">
        <v>0</v>
      </c>
      <c r="BE764">
        <v>0</v>
      </c>
      <c r="BF764" t="s">
        <v>165</v>
      </c>
      <c r="BG764" t="s">
        <v>441</v>
      </c>
      <c r="BH764">
        <v>3.106554830692761E-2</v>
      </c>
      <c r="BI764">
        <v>1.8481555407703111E-3</v>
      </c>
      <c r="BJ764">
        <v>0.8511097535052462</v>
      </c>
      <c r="BK764">
        <v>0</v>
      </c>
      <c r="BL764">
        <v>0.8511097535052462</v>
      </c>
      <c r="BM764">
        <v>0.35282261975887502</v>
      </c>
      <c r="BN764">
        <v>0.05</v>
      </c>
      <c r="BO764">
        <v>0.01</v>
      </c>
      <c r="BP764">
        <v>0.32035463604949482</v>
      </c>
      <c r="BQ764">
        <v>0.1159423249933343</v>
      </c>
      <c r="BR764">
        <v>0.56393506412806127</v>
      </c>
      <c r="BS764">
        <v>0.11630597804686341</v>
      </c>
      <c r="BT764">
        <v>1.0463367247662961E-2</v>
      </c>
      <c r="BU764" t="e">
        <v>#VALUE!</v>
      </c>
      <c r="BV764" t="e">
        <v>#VALUE!</v>
      </c>
      <c r="BW764">
        <v>0</v>
      </c>
      <c r="BX764">
        <v>2.490373518026967E-2</v>
      </c>
      <c r="BY764">
        <v>0</v>
      </c>
      <c r="BZ764">
        <v>0</v>
      </c>
      <c r="CA764">
        <v>0</v>
      </c>
      <c r="CB764">
        <v>0</v>
      </c>
      <c r="CC764" t="s">
        <v>167</v>
      </c>
      <c r="CD764" t="s">
        <v>442</v>
      </c>
      <c r="CE764">
        <v>6.0020046695596322E-4</v>
      </c>
      <c r="CF764">
        <v>2.2583559168925019E-2</v>
      </c>
      <c r="CG764">
        <v>0.75123831207905234</v>
      </c>
      <c r="CH764">
        <v>5.559441106550457E-2</v>
      </c>
      <c r="CI764">
        <v>0.69564390101354778</v>
      </c>
      <c r="CJ764">
        <v>0.31859015000500418</v>
      </c>
      <c r="CK764">
        <v>0.05</v>
      </c>
      <c r="CL764">
        <v>0.01</v>
      </c>
      <c r="CM764">
        <v>0.29130253460417949</v>
      </c>
      <c r="CN764">
        <v>0.1206752232793552</v>
      </c>
      <c r="CO764">
        <v>0.51897597264652184</v>
      </c>
      <c r="CP764">
        <v>0.13775520904433239</v>
      </c>
      <c r="CQ764">
        <v>7.6115506835349456E-3</v>
      </c>
      <c r="CR764" t="e">
        <v>#VALUE!</v>
      </c>
      <c r="CS764" t="e">
        <v>#VALUE!</v>
      </c>
      <c r="CT764">
        <v>0</v>
      </c>
      <c r="CU764">
        <v>2.490373518026967E-2</v>
      </c>
      <c r="CV764">
        <v>0</v>
      </c>
      <c r="CW764">
        <v>0</v>
      </c>
      <c r="CX764">
        <v>0</v>
      </c>
      <c r="CY764">
        <v>0</v>
      </c>
      <c r="CZ764" t="s">
        <v>181</v>
      </c>
      <c r="DA764" t="s">
        <v>441</v>
      </c>
      <c r="DB764">
        <v>3.4650034650034647E-2</v>
      </c>
      <c r="DC764">
        <v>1.8481555407703111E-3</v>
      </c>
      <c r="DD764">
        <v>0.84860558833211552</v>
      </c>
      <c r="DE764">
        <v>0</v>
      </c>
      <c r="DF764">
        <v>0.84860558833211552</v>
      </c>
      <c r="DG764">
        <v>0.35154275145855862</v>
      </c>
      <c r="DH764">
        <v>0.05</v>
      </c>
      <c r="DI764">
        <v>0.01</v>
      </c>
      <c r="DJ764">
        <v>0.31912886348119562</v>
      </c>
      <c r="DK764">
        <v>0.116131471629191</v>
      </c>
      <c r="DL764">
        <v>0.5634476192367357</v>
      </c>
      <c r="DM764">
        <v>0.1157932507273805</v>
      </c>
      <c r="DN764">
        <v>9.091867399691745E-3</v>
      </c>
      <c r="DO764" t="e">
        <v>#VALUE!</v>
      </c>
      <c r="DP764" t="e">
        <v>#VALUE!</v>
      </c>
      <c r="DQ764">
        <v>0</v>
      </c>
      <c r="DR764">
        <v>2.490373518026967E-2</v>
      </c>
      <c r="DS764">
        <v>0</v>
      </c>
      <c r="DT764">
        <v>0</v>
      </c>
      <c r="DU764">
        <v>0</v>
      </c>
      <c r="DV764">
        <v>0</v>
      </c>
      <c r="DW764" t="s">
        <v>408</v>
      </c>
      <c r="DX764" t="s">
        <v>442</v>
      </c>
      <c r="DY764">
        <v>4.5022533778155962E-4</v>
      </c>
      <c r="DZ764">
        <v>8.4175084175084167E-2</v>
      </c>
      <c r="EA764">
        <v>0.77009524220737047</v>
      </c>
      <c r="EB764">
        <v>3.7839034712327482E-2</v>
      </c>
      <c r="EC764">
        <v>0.73225620749504294</v>
      </c>
      <c r="ED764">
        <v>0.32422185482281879</v>
      </c>
      <c r="EE764">
        <v>0.05</v>
      </c>
      <c r="EF764">
        <v>0.01</v>
      </c>
      <c r="EG764">
        <v>0.29678756989438571</v>
      </c>
      <c r="EH764">
        <v>0.11972508962683009</v>
      </c>
      <c r="EI764">
        <v>0.53012331377391897</v>
      </c>
      <c r="EJ764">
        <v>0.12827193151916569</v>
      </c>
      <c r="EK764">
        <v>1.865072938608416E-3</v>
      </c>
      <c r="EL764" t="e">
        <v>#VALUE!</v>
      </c>
      <c r="EM764" t="e">
        <v>#VALUE!</v>
      </c>
      <c r="EN764">
        <v>0</v>
      </c>
      <c r="EO764">
        <v>2.490373518026967E-2</v>
      </c>
      <c r="EP764">
        <v>0</v>
      </c>
      <c r="EQ764">
        <v>0</v>
      </c>
      <c r="ER764">
        <v>0</v>
      </c>
      <c r="ES764">
        <v>0</v>
      </c>
    </row>
    <row r="765" spans="1:149" x14ac:dyDescent="0.25">
      <c r="A765">
        <v>17</v>
      </c>
      <c r="B765" s="29" t="s">
        <v>986</v>
      </c>
      <c r="C765" s="29" t="s">
        <v>1333</v>
      </c>
      <c r="D765" s="29" t="s">
        <v>159</v>
      </c>
      <c r="E765" s="29">
        <v>6.9</v>
      </c>
      <c r="F765" s="29">
        <v>0.53946161730592868</v>
      </c>
      <c r="G765" s="29">
        <v>4.6273159716438069E-4</v>
      </c>
      <c r="H765" s="29">
        <v>0</v>
      </c>
      <c r="I765" s="29">
        <v>0.63455803033187386</v>
      </c>
      <c r="J765" s="29">
        <v>0.14936519790888719</v>
      </c>
      <c r="K765" s="29">
        <v>0.48519283242298661</v>
      </c>
      <c r="L765" s="29" t="s">
        <v>442</v>
      </c>
      <c r="M765" s="29">
        <v>0.26455026455026448</v>
      </c>
      <c r="N765" s="29">
        <v>5.6022408963585429E-2</v>
      </c>
      <c r="O765" s="29">
        <v>0</v>
      </c>
      <c r="P765" s="29">
        <v>0.28011204481792717</v>
      </c>
      <c r="Q765" s="29">
        <v>0.156128024980484</v>
      </c>
      <c r="R765" s="29">
        <v>0.48344210780759</v>
      </c>
      <c r="S765">
        <v>0.1843393148450245</v>
      </c>
      <c r="T765">
        <v>2.859918288048913E-2</v>
      </c>
      <c r="U765" t="e">
        <v>#VALUE!</v>
      </c>
      <c r="V765" t="e">
        <v>#VALUE!</v>
      </c>
      <c r="W765">
        <v>0</v>
      </c>
      <c r="X765">
        <v>3.9693411256023332E-2</v>
      </c>
      <c r="Y765">
        <v>1.1880335317923629</v>
      </c>
      <c r="Z765">
        <v>1.8248645714584371</v>
      </c>
      <c r="AA765">
        <v>0.81799149840300023</v>
      </c>
      <c r="AB765">
        <v>0.74422268344339881</v>
      </c>
      <c r="AC765">
        <v>1.209049767018302</v>
      </c>
      <c r="AD765" t="e">
        <v>#VALUE!</v>
      </c>
      <c r="AE765" t="e">
        <v>#VALUE!</v>
      </c>
      <c r="AF765">
        <v>0</v>
      </c>
      <c r="AG765">
        <v>0</v>
      </c>
      <c r="AH765">
        <v>0</v>
      </c>
      <c r="AI765">
        <v>2.9345470085470091</v>
      </c>
      <c r="AJ765">
        <v>0</v>
      </c>
      <c r="AK765">
        <v>0.69348127600554788</v>
      </c>
      <c r="AL765">
        <v>0.13869625520110959</v>
      </c>
      <c r="AM765">
        <v>0.55478502080443826</v>
      </c>
      <c r="AN765" t="s">
        <v>441</v>
      </c>
      <c r="AO765">
        <v>0.28668819929869349</v>
      </c>
      <c r="AP765">
        <v>0.01</v>
      </c>
      <c r="AQ765">
        <v>0</v>
      </c>
      <c r="AR765">
        <v>0.30049966942826328</v>
      </c>
      <c r="AS765">
        <v>0.15263650906285911</v>
      </c>
      <c r="AT765">
        <v>0.44712720769058789</v>
      </c>
      <c r="AU765">
        <v>0.2105263157894737</v>
      </c>
      <c r="AV765">
        <v>2.859918288048913E-2</v>
      </c>
      <c r="AW765" t="e">
        <v>#VALUE!</v>
      </c>
      <c r="AX765" t="e">
        <v>#VALUE!</v>
      </c>
      <c r="AY765">
        <v>0</v>
      </c>
      <c r="AZ765">
        <v>3.9693411256023332E-2</v>
      </c>
      <c r="BA765">
        <v>1.144408875654926</v>
      </c>
      <c r="BB765">
        <v>0</v>
      </c>
      <c r="BC765">
        <v>0</v>
      </c>
      <c r="BD765">
        <v>0</v>
      </c>
      <c r="BE765">
        <v>0</v>
      </c>
      <c r="BF765" t="s">
        <v>165</v>
      </c>
      <c r="BG765" t="s">
        <v>441</v>
      </c>
      <c r="BH765">
        <v>3.106554830692761E-2</v>
      </c>
      <c r="BI765">
        <v>1.8481555407703111E-3</v>
      </c>
      <c r="BJ765">
        <v>0.8511097535052462</v>
      </c>
      <c r="BK765">
        <v>0</v>
      </c>
      <c r="BL765">
        <v>0.8511097535052462</v>
      </c>
      <c r="BM765">
        <v>0.33322136310560407</v>
      </c>
      <c r="BN765">
        <v>0.05</v>
      </c>
      <c r="BO765">
        <v>0.01</v>
      </c>
      <c r="BP765">
        <v>0.35333231917223701</v>
      </c>
      <c r="BQ765">
        <v>0.1425520389262307</v>
      </c>
      <c r="BR765">
        <v>0.56393506412806127</v>
      </c>
      <c r="BS765">
        <v>0.11630597804686341</v>
      </c>
      <c r="BT765">
        <v>1.0463367247662961E-2</v>
      </c>
      <c r="BU765" t="e">
        <v>#VALUE!</v>
      </c>
      <c r="BV765" t="e">
        <v>#VALUE!</v>
      </c>
      <c r="BW765">
        <v>0</v>
      </c>
      <c r="BX765">
        <v>3.9693411256023332E-2</v>
      </c>
      <c r="BY765">
        <v>0</v>
      </c>
      <c r="BZ765">
        <v>0</v>
      </c>
      <c r="CA765">
        <v>0</v>
      </c>
      <c r="CB765">
        <v>0</v>
      </c>
      <c r="CC765" t="s">
        <v>167</v>
      </c>
      <c r="CD765" t="s">
        <v>442</v>
      </c>
      <c r="CE765">
        <v>6.0020046695596322E-4</v>
      </c>
      <c r="CF765">
        <v>2.2583559168925019E-2</v>
      </c>
      <c r="CG765">
        <v>0.75123831207905234</v>
      </c>
      <c r="CH765">
        <v>5.559441106550457E-2</v>
      </c>
      <c r="CI765">
        <v>0.69564390101354778</v>
      </c>
      <c r="CJ765">
        <v>0.30089069722694828</v>
      </c>
      <c r="CK765">
        <v>0.05</v>
      </c>
      <c r="CL765">
        <v>0.01</v>
      </c>
      <c r="CM765">
        <v>0.32128956022519811</v>
      </c>
      <c r="CN765">
        <v>0.1483711761631416</v>
      </c>
      <c r="CO765">
        <v>0.51897597264652184</v>
      </c>
      <c r="CP765">
        <v>0.13775520904433239</v>
      </c>
      <c r="CQ765">
        <v>7.6115506835349456E-3</v>
      </c>
      <c r="CR765" t="e">
        <v>#VALUE!</v>
      </c>
      <c r="CS765" t="e">
        <v>#VALUE!</v>
      </c>
      <c r="CT765">
        <v>0</v>
      </c>
      <c r="CU765">
        <v>3.9693411256023332E-2</v>
      </c>
      <c r="CV765">
        <v>0</v>
      </c>
      <c r="CW765">
        <v>0</v>
      </c>
      <c r="CX765">
        <v>0</v>
      </c>
      <c r="CY765">
        <v>0</v>
      </c>
      <c r="CZ765" t="s">
        <v>181</v>
      </c>
      <c r="DA765" t="s">
        <v>441</v>
      </c>
      <c r="DB765">
        <v>3.4650034650034647E-2</v>
      </c>
      <c r="DC765">
        <v>1.8481555407703111E-3</v>
      </c>
      <c r="DD765">
        <v>0.84860558833211552</v>
      </c>
      <c r="DE765">
        <v>0</v>
      </c>
      <c r="DF765">
        <v>0.84860558833211552</v>
      </c>
      <c r="DG765">
        <v>0.3320125985997498</v>
      </c>
      <c r="DH765">
        <v>0.05</v>
      </c>
      <c r="DI765">
        <v>0.01</v>
      </c>
      <c r="DJ765">
        <v>0.35198036413367162</v>
      </c>
      <c r="DK765">
        <v>0.14278459626539869</v>
      </c>
      <c r="DL765">
        <v>0.5634476192367357</v>
      </c>
      <c r="DM765">
        <v>0.1157932507273805</v>
      </c>
      <c r="DN765">
        <v>9.091867399691745E-3</v>
      </c>
      <c r="DO765" t="e">
        <v>#VALUE!</v>
      </c>
      <c r="DP765" t="e">
        <v>#VALUE!</v>
      </c>
      <c r="DQ765">
        <v>0</v>
      </c>
      <c r="DR765">
        <v>3.9693411256023332E-2</v>
      </c>
      <c r="DS765">
        <v>0</v>
      </c>
      <c r="DT765">
        <v>0</v>
      </c>
      <c r="DU765">
        <v>0</v>
      </c>
      <c r="DV765">
        <v>0</v>
      </c>
      <c r="DW765" t="s">
        <v>408</v>
      </c>
      <c r="DX765" t="s">
        <v>442</v>
      </c>
      <c r="DY765">
        <v>4.5022533778155962E-4</v>
      </c>
      <c r="DZ765">
        <v>8.4175084175084167E-2</v>
      </c>
      <c r="EA765">
        <v>0.77009524220737047</v>
      </c>
      <c r="EB765">
        <v>3.7839034712327482E-2</v>
      </c>
      <c r="EC765">
        <v>0.73225620749504294</v>
      </c>
      <c r="ED765">
        <v>0.30620952955488451</v>
      </c>
      <c r="EE765">
        <v>0.05</v>
      </c>
      <c r="EF765">
        <v>0.01</v>
      </c>
      <c r="EG765">
        <v>0.32733923150116079</v>
      </c>
      <c r="EH765">
        <v>0.14720297904938121</v>
      </c>
      <c r="EI765">
        <v>0.53012331377391897</v>
      </c>
      <c r="EJ765">
        <v>0.12827193151916569</v>
      </c>
      <c r="EK765">
        <v>1.865072938608416E-3</v>
      </c>
      <c r="EL765" t="e">
        <v>#VALUE!</v>
      </c>
      <c r="EM765" t="e">
        <v>#VALUE!</v>
      </c>
      <c r="EN765">
        <v>0</v>
      </c>
      <c r="EO765">
        <v>3.9693411256023332E-2</v>
      </c>
      <c r="EP765">
        <v>0</v>
      </c>
      <c r="EQ765">
        <v>0</v>
      </c>
      <c r="ER765">
        <v>0</v>
      </c>
      <c r="ES765">
        <v>0</v>
      </c>
    </row>
    <row r="766" spans="1:149" x14ac:dyDescent="0.25">
      <c r="A766">
        <v>17</v>
      </c>
      <c r="B766" s="29" t="s">
        <v>180</v>
      </c>
      <c r="C766" s="29" t="s">
        <v>1333</v>
      </c>
      <c r="D766" s="29" t="s">
        <v>159</v>
      </c>
      <c r="E766" s="29">
        <v>6.9</v>
      </c>
      <c r="F766" s="29">
        <v>0.53946161730592868</v>
      </c>
      <c r="G766" s="29">
        <v>4.6273159716438069E-4</v>
      </c>
      <c r="H766" s="29">
        <v>0.75</v>
      </c>
      <c r="I766" s="29">
        <v>0.63455803033187386</v>
      </c>
      <c r="J766" s="29">
        <v>0.14936519790888719</v>
      </c>
      <c r="K766" s="29">
        <v>0.48519283242298661</v>
      </c>
      <c r="L766" s="29" t="s">
        <v>442</v>
      </c>
      <c r="M766" s="29">
        <v>0.28011204481792717</v>
      </c>
      <c r="N766" s="29">
        <v>6.3492063492063489E-2</v>
      </c>
      <c r="O766" s="29">
        <v>0</v>
      </c>
      <c r="P766" s="29">
        <v>0.28860028860028858</v>
      </c>
      <c r="Q766" s="29">
        <v>0.14109347442680781</v>
      </c>
      <c r="R766" s="29">
        <v>0.48344210780759</v>
      </c>
      <c r="S766">
        <v>0.1843393148450245</v>
      </c>
      <c r="T766">
        <v>2.859918288048913E-2</v>
      </c>
      <c r="U766" t="e">
        <v>#VALUE!</v>
      </c>
      <c r="V766" t="e">
        <v>#VALUE!</v>
      </c>
      <c r="W766">
        <v>0</v>
      </c>
      <c r="X766">
        <v>6.1650569994571518E-2</v>
      </c>
      <c r="Y766">
        <v>1.2579178571919141</v>
      </c>
      <c r="Z766">
        <v>1.880163497866268</v>
      </c>
      <c r="AA766">
        <v>0.73922194670493346</v>
      </c>
      <c r="AB766">
        <v>0.74422268344339881</v>
      </c>
      <c r="AC766">
        <v>1.209049767018302</v>
      </c>
      <c r="AD766" t="e">
        <v>#VALUE!</v>
      </c>
      <c r="AE766" t="e">
        <v>#VALUE!</v>
      </c>
      <c r="AF766">
        <v>3.7871033855405578</v>
      </c>
      <c r="AG766">
        <v>6.8041245834685002E-2</v>
      </c>
      <c r="AH766">
        <v>3.923185877209928</v>
      </c>
      <c r="AI766">
        <v>2.9345470085470091</v>
      </c>
      <c r="AJ766">
        <v>0.85</v>
      </c>
      <c r="AK766">
        <v>0.69348127600554788</v>
      </c>
      <c r="AL766">
        <v>0.13869625520110959</v>
      </c>
      <c r="AM766">
        <v>0.55478502080443826</v>
      </c>
      <c r="AN766" t="s">
        <v>441</v>
      </c>
      <c r="AO766">
        <v>0.30355221102214608</v>
      </c>
      <c r="AP766">
        <v>0.05</v>
      </c>
      <c r="AQ766">
        <v>0.01</v>
      </c>
      <c r="AR766">
        <v>0.30960572001699849</v>
      </c>
      <c r="AS766">
        <v>0.13793817856050961</v>
      </c>
      <c r="AT766">
        <v>0.44712720769058789</v>
      </c>
      <c r="AU766">
        <v>0.2105263157894737</v>
      </c>
      <c r="AV766">
        <v>2.859918288048913E-2</v>
      </c>
      <c r="AW766" t="e">
        <v>#VALUE!</v>
      </c>
      <c r="AX766" t="e">
        <v>#VALUE!</v>
      </c>
      <c r="AY766">
        <v>0</v>
      </c>
      <c r="AZ766">
        <v>6.1650569994571518E-2</v>
      </c>
      <c r="BA766">
        <v>1.144408875654926</v>
      </c>
      <c r="BB766">
        <v>4.4022081266388051</v>
      </c>
      <c r="BC766">
        <v>8.2509739554797984E-2</v>
      </c>
      <c r="BD766">
        <v>4.5672276057484007</v>
      </c>
      <c r="BE766">
        <v>0.85</v>
      </c>
      <c r="BF766" t="s">
        <v>165</v>
      </c>
      <c r="BG766" t="s">
        <v>441</v>
      </c>
      <c r="BH766">
        <v>3.106554830692761E-2</v>
      </c>
      <c r="BI766">
        <v>1.8481555407703111E-3</v>
      </c>
      <c r="BJ766">
        <v>0.8511097535052462</v>
      </c>
      <c r="BK766">
        <v>0</v>
      </c>
      <c r="BL766">
        <v>0.8511097535052462</v>
      </c>
      <c r="BM766">
        <v>0.35282261975887502</v>
      </c>
      <c r="BN766">
        <v>0.05</v>
      </c>
      <c r="BO766">
        <v>0.01</v>
      </c>
      <c r="BP766">
        <v>0.36403935914715319</v>
      </c>
      <c r="BQ766">
        <v>0.12882480554814921</v>
      </c>
      <c r="BR766">
        <v>0.56393506412806127</v>
      </c>
      <c r="BS766">
        <v>0.11630597804686341</v>
      </c>
      <c r="BT766">
        <v>1.0463367247662961E-2</v>
      </c>
      <c r="BU766" t="e">
        <v>#VALUE!</v>
      </c>
      <c r="BV766" t="e">
        <v>#VALUE!</v>
      </c>
      <c r="BW766">
        <v>0</v>
      </c>
      <c r="BX766">
        <v>6.1650569994571518E-2</v>
      </c>
      <c r="BY766">
        <v>4.8574461885841558</v>
      </c>
      <c r="BZ766">
        <v>9.3217849247876516E-2</v>
      </c>
      <c r="CA766">
        <v>5.0438818870799089</v>
      </c>
      <c r="CB766">
        <v>0.85</v>
      </c>
      <c r="CC766" t="s">
        <v>167</v>
      </c>
      <c r="CD766" t="s">
        <v>442</v>
      </c>
      <c r="CE766">
        <v>6.0020046695596322E-4</v>
      </c>
      <c r="CF766">
        <v>2.2583559168925019E-2</v>
      </c>
      <c r="CG766">
        <v>0.75123831207905234</v>
      </c>
      <c r="CH766">
        <v>5.559441106550457E-2</v>
      </c>
      <c r="CI766">
        <v>0.69564390101354778</v>
      </c>
      <c r="CJ766">
        <v>0.31859015000500418</v>
      </c>
      <c r="CK766">
        <v>0.05</v>
      </c>
      <c r="CL766">
        <v>0.01</v>
      </c>
      <c r="CM766">
        <v>0.33102560750474952</v>
      </c>
      <c r="CN766">
        <v>0.13408358142150581</v>
      </c>
      <c r="CO766">
        <v>0.51897597264652184</v>
      </c>
      <c r="CP766">
        <v>0.13775520904433239</v>
      </c>
      <c r="CQ766">
        <v>7.6115506835349456E-3</v>
      </c>
      <c r="CR766" t="e">
        <v>#VALUE!</v>
      </c>
      <c r="CS766" t="e">
        <v>#VALUE!</v>
      </c>
      <c r="CT766">
        <v>0</v>
      </c>
      <c r="CU766">
        <v>6.1650569994571518E-2</v>
      </c>
      <c r="CV766">
        <v>4.585087938190413</v>
      </c>
      <c r="CW766">
        <v>8.6811438482114894E-2</v>
      </c>
      <c r="CX766">
        <v>4.7587108151546431</v>
      </c>
      <c r="CY766">
        <v>0.85</v>
      </c>
      <c r="CZ766" t="s">
        <v>181</v>
      </c>
      <c r="DA766" t="s">
        <v>441</v>
      </c>
      <c r="DB766">
        <v>3.4650034650034647E-2</v>
      </c>
      <c r="DC766">
        <v>1.8481555407703111E-3</v>
      </c>
      <c r="DD766">
        <v>0.84860558833211552</v>
      </c>
      <c r="DE766">
        <v>0</v>
      </c>
      <c r="DF766">
        <v>0.84860558833211552</v>
      </c>
      <c r="DG766">
        <v>0.35154275145855862</v>
      </c>
      <c r="DH766">
        <v>0.05</v>
      </c>
      <c r="DI766">
        <v>0.01</v>
      </c>
      <c r="DJ766">
        <v>0.3626464357740859</v>
      </c>
      <c r="DK766">
        <v>0.1290349684768789</v>
      </c>
      <c r="DL766">
        <v>0.5634476192367357</v>
      </c>
      <c r="DM766">
        <v>0.1157932507273805</v>
      </c>
      <c r="DN766">
        <v>9.091867399691745E-3</v>
      </c>
      <c r="DO766" t="e">
        <v>#VALUE!</v>
      </c>
      <c r="DP766" t="e">
        <v>#VALUE!</v>
      </c>
      <c r="DQ766">
        <v>0</v>
      </c>
      <c r="DR766">
        <v>6.1650569994571518E-2</v>
      </c>
      <c r="DS766">
        <v>4.8478618270594431</v>
      </c>
      <c r="DT766">
        <v>9.2992405896092228E-2</v>
      </c>
      <c r="DU766">
        <v>5.0338466388516272</v>
      </c>
      <c r="DV766">
        <v>0.85</v>
      </c>
      <c r="DW766" t="s">
        <v>408</v>
      </c>
      <c r="DX766" t="s">
        <v>442</v>
      </c>
      <c r="DY766">
        <v>4.5022533778155962E-4</v>
      </c>
      <c r="DZ766">
        <v>8.4175084175084167E-2</v>
      </c>
      <c r="EA766">
        <v>0.77009524220737047</v>
      </c>
      <c r="EB766">
        <v>3.7839034712327482E-2</v>
      </c>
      <c r="EC766">
        <v>0.73225620749504294</v>
      </c>
      <c r="ED766">
        <v>0.32422185482281879</v>
      </c>
      <c r="EE766">
        <v>0.05</v>
      </c>
      <c r="EF766">
        <v>0.01</v>
      </c>
      <c r="EG766">
        <v>0.33725860215271108</v>
      </c>
      <c r="EH766">
        <v>0.1330278773631445</v>
      </c>
      <c r="EI766">
        <v>0.53012331377391897</v>
      </c>
      <c r="EJ766">
        <v>0.12827193151916569</v>
      </c>
      <c r="EK766">
        <v>1.865072938608416E-3</v>
      </c>
      <c r="EL766" t="e">
        <v>#VALUE!</v>
      </c>
      <c r="EM766" t="e">
        <v>#VALUE!</v>
      </c>
      <c r="EN766">
        <v>0</v>
      </c>
      <c r="EO766">
        <v>6.1650569994571518E-2</v>
      </c>
      <c r="EP766">
        <v>4.6352894084263232</v>
      </c>
      <c r="EQ766">
        <v>8.7992277465003974E-2</v>
      </c>
      <c r="ER766">
        <v>4.8112739633563324</v>
      </c>
      <c r="ES766">
        <v>21.558728655205829</v>
      </c>
    </row>
    <row r="767" spans="1:149" x14ac:dyDescent="0.25">
      <c r="A767">
        <v>17</v>
      </c>
      <c r="B767" s="29" t="s">
        <v>174</v>
      </c>
      <c r="C767" s="29" t="s">
        <v>1333</v>
      </c>
      <c r="D767" s="29" t="s">
        <v>159</v>
      </c>
      <c r="E767" s="29">
        <v>7.1</v>
      </c>
      <c r="F767" s="29">
        <v>0.53946161730592868</v>
      </c>
      <c r="G767" s="29">
        <v>4.6273159716438069E-4</v>
      </c>
      <c r="H767" s="29">
        <v>1</v>
      </c>
      <c r="I767" s="29">
        <v>0.63455803033187386</v>
      </c>
      <c r="J767" s="29">
        <v>0.14936519790888719</v>
      </c>
      <c r="K767" s="29">
        <v>0.48519283242298661</v>
      </c>
      <c r="L767" s="29" t="s">
        <v>442</v>
      </c>
      <c r="M767" s="29">
        <v>0.15873015873015869</v>
      </c>
      <c r="N767" s="29">
        <v>1.700680272108843E-2</v>
      </c>
      <c r="O767" s="29">
        <v>0</v>
      </c>
      <c r="P767" s="29">
        <v>0.25396825396825401</v>
      </c>
      <c r="Q767" s="29">
        <v>0.20703933747412009</v>
      </c>
      <c r="R767" s="29">
        <v>0.48344210780759</v>
      </c>
      <c r="S767">
        <v>0.1843393148450245</v>
      </c>
      <c r="T767">
        <v>2.859918288048913E-2</v>
      </c>
      <c r="U767" t="e">
        <v>#VALUE!</v>
      </c>
      <c r="V767" t="e">
        <v>#VALUE!</v>
      </c>
      <c r="W767">
        <v>0</v>
      </c>
      <c r="X767">
        <v>0.38878073583452649</v>
      </c>
      <c r="Y767">
        <v>0.71282011907541798</v>
      </c>
      <c r="Z767">
        <v>1.6545438781223161</v>
      </c>
      <c r="AA767">
        <v>1.0847278565778919</v>
      </c>
      <c r="AB767">
        <v>0.74422268344339881</v>
      </c>
      <c r="AC767">
        <v>1.209049767018302</v>
      </c>
      <c r="AD767" t="e">
        <v>#VALUE!</v>
      </c>
      <c r="AE767" t="e">
        <v>#VALUE!</v>
      </c>
      <c r="AF767">
        <v>4.6945538111635212</v>
      </c>
      <c r="AG767">
        <v>8.9386294746188352E-2</v>
      </c>
      <c r="AH767">
        <v>4.8733264006558983</v>
      </c>
      <c r="AI767">
        <v>2.9345470085470091</v>
      </c>
      <c r="AJ767">
        <v>1</v>
      </c>
      <c r="AK767">
        <v>0.69348127600554788</v>
      </c>
      <c r="AL767">
        <v>0.13869625520110959</v>
      </c>
      <c r="AM767">
        <v>0.55478502080443826</v>
      </c>
      <c r="AN767" t="s">
        <v>441</v>
      </c>
      <c r="AO767">
        <v>0.17201291957921611</v>
      </c>
      <c r="AP767">
        <v>0.01</v>
      </c>
      <c r="AQ767">
        <v>0</v>
      </c>
      <c r="AR767">
        <v>0.27245303361495871</v>
      </c>
      <c r="AS767">
        <v>0.2024092837572696</v>
      </c>
      <c r="AT767">
        <v>0.44712720769058789</v>
      </c>
      <c r="AU767">
        <v>0.2105263157894737</v>
      </c>
      <c r="AV767">
        <v>2.859918288048913E-2</v>
      </c>
      <c r="AW767" t="e">
        <v>#VALUE!</v>
      </c>
      <c r="AX767" t="e">
        <v>#VALUE!</v>
      </c>
      <c r="AY767">
        <v>0</v>
      </c>
      <c r="AZ767">
        <v>0.38878073583452649</v>
      </c>
      <c r="BA767">
        <v>1.144408875654926</v>
      </c>
      <c r="BB767">
        <v>4.749703094343328</v>
      </c>
      <c r="BC767">
        <v>9.0683516185143767E-2</v>
      </c>
      <c r="BD767">
        <v>4.9310701267136157</v>
      </c>
      <c r="BE767">
        <v>1</v>
      </c>
      <c r="BF767" t="s">
        <v>165</v>
      </c>
      <c r="BG767" t="s">
        <v>441</v>
      </c>
      <c r="BH767">
        <v>3.106554830692761E-2</v>
      </c>
      <c r="BI767">
        <v>1.8481555407703111E-3</v>
      </c>
      <c r="BJ767">
        <v>0.8511097535052462</v>
      </c>
      <c r="BK767">
        <v>0</v>
      </c>
      <c r="BL767">
        <v>0.8511097535052462</v>
      </c>
      <c r="BM767">
        <v>0.19993281786336251</v>
      </c>
      <c r="BN767">
        <v>0.01</v>
      </c>
      <c r="BO767">
        <v>0</v>
      </c>
      <c r="BP767">
        <v>0.32035463604949482</v>
      </c>
      <c r="BQ767">
        <v>0.18903639944565381</v>
      </c>
      <c r="BR767">
        <v>0.56393506412806127</v>
      </c>
      <c r="BS767">
        <v>0.11630597804686341</v>
      </c>
      <c r="BT767">
        <v>1.0463367247662961E-2</v>
      </c>
      <c r="BU767" t="e">
        <v>#VALUE!</v>
      </c>
      <c r="BV767" t="e">
        <v>#VALUE!</v>
      </c>
      <c r="BW767">
        <v>0</v>
      </c>
      <c r="BX767">
        <v>0.38878073583452649</v>
      </c>
      <c r="BY767">
        <v>5.1631881338167576</v>
      </c>
      <c r="BZ767">
        <v>0.1004095112836378</v>
      </c>
      <c r="CA767">
        <v>5.3640071563840337</v>
      </c>
      <c r="CB767">
        <v>1</v>
      </c>
      <c r="CC767" t="s">
        <v>167</v>
      </c>
      <c r="CD767" t="s">
        <v>442</v>
      </c>
      <c r="CE767">
        <v>6.0020046695596322E-4</v>
      </c>
      <c r="CF767">
        <v>2.2583559168925019E-2</v>
      </c>
      <c r="CG767">
        <v>0.75123831207905234</v>
      </c>
      <c r="CH767">
        <v>5.559441106550457E-2</v>
      </c>
      <c r="CI767">
        <v>0.69564390101354778</v>
      </c>
      <c r="CJ767">
        <v>0.18053441833616901</v>
      </c>
      <c r="CK767">
        <v>0.01</v>
      </c>
      <c r="CL767">
        <v>0</v>
      </c>
      <c r="CM767">
        <v>0.29130253460417949</v>
      </c>
      <c r="CN767">
        <v>0.1967530814337313</v>
      </c>
      <c r="CO767">
        <v>0.51897597264652184</v>
      </c>
      <c r="CP767">
        <v>0.13775520904433239</v>
      </c>
      <c r="CQ767">
        <v>7.6115506835349456E-3</v>
      </c>
      <c r="CR767" t="e">
        <v>#VALUE!</v>
      </c>
      <c r="CS767" t="e">
        <v>#VALUE!</v>
      </c>
      <c r="CT767">
        <v>0</v>
      </c>
      <c r="CU767">
        <v>0.38878073583452649</v>
      </c>
      <c r="CV767">
        <v>4.9263640583752277</v>
      </c>
      <c r="CW767">
        <v>9.4838935381102107E-2</v>
      </c>
      <c r="CX767">
        <v>5.1160419291374319</v>
      </c>
      <c r="CY767">
        <v>1</v>
      </c>
      <c r="CZ767" t="s">
        <v>181</v>
      </c>
      <c r="DA767" t="s">
        <v>441</v>
      </c>
      <c r="DB767">
        <v>3.4650034650034647E-2</v>
      </c>
      <c r="DC767">
        <v>1.8481555407703111E-3</v>
      </c>
      <c r="DD767">
        <v>0.84860558833211552</v>
      </c>
      <c r="DE767">
        <v>0</v>
      </c>
      <c r="DF767">
        <v>0.84860558833211552</v>
      </c>
      <c r="DG767">
        <v>0.19920755915984989</v>
      </c>
      <c r="DH767">
        <v>0.01</v>
      </c>
      <c r="DI767">
        <v>0</v>
      </c>
      <c r="DJ767">
        <v>0.31912886348119562</v>
      </c>
      <c r="DK767">
        <v>0.1893447906997679</v>
      </c>
      <c r="DL767">
        <v>0.5634476192367357</v>
      </c>
      <c r="DM767">
        <v>0.1157932507273805</v>
      </c>
      <c r="DN767">
        <v>9.091867399691745E-3</v>
      </c>
      <c r="DO767" t="e">
        <v>#VALUE!</v>
      </c>
      <c r="DP767" t="e">
        <v>#VALUE!</v>
      </c>
      <c r="DQ767">
        <v>0</v>
      </c>
      <c r="DR767">
        <v>0.38878073583452649</v>
      </c>
      <c r="DS767">
        <v>5.1550886864488561</v>
      </c>
      <c r="DT767">
        <v>0.10021899608265</v>
      </c>
      <c r="DU767">
        <v>5.3555266786141562</v>
      </c>
      <c r="DV767">
        <v>1</v>
      </c>
      <c r="DW767" t="s">
        <v>408</v>
      </c>
      <c r="DX767" t="s">
        <v>442</v>
      </c>
      <c r="DY767">
        <v>4.5022533778155962E-4</v>
      </c>
      <c r="DZ767">
        <v>8.4175084175084167E-2</v>
      </c>
      <c r="EA767">
        <v>0.77009524220737047</v>
      </c>
      <c r="EB767">
        <v>3.7839034712327482E-2</v>
      </c>
      <c r="EC767">
        <v>0.73225620749504294</v>
      </c>
      <c r="ED767">
        <v>0.1837257177329307</v>
      </c>
      <c r="EE767">
        <v>0.01</v>
      </c>
      <c r="EF767">
        <v>0</v>
      </c>
      <c r="EG767">
        <v>0.29678756989438571</v>
      </c>
      <c r="EH767">
        <v>0.19520395047852729</v>
      </c>
      <c r="EI767">
        <v>0.53012331377391897</v>
      </c>
      <c r="EJ767">
        <v>0.12827193151916569</v>
      </c>
      <c r="EK767">
        <v>1.865072938608416E-3</v>
      </c>
      <c r="EL767" t="e">
        <v>#VALUE!</v>
      </c>
      <c r="EM767" t="e">
        <v>#VALUE!</v>
      </c>
      <c r="EN767">
        <v>0</v>
      </c>
      <c r="EO767">
        <v>0.38878073583452649</v>
      </c>
      <c r="EP767">
        <v>4.9714721333122558</v>
      </c>
      <c r="EQ767">
        <v>9.5899967519770882E-2</v>
      </c>
      <c r="ER767">
        <v>5.1632720683517972</v>
      </c>
      <c r="ES767">
        <v>23.763929491103671</v>
      </c>
    </row>
    <row r="768" spans="1:149" x14ac:dyDescent="0.25">
      <c r="A768">
        <v>17</v>
      </c>
      <c r="B768" s="29" t="s">
        <v>1015</v>
      </c>
      <c r="C768" s="29" t="s">
        <v>1333</v>
      </c>
      <c r="D768" s="29" t="s">
        <v>159</v>
      </c>
      <c r="E768" s="29">
        <v>5.9</v>
      </c>
      <c r="F768" s="29">
        <v>0.53946161730592868</v>
      </c>
      <c r="G768" s="29">
        <v>4.6273159716438069E-4</v>
      </c>
      <c r="H768" s="29">
        <v>0</v>
      </c>
      <c r="I768" s="29">
        <v>0.63455803033187386</v>
      </c>
      <c r="J768" s="29">
        <v>0.14936519790888719</v>
      </c>
      <c r="K768" s="29">
        <v>0.48519283242298661</v>
      </c>
      <c r="L768" s="29" t="s">
        <v>442</v>
      </c>
      <c r="M768" s="29">
        <v>0.28860028860028858</v>
      </c>
      <c r="N768" s="29">
        <v>6.3492063492063489E-2</v>
      </c>
      <c r="O768" s="29">
        <v>0</v>
      </c>
      <c r="P768" s="29">
        <v>0.29304029304029311</v>
      </c>
      <c r="Q768" s="29">
        <v>0.23809523809523811</v>
      </c>
      <c r="R768" s="29">
        <v>0.48344210780759</v>
      </c>
      <c r="S768">
        <v>0.1843393148450245</v>
      </c>
      <c r="T768">
        <v>2.859918288048913E-2</v>
      </c>
      <c r="U768" t="e">
        <v>#VALUE!</v>
      </c>
      <c r="V768" t="e">
        <v>#VALUE!</v>
      </c>
      <c r="W768">
        <v>0</v>
      </c>
      <c r="X768">
        <v>0.30695796967719069</v>
      </c>
      <c r="Y768">
        <v>1.296036580137123</v>
      </c>
      <c r="Z768">
        <v>1.9090890901411339</v>
      </c>
      <c r="AA768">
        <v>1.2474370350645749</v>
      </c>
      <c r="AB768">
        <v>0.74422268344339881</v>
      </c>
      <c r="AC768">
        <v>1.209049767018302</v>
      </c>
      <c r="AD768" t="e">
        <v>#VALUE!</v>
      </c>
      <c r="AE768" t="e">
        <v>#VALUE!</v>
      </c>
      <c r="AF768">
        <v>0</v>
      </c>
      <c r="AG768">
        <v>0</v>
      </c>
      <c r="AH768">
        <v>0</v>
      </c>
      <c r="AI768">
        <v>2.9345470085470091</v>
      </c>
      <c r="AJ768">
        <v>0</v>
      </c>
      <c r="AK768">
        <v>0.69348127600554788</v>
      </c>
      <c r="AL768">
        <v>0.13869625520110959</v>
      </c>
      <c r="AM768">
        <v>0.55478502080443826</v>
      </c>
      <c r="AN768" t="s">
        <v>441</v>
      </c>
      <c r="AO768">
        <v>0.31275076287130199</v>
      </c>
      <c r="AP768">
        <v>0.05</v>
      </c>
      <c r="AQ768">
        <v>0.01</v>
      </c>
      <c r="AR768">
        <v>0.31436888494033699</v>
      </c>
      <c r="AS768">
        <v>0.23277067632085999</v>
      </c>
      <c r="AT768">
        <v>0.44712720769058789</v>
      </c>
      <c r="AU768">
        <v>0.2105263157894737</v>
      </c>
      <c r="AV768">
        <v>2.859918288048913E-2</v>
      </c>
      <c r="AW768" t="e">
        <v>#VALUE!</v>
      </c>
      <c r="AX768" t="e">
        <v>#VALUE!</v>
      </c>
      <c r="AY768">
        <v>0</v>
      </c>
      <c r="AZ768">
        <v>0.30695796967719069</v>
      </c>
      <c r="BA768">
        <v>1.144408875654926</v>
      </c>
      <c r="BB768">
        <v>0</v>
      </c>
      <c r="BC768">
        <v>0</v>
      </c>
      <c r="BD768">
        <v>0</v>
      </c>
      <c r="BE768">
        <v>0</v>
      </c>
      <c r="BF768" t="s">
        <v>165</v>
      </c>
      <c r="BG768" t="s">
        <v>441</v>
      </c>
      <c r="BH768">
        <v>3.106554830692761E-2</v>
      </c>
      <c r="BI768">
        <v>1.8481555407703111E-3</v>
      </c>
      <c r="BJ768">
        <v>0.8511097535052462</v>
      </c>
      <c r="BK768">
        <v>0</v>
      </c>
      <c r="BL768">
        <v>0.8511097535052462</v>
      </c>
      <c r="BM768">
        <v>0.36351421429702269</v>
      </c>
      <c r="BN768">
        <v>0.05</v>
      </c>
      <c r="BO768">
        <v>0.01</v>
      </c>
      <c r="BP768">
        <v>0.36963996467249399</v>
      </c>
      <c r="BQ768">
        <v>0.2173918593625018</v>
      </c>
      <c r="BR768">
        <v>0.56393506412806127</v>
      </c>
      <c r="BS768">
        <v>0.11630597804686341</v>
      </c>
      <c r="BT768">
        <v>1.0463367247662961E-2</v>
      </c>
      <c r="BU768" t="e">
        <v>#VALUE!</v>
      </c>
      <c r="BV768" t="e">
        <v>#VALUE!</v>
      </c>
      <c r="BW768">
        <v>0</v>
      </c>
      <c r="BX768">
        <v>0.30695796967719069</v>
      </c>
      <c r="BY768">
        <v>0</v>
      </c>
      <c r="BZ768">
        <v>0</v>
      </c>
      <c r="CA768">
        <v>0</v>
      </c>
      <c r="CB768">
        <v>0</v>
      </c>
      <c r="CC768" t="s">
        <v>167</v>
      </c>
      <c r="CD768" t="s">
        <v>442</v>
      </c>
      <c r="CE768">
        <v>6.0020046695596322E-4</v>
      </c>
      <c r="CF768">
        <v>2.2583559168925019E-2</v>
      </c>
      <c r="CG768">
        <v>0.75123831207905234</v>
      </c>
      <c r="CH768">
        <v>5.559441106550457E-2</v>
      </c>
      <c r="CI768">
        <v>0.69564390101354778</v>
      </c>
      <c r="CJ768">
        <v>0.32824439697485269</v>
      </c>
      <c r="CK768">
        <v>0.05</v>
      </c>
      <c r="CL768">
        <v>0.01</v>
      </c>
      <c r="CM768">
        <v>0.33611830915866869</v>
      </c>
      <c r="CN768">
        <v>0.22626604364879099</v>
      </c>
      <c r="CO768">
        <v>0.51897597264652184</v>
      </c>
      <c r="CP768">
        <v>0.13775520904433239</v>
      </c>
      <c r="CQ768">
        <v>7.6115506835349456E-3</v>
      </c>
      <c r="CR768" t="e">
        <v>#VALUE!</v>
      </c>
      <c r="CS768" t="e">
        <v>#VALUE!</v>
      </c>
      <c r="CT768">
        <v>0</v>
      </c>
      <c r="CU768">
        <v>0.30695796967719069</v>
      </c>
      <c r="CV768">
        <v>0</v>
      </c>
      <c r="CW768">
        <v>0</v>
      </c>
      <c r="CX768">
        <v>0</v>
      </c>
      <c r="CY768">
        <v>0</v>
      </c>
      <c r="CZ768" t="s">
        <v>181</v>
      </c>
      <c r="DA768" t="s">
        <v>441</v>
      </c>
      <c r="DB768">
        <v>3.4650034650034647E-2</v>
      </c>
      <c r="DC768">
        <v>1.8481555407703111E-3</v>
      </c>
      <c r="DD768">
        <v>0.84860558833211552</v>
      </c>
      <c r="DE768">
        <v>0</v>
      </c>
      <c r="DF768">
        <v>0.84860558833211552</v>
      </c>
      <c r="DG768">
        <v>0.36219556210881793</v>
      </c>
      <c r="DH768">
        <v>0.05</v>
      </c>
      <c r="DI768">
        <v>0.01</v>
      </c>
      <c r="DJ768">
        <v>0.36822561170907192</v>
      </c>
      <c r="DK768">
        <v>0.2177465093047331</v>
      </c>
      <c r="DL768">
        <v>0.5634476192367357</v>
      </c>
      <c r="DM768">
        <v>0.1157932507273805</v>
      </c>
      <c r="DN768">
        <v>9.091867399691745E-3</v>
      </c>
      <c r="DO768" t="e">
        <v>#VALUE!</v>
      </c>
      <c r="DP768" t="e">
        <v>#VALUE!</v>
      </c>
      <c r="DQ768">
        <v>0</v>
      </c>
      <c r="DR768">
        <v>0.30695796967719069</v>
      </c>
      <c r="DS768">
        <v>0</v>
      </c>
      <c r="DT768">
        <v>0</v>
      </c>
      <c r="DU768">
        <v>0</v>
      </c>
      <c r="DV768">
        <v>0</v>
      </c>
      <c r="DW768" t="s">
        <v>408</v>
      </c>
      <c r="DX768" t="s">
        <v>442</v>
      </c>
      <c r="DY768">
        <v>4.5022533778155962E-4</v>
      </c>
      <c r="DZ768">
        <v>8.4175084175084167E-2</v>
      </c>
      <c r="EA768">
        <v>0.77009524220737047</v>
      </c>
      <c r="EB768">
        <v>3.7839034712327482E-2</v>
      </c>
      <c r="EC768">
        <v>0.73225620749504294</v>
      </c>
      <c r="ED768">
        <v>0.33404675951441942</v>
      </c>
      <c r="EE768">
        <v>0.05</v>
      </c>
      <c r="EF768">
        <v>0.01</v>
      </c>
      <c r="EG768">
        <v>0.34244719603198359</v>
      </c>
      <c r="EH768">
        <v>0.22448454305030641</v>
      </c>
      <c r="EI768">
        <v>0.53012331377391897</v>
      </c>
      <c r="EJ768">
        <v>0.12827193151916569</v>
      </c>
      <c r="EK768">
        <v>1.865072938608416E-3</v>
      </c>
      <c r="EL768" t="e">
        <v>#VALUE!</v>
      </c>
      <c r="EM768" t="e">
        <v>#VALUE!</v>
      </c>
      <c r="EN768">
        <v>0</v>
      </c>
      <c r="EO768">
        <v>0.30695796967719069</v>
      </c>
      <c r="EP768">
        <v>0</v>
      </c>
      <c r="EQ768">
        <v>0</v>
      </c>
      <c r="ER768">
        <v>0</v>
      </c>
      <c r="ES768">
        <v>0</v>
      </c>
    </row>
    <row r="769" spans="1:149" x14ac:dyDescent="0.25">
      <c r="A769">
        <v>17</v>
      </c>
      <c r="B769" s="29" t="s">
        <v>1352</v>
      </c>
      <c r="C769" s="29" t="s">
        <v>1333</v>
      </c>
      <c r="D769" s="29" t="s">
        <v>159</v>
      </c>
      <c r="E769" s="29">
        <v>5.4</v>
      </c>
      <c r="F769" s="29">
        <v>0.53946161730592868</v>
      </c>
      <c r="G769" s="29">
        <v>4.6273159716438069E-4</v>
      </c>
      <c r="H769" s="29">
        <v>0</v>
      </c>
      <c r="I769" s="29">
        <v>0.63455803033187386</v>
      </c>
      <c r="J769" s="29">
        <v>0.14936519790888719</v>
      </c>
      <c r="K769" s="29">
        <v>0.48519283242298661</v>
      </c>
      <c r="L769" s="29" t="s">
        <v>442</v>
      </c>
      <c r="M769" s="29" t="e">
        <v>#N/A</v>
      </c>
      <c r="N769" s="29" t="e">
        <v>#N/A</v>
      </c>
      <c r="O769" s="29" t="e">
        <v>#N/A</v>
      </c>
      <c r="P769" s="29" t="e">
        <v>#N/A</v>
      </c>
      <c r="Q769" s="29" t="e">
        <v>#N/A</v>
      </c>
      <c r="R769" s="29">
        <v>0.48344210780759</v>
      </c>
      <c r="S769">
        <v>0.1843393148450245</v>
      </c>
      <c r="T769">
        <v>2.859918288048913E-2</v>
      </c>
      <c r="U769" t="e">
        <v>#VALUE!</v>
      </c>
      <c r="V769" t="e">
        <v>#VALUE!</v>
      </c>
      <c r="W769">
        <v>0</v>
      </c>
      <c r="X769">
        <v>0.27872072717016738</v>
      </c>
      <c r="Y769" t="e">
        <v>#N/A</v>
      </c>
      <c r="Z769" t="e">
        <v>#N/A</v>
      </c>
      <c r="AA769" t="e">
        <v>#N/A</v>
      </c>
      <c r="AB769">
        <v>0.74422268344339881</v>
      </c>
      <c r="AC769">
        <v>1.209049767018302</v>
      </c>
      <c r="AD769" t="e">
        <v>#VALUE!</v>
      </c>
      <c r="AE769" t="e">
        <v>#VALUE!</v>
      </c>
      <c r="AF769">
        <v>0</v>
      </c>
      <c r="AG769">
        <v>0</v>
      </c>
      <c r="AH769">
        <v>0</v>
      </c>
      <c r="AI769">
        <v>2.9345470085470091</v>
      </c>
      <c r="AJ769">
        <v>0</v>
      </c>
      <c r="AK769">
        <v>0.69348127600554788</v>
      </c>
      <c r="AL769">
        <v>0.13869625520110959</v>
      </c>
      <c r="AM769">
        <v>0.55478502080443826</v>
      </c>
      <c r="AN769" t="s">
        <v>441</v>
      </c>
      <c r="AO769" t="e">
        <v>#N/A</v>
      </c>
      <c r="AP769" t="e">
        <v>#N/A</v>
      </c>
      <c r="AQ769" t="e">
        <v>#N/A</v>
      </c>
      <c r="AR769" t="e">
        <v>#N/A</v>
      </c>
      <c r="AS769" t="e">
        <v>#N/A</v>
      </c>
      <c r="AT769">
        <v>0.44712720769058789</v>
      </c>
      <c r="AU769">
        <v>0.2105263157894737</v>
      </c>
      <c r="AV769">
        <v>2.859918288048913E-2</v>
      </c>
      <c r="AW769" t="e">
        <v>#VALUE!</v>
      </c>
      <c r="AX769" t="e">
        <v>#VALUE!</v>
      </c>
      <c r="AY769">
        <v>0</v>
      </c>
      <c r="AZ769">
        <v>0.27872072717016738</v>
      </c>
      <c r="BA769">
        <v>1.144408875654926</v>
      </c>
      <c r="BB769">
        <v>0</v>
      </c>
      <c r="BC769">
        <v>0</v>
      </c>
      <c r="BD769">
        <v>0</v>
      </c>
      <c r="BE769">
        <v>0</v>
      </c>
      <c r="BF769" t="s">
        <v>165</v>
      </c>
      <c r="BG769" t="s">
        <v>441</v>
      </c>
      <c r="BH769">
        <v>3.106554830692761E-2</v>
      </c>
      <c r="BI769">
        <v>1.8481555407703111E-3</v>
      </c>
      <c r="BJ769">
        <v>0.8511097535052462</v>
      </c>
      <c r="BK769">
        <v>0</v>
      </c>
      <c r="BL769">
        <v>0.8511097535052462</v>
      </c>
      <c r="BM769" t="e">
        <v>#N/A</v>
      </c>
      <c r="BN769" t="e">
        <v>#N/A</v>
      </c>
      <c r="BO769" t="e">
        <v>#N/A</v>
      </c>
      <c r="BP769" t="e">
        <v>#N/A</v>
      </c>
      <c r="BQ769" t="e">
        <v>#N/A</v>
      </c>
      <c r="BR769">
        <v>0.56393506412806127</v>
      </c>
      <c r="BS769">
        <v>0.11630597804686341</v>
      </c>
      <c r="BT769">
        <v>1.0463367247662961E-2</v>
      </c>
      <c r="BU769" t="e">
        <v>#VALUE!</v>
      </c>
      <c r="BV769" t="e">
        <v>#VALUE!</v>
      </c>
      <c r="BW769">
        <v>0</v>
      </c>
      <c r="BX769">
        <v>0.27872072717016738</v>
      </c>
      <c r="BY769">
        <v>0</v>
      </c>
      <c r="BZ769">
        <v>0</v>
      </c>
      <c r="CA769">
        <v>0</v>
      </c>
      <c r="CB769">
        <v>0</v>
      </c>
      <c r="CC769" t="s">
        <v>167</v>
      </c>
      <c r="CD769" t="s">
        <v>442</v>
      </c>
      <c r="CE769">
        <v>6.0020046695596322E-4</v>
      </c>
      <c r="CF769">
        <v>2.2583559168925019E-2</v>
      </c>
      <c r="CG769">
        <v>0.75123831207905234</v>
      </c>
      <c r="CH769">
        <v>5.559441106550457E-2</v>
      </c>
      <c r="CI769">
        <v>0.69564390101354778</v>
      </c>
      <c r="CJ769" t="e">
        <v>#N/A</v>
      </c>
      <c r="CK769" t="e">
        <v>#N/A</v>
      </c>
      <c r="CL769" t="e">
        <v>#N/A</v>
      </c>
      <c r="CM769" t="e">
        <v>#N/A</v>
      </c>
      <c r="CN769" t="e">
        <v>#N/A</v>
      </c>
      <c r="CO769">
        <v>0.51897597264652184</v>
      </c>
      <c r="CP769">
        <v>0.13775520904433239</v>
      </c>
      <c r="CQ769">
        <v>7.6115506835349456E-3</v>
      </c>
      <c r="CR769" t="e">
        <v>#VALUE!</v>
      </c>
      <c r="CS769" t="e">
        <v>#VALUE!</v>
      </c>
      <c r="CT769">
        <v>0</v>
      </c>
      <c r="CU769">
        <v>0.27872072717016738</v>
      </c>
      <c r="CV769">
        <v>0</v>
      </c>
      <c r="CW769">
        <v>0</v>
      </c>
      <c r="CX769">
        <v>0</v>
      </c>
      <c r="CY769">
        <v>0</v>
      </c>
      <c r="CZ769" t="s">
        <v>181</v>
      </c>
      <c r="DA769" t="s">
        <v>441</v>
      </c>
      <c r="DB769">
        <v>3.4650034650034647E-2</v>
      </c>
      <c r="DC769">
        <v>1.8481555407703111E-3</v>
      </c>
      <c r="DD769">
        <v>0.84860558833211552</v>
      </c>
      <c r="DE769">
        <v>0</v>
      </c>
      <c r="DF769">
        <v>0.84860558833211552</v>
      </c>
      <c r="DG769" t="e">
        <v>#N/A</v>
      </c>
      <c r="DH769" t="e">
        <v>#N/A</v>
      </c>
      <c r="DI769" t="e">
        <v>#N/A</v>
      </c>
      <c r="DJ769" t="e">
        <v>#N/A</v>
      </c>
      <c r="DK769" t="e">
        <v>#N/A</v>
      </c>
      <c r="DL769">
        <v>0.5634476192367357</v>
      </c>
      <c r="DM769">
        <v>0.1157932507273805</v>
      </c>
      <c r="DN769">
        <v>9.091867399691745E-3</v>
      </c>
      <c r="DO769" t="e">
        <v>#VALUE!</v>
      </c>
      <c r="DP769" t="e">
        <v>#VALUE!</v>
      </c>
      <c r="DQ769">
        <v>0</v>
      </c>
      <c r="DR769">
        <v>0.27872072717016738</v>
      </c>
      <c r="DS769">
        <v>0</v>
      </c>
      <c r="DT769">
        <v>0</v>
      </c>
      <c r="DU769">
        <v>0</v>
      </c>
      <c r="DV769">
        <v>0</v>
      </c>
      <c r="DW769" t="s">
        <v>408</v>
      </c>
      <c r="DX769" t="s">
        <v>442</v>
      </c>
      <c r="DY769">
        <v>4.5022533778155962E-4</v>
      </c>
      <c r="DZ769">
        <v>8.4175084175084167E-2</v>
      </c>
      <c r="EA769">
        <v>0.77009524220737047</v>
      </c>
      <c r="EB769">
        <v>3.7839034712327482E-2</v>
      </c>
      <c r="EC769">
        <v>0.73225620749504294</v>
      </c>
      <c r="ED769" t="e">
        <v>#N/A</v>
      </c>
      <c r="EE769" t="e">
        <v>#N/A</v>
      </c>
      <c r="EF769" t="e">
        <v>#N/A</v>
      </c>
      <c r="EG769" t="e">
        <v>#N/A</v>
      </c>
      <c r="EH769" t="e">
        <v>#N/A</v>
      </c>
      <c r="EI769">
        <v>0.53012331377391897</v>
      </c>
      <c r="EJ769">
        <v>0.12827193151916569</v>
      </c>
      <c r="EK769">
        <v>1.865072938608416E-3</v>
      </c>
      <c r="EL769" t="e">
        <v>#VALUE!</v>
      </c>
      <c r="EM769" t="e">
        <v>#VALUE!</v>
      </c>
      <c r="EN769">
        <v>0</v>
      </c>
      <c r="EO769">
        <v>0.27872072717016738</v>
      </c>
      <c r="EP769">
        <v>0</v>
      </c>
      <c r="EQ769">
        <v>0</v>
      </c>
      <c r="ER769">
        <v>0</v>
      </c>
      <c r="ES769">
        <v>0</v>
      </c>
    </row>
    <row r="770" spans="1:149" x14ac:dyDescent="0.25">
      <c r="A770">
        <v>17</v>
      </c>
      <c r="B770" s="29" t="s">
        <v>1353</v>
      </c>
      <c r="C770" s="29" t="s">
        <v>1333</v>
      </c>
      <c r="D770" s="29" t="s">
        <v>159</v>
      </c>
      <c r="E770" s="29">
        <v>5.2</v>
      </c>
      <c r="F770" s="29">
        <v>0.53946161730592868</v>
      </c>
      <c r="G770" s="29">
        <v>4.6273159716438069E-4</v>
      </c>
      <c r="H770" s="29">
        <v>0</v>
      </c>
      <c r="I770" s="29">
        <v>0.63455803033187386</v>
      </c>
      <c r="J770" s="29">
        <v>0.14936519790888719</v>
      </c>
      <c r="K770" s="29">
        <v>0.48519283242298661</v>
      </c>
      <c r="L770" s="29" t="s">
        <v>442</v>
      </c>
      <c r="M770" s="29">
        <v>0.1058201058201058</v>
      </c>
      <c r="N770" s="29">
        <v>7.5585789871504151E-3</v>
      </c>
      <c r="O770" s="29">
        <v>0</v>
      </c>
      <c r="P770" s="29">
        <v>0.15873015873015869</v>
      </c>
      <c r="Q770" s="29">
        <v>0.27210884353741488</v>
      </c>
      <c r="R770" s="29">
        <v>0.48344210780759</v>
      </c>
      <c r="S770">
        <v>0.1843393148450245</v>
      </c>
      <c r="T770">
        <v>2.859918288048913E-2</v>
      </c>
      <c r="U770" t="e">
        <v>#VALUE!</v>
      </c>
      <c r="V770" t="e">
        <v>#VALUE!</v>
      </c>
      <c r="W770">
        <v>0</v>
      </c>
      <c r="X770">
        <v>0.27872072717016738</v>
      </c>
      <c r="Y770">
        <v>0.47521341271694528</v>
      </c>
      <c r="Z770">
        <v>1.0340899238264469</v>
      </c>
      <c r="AA770">
        <v>1.4256423257880859</v>
      </c>
      <c r="AB770">
        <v>0.74422268344339881</v>
      </c>
      <c r="AC770">
        <v>1.209049767018302</v>
      </c>
      <c r="AD770" t="e">
        <v>#VALUE!</v>
      </c>
      <c r="AE770" t="e">
        <v>#VALUE!</v>
      </c>
      <c r="AF770">
        <v>0</v>
      </c>
      <c r="AG770">
        <v>0</v>
      </c>
      <c r="AH770">
        <v>0</v>
      </c>
      <c r="AI770">
        <v>2.9345470085470091</v>
      </c>
      <c r="AJ770">
        <v>0</v>
      </c>
      <c r="AK770">
        <v>0.69348127600554788</v>
      </c>
      <c r="AL770">
        <v>0.13869625520110959</v>
      </c>
      <c r="AM770">
        <v>0.55478502080443826</v>
      </c>
      <c r="AN770" t="s">
        <v>441</v>
      </c>
      <c r="AO770">
        <v>0.1146752797194774</v>
      </c>
      <c r="AP770">
        <v>0.01</v>
      </c>
      <c r="AQ770">
        <v>0</v>
      </c>
      <c r="AR770">
        <v>0.17028314600934921</v>
      </c>
      <c r="AS770">
        <v>0.2660236300809829</v>
      </c>
      <c r="AT770">
        <v>0.44712720769058789</v>
      </c>
      <c r="AU770">
        <v>0.2105263157894737</v>
      </c>
      <c r="AV770">
        <v>2.859918288048913E-2</v>
      </c>
      <c r="AW770" t="e">
        <v>#VALUE!</v>
      </c>
      <c r="AX770" t="e">
        <v>#VALUE!</v>
      </c>
      <c r="AY770">
        <v>0</v>
      </c>
      <c r="AZ770">
        <v>0.27872072717016738</v>
      </c>
      <c r="BA770">
        <v>1.144408875654926</v>
      </c>
      <c r="BB770">
        <v>0</v>
      </c>
      <c r="BC770">
        <v>0</v>
      </c>
      <c r="BD770">
        <v>0</v>
      </c>
      <c r="BE770">
        <v>0</v>
      </c>
      <c r="BF770" t="s">
        <v>165</v>
      </c>
      <c r="BG770" t="s">
        <v>441</v>
      </c>
      <c r="BH770">
        <v>3.106554830692761E-2</v>
      </c>
      <c r="BI770">
        <v>1.8481555407703111E-3</v>
      </c>
      <c r="BJ770">
        <v>0.8511097535052462</v>
      </c>
      <c r="BK770">
        <v>0</v>
      </c>
      <c r="BL770">
        <v>0.8511097535052462</v>
      </c>
      <c r="BM770">
        <v>0.13328854524224171</v>
      </c>
      <c r="BN770">
        <v>0.01</v>
      </c>
      <c r="BO770">
        <v>0</v>
      </c>
      <c r="BP770">
        <v>0.2002216475309343</v>
      </c>
      <c r="BQ770">
        <v>0.2484478392714306</v>
      </c>
      <c r="BR770">
        <v>0.56393506412806127</v>
      </c>
      <c r="BS770">
        <v>0.11630597804686341</v>
      </c>
      <c r="BT770">
        <v>1.0463367247662961E-2</v>
      </c>
      <c r="BU770" t="e">
        <v>#VALUE!</v>
      </c>
      <c r="BV770" t="e">
        <v>#VALUE!</v>
      </c>
      <c r="BW770">
        <v>0</v>
      </c>
      <c r="BX770">
        <v>0.27872072717016738</v>
      </c>
      <c r="BY770">
        <v>0</v>
      </c>
      <c r="BZ770">
        <v>0</v>
      </c>
      <c r="CA770">
        <v>0</v>
      </c>
      <c r="CB770">
        <v>0</v>
      </c>
      <c r="CC770" t="s">
        <v>167</v>
      </c>
      <c r="CD770" t="s">
        <v>442</v>
      </c>
      <c r="CE770">
        <v>6.0020046695596322E-4</v>
      </c>
      <c r="CF770">
        <v>2.2583559168925019E-2</v>
      </c>
      <c r="CG770">
        <v>0.75123831207905234</v>
      </c>
      <c r="CH770">
        <v>5.559441106550457E-2</v>
      </c>
      <c r="CI770">
        <v>0.69564390101354778</v>
      </c>
      <c r="CJ770">
        <v>0.12035627889077941</v>
      </c>
      <c r="CK770">
        <v>0.01</v>
      </c>
      <c r="CL770">
        <v>0</v>
      </c>
      <c r="CM770">
        <v>0.18206408412761221</v>
      </c>
      <c r="CN770">
        <v>0.25858976417004681</v>
      </c>
      <c r="CO770">
        <v>0.51897597264652184</v>
      </c>
      <c r="CP770">
        <v>0.13775520904433239</v>
      </c>
      <c r="CQ770">
        <v>7.6115506835349456E-3</v>
      </c>
      <c r="CR770" t="e">
        <v>#VALUE!</v>
      </c>
      <c r="CS770" t="e">
        <v>#VALUE!</v>
      </c>
      <c r="CT770">
        <v>0</v>
      </c>
      <c r="CU770">
        <v>0.27872072717016738</v>
      </c>
      <c r="CV770">
        <v>0</v>
      </c>
      <c r="CW770">
        <v>0</v>
      </c>
      <c r="CX770">
        <v>0</v>
      </c>
      <c r="CY770">
        <v>0</v>
      </c>
      <c r="CZ770" t="s">
        <v>181</v>
      </c>
      <c r="DA770" t="s">
        <v>441</v>
      </c>
      <c r="DB770">
        <v>3.4650034650034647E-2</v>
      </c>
      <c r="DC770">
        <v>1.8481555407703111E-3</v>
      </c>
      <c r="DD770">
        <v>0.84860558833211552</v>
      </c>
      <c r="DE770">
        <v>0</v>
      </c>
      <c r="DF770">
        <v>0.84860558833211552</v>
      </c>
      <c r="DG770">
        <v>0.13280503943989991</v>
      </c>
      <c r="DH770">
        <v>0.01</v>
      </c>
      <c r="DI770">
        <v>0</v>
      </c>
      <c r="DJ770">
        <v>0.19945553967574731</v>
      </c>
      <c r="DK770">
        <v>0.2488531534911235</v>
      </c>
      <c r="DL770">
        <v>0.5634476192367357</v>
      </c>
      <c r="DM770">
        <v>0.1157932507273805</v>
      </c>
      <c r="DN770">
        <v>9.091867399691745E-3</v>
      </c>
      <c r="DO770" t="e">
        <v>#VALUE!</v>
      </c>
      <c r="DP770" t="e">
        <v>#VALUE!</v>
      </c>
      <c r="DQ770">
        <v>0</v>
      </c>
      <c r="DR770">
        <v>0.27872072717016738</v>
      </c>
      <c r="DS770">
        <v>0</v>
      </c>
      <c r="DT770">
        <v>0</v>
      </c>
      <c r="DU770">
        <v>0</v>
      </c>
      <c r="DV770">
        <v>0</v>
      </c>
      <c r="DW770" t="s">
        <v>408</v>
      </c>
      <c r="DX770" t="s">
        <v>442</v>
      </c>
      <c r="DY770">
        <v>4.5022533778155962E-4</v>
      </c>
      <c r="DZ770">
        <v>8.4175084175084167E-2</v>
      </c>
      <c r="EA770">
        <v>0.77009524220737047</v>
      </c>
      <c r="EB770">
        <v>3.7839034712327482E-2</v>
      </c>
      <c r="EC770">
        <v>0.73225620749504294</v>
      </c>
      <c r="ED770">
        <v>0.12248381182195379</v>
      </c>
      <c r="EE770">
        <v>0.01</v>
      </c>
      <c r="EF770">
        <v>0</v>
      </c>
      <c r="EG770">
        <v>0.18549223118399111</v>
      </c>
      <c r="EH770">
        <v>0.2565537634860644</v>
      </c>
      <c r="EI770">
        <v>0.53012331377391897</v>
      </c>
      <c r="EJ770">
        <v>0.12827193151916569</v>
      </c>
      <c r="EK770">
        <v>1.865072938608416E-3</v>
      </c>
      <c r="EL770" t="e">
        <v>#VALUE!</v>
      </c>
      <c r="EM770" t="e">
        <v>#VALUE!</v>
      </c>
      <c r="EN770">
        <v>0</v>
      </c>
      <c r="EO770">
        <v>0.27872072717016738</v>
      </c>
      <c r="EP770">
        <v>0</v>
      </c>
      <c r="EQ770">
        <v>0</v>
      </c>
      <c r="ER770">
        <v>0</v>
      </c>
      <c r="ES770">
        <v>0</v>
      </c>
    </row>
    <row r="771" spans="1:149" x14ac:dyDescent="0.25">
      <c r="A771">
        <v>17</v>
      </c>
      <c r="B771" s="29" t="s">
        <v>1073</v>
      </c>
      <c r="C771" s="29" t="s">
        <v>1333</v>
      </c>
      <c r="D771" s="29" t="s">
        <v>159</v>
      </c>
      <c r="E771" s="29">
        <v>5.2</v>
      </c>
      <c r="F771" s="29">
        <v>0.53946161730592868</v>
      </c>
      <c r="G771" s="29">
        <v>4.6273159716438069E-4</v>
      </c>
      <c r="H771" s="29">
        <v>0</v>
      </c>
      <c r="I771" s="29">
        <v>0.63455803033187386</v>
      </c>
      <c r="J771" s="29">
        <v>0.14936519790888719</v>
      </c>
      <c r="K771" s="29">
        <v>0.48519283242298661</v>
      </c>
      <c r="L771" s="29" t="s">
        <v>442</v>
      </c>
      <c r="M771" s="29">
        <v>0.29761904761904762</v>
      </c>
      <c r="N771" s="29">
        <v>7.3260073260073263E-2</v>
      </c>
      <c r="O771" s="29">
        <v>0</v>
      </c>
      <c r="P771" s="29">
        <v>0.28011204481792717</v>
      </c>
      <c r="Q771" s="29">
        <v>0.1600640256102441</v>
      </c>
      <c r="R771" s="29">
        <v>0.48344210780759</v>
      </c>
      <c r="S771">
        <v>0.1843393148450245</v>
      </c>
      <c r="T771">
        <v>2.859918288048913E-2</v>
      </c>
      <c r="U771" t="e">
        <v>#VALUE!</v>
      </c>
      <c r="V771" t="e">
        <v>#VALUE!</v>
      </c>
      <c r="W771">
        <v>0</v>
      </c>
      <c r="X771">
        <v>0.16872952654051321</v>
      </c>
      <c r="Y771">
        <v>1.3365377232664091</v>
      </c>
      <c r="Z771">
        <v>1.8248645714584371</v>
      </c>
      <c r="AA771">
        <v>0.83861313281652117</v>
      </c>
      <c r="AB771">
        <v>0.74422268344339881</v>
      </c>
      <c r="AC771">
        <v>1.209049767018302</v>
      </c>
      <c r="AD771" t="e">
        <v>#VALUE!</v>
      </c>
      <c r="AE771" t="e">
        <v>#VALUE!</v>
      </c>
      <c r="AF771">
        <v>0</v>
      </c>
      <c r="AG771">
        <v>0</v>
      </c>
      <c r="AH771">
        <v>0</v>
      </c>
      <c r="AI771">
        <v>2.9345470085470091</v>
      </c>
      <c r="AJ771">
        <v>0</v>
      </c>
      <c r="AK771">
        <v>0.69348127600554788</v>
      </c>
      <c r="AL771">
        <v>0.13869625520110959</v>
      </c>
      <c r="AM771">
        <v>0.55478502080443826</v>
      </c>
      <c r="AN771" t="s">
        <v>441</v>
      </c>
      <c r="AO771">
        <v>0.32252422421103022</v>
      </c>
      <c r="AP771">
        <v>0.05</v>
      </c>
      <c r="AQ771">
        <v>0.01</v>
      </c>
      <c r="AR771">
        <v>0.30049966942826328</v>
      </c>
      <c r="AS771">
        <v>0.1564844882829311</v>
      </c>
      <c r="AT771">
        <v>0.44712720769058789</v>
      </c>
      <c r="AU771">
        <v>0.2105263157894737</v>
      </c>
      <c r="AV771">
        <v>2.859918288048913E-2</v>
      </c>
      <c r="AW771" t="e">
        <v>#VALUE!</v>
      </c>
      <c r="AX771" t="e">
        <v>#VALUE!</v>
      </c>
      <c r="AY771">
        <v>0</v>
      </c>
      <c r="AZ771">
        <v>0.16872952654051321</v>
      </c>
      <c r="BA771">
        <v>1.144408875654926</v>
      </c>
      <c r="BB771">
        <v>0</v>
      </c>
      <c r="BC771">
        <v>0</v>
      </c>
      <c r="BD771">
        <v>0</v>
      </c>
      <c r="BE771">
        <v>0</v>
      </c>
      <c r="BF771" t="s">
        <v>165</v>
      </c>
      <c r="BG771" t="s">
        <v>441</v>
      </c>
      <c r="BH771">
        <v>3.106554830692761E-2</v>
      </c>
      <c r="BI771">
        <v>1.8481555407703111E-3</v>
      </c>
      <c r="BJ771">
        <v>0.8511097535052462</v>
      </c>
      <c r="BK771">
        <v>0</v>
      </c>
      <c r="BL771">
        <v>0.8511097535052462</v>
      </c>
      <c r="BM771">
        <v>0.37487403349380471</v>
      </c>
      <c r="BN771">
        <v>0.05</v>
      </c>
      <c r="BO771">
        <v>0.01</v>
      </c>
      <c r="BP771">
        <v>0.35333231917223701</v>
      </c>
      <c r="BQ771">
        <v>0.14614578780672391</v>
      </c>
      <c r="BR771">
        <v>0.56393506412806127</v>
      </c>
      <c r="BS771">
        <v>0.11630597804686341</v>
      </c>
      <c r="BT771">
        <v>1.0463367247662961E-2</v>
      </c>
      <c r="BU771" t="e">
        <v>#VALUE!</v>
      </c>
      <c r="BV771" t="e">
        <v>#VALUE!</v>
      </c>
      <c r="BW771">
        <v>0</v>
      </c>
      <c r="BX771">
        <v>0.16872952654051321</v>
      </c>
      <c r="BY771">
        <v>0</v>
      </c>
      <c r="BZ771">
        <v>0</v>
      </c>
      <c r="CA771">
        <v>0</v>
      </c>
      <c r="CB771">
        <v>0</v>
      </c>
      <c r="CC771" t="s">
        <v>167</v>
      </c>
      <c r="CD771" t="s">
        <v>442</v>
      </c>
      <c r="CE771">
        <v>6.0020046695596322E-4</v>
      </c>
      <c r="CF771">
        <v>2.2583559168925019E-2</v>
      </c>
      <c r="CG771">
        <v>0.75123831207905234</v>
      </c>
      <c r="CH771">
        <v>5.559441106550457E-2</v>
      </c>
      <c r="CI771">
        <v>0.69564390101354778</v>
      </c>
      <c r="CJ771">
        <v>0.3385020343803169</v>
      </c>
      <c r="CK771">
        <v>0.05</v>
      </c>
      <c r="CL771">
        <v>0.01</v>
      </c>
      <c r="CM771">
        <v>0.32128956022519811</v>
      </c>
      <c r="CN771">
        <v>0.15211162598238051</v>
      </c>
      <c r="CO771">
        <v>0.51897597264652184</v>
      </c>
      <c r="CP771">
        <v>0.13775520904433239</v>
      </c>
      <c r="CQ771">
        <v>7.6115506835349456E-3</v>
      </c>
      <c r="CR771" t="e">
        <v>#VALUE!</v>
      </c>
      <c r="CS771" t="e">
        <v>#VALUE!</v>
      </c>
      <c r="CT771">
        <v>0</v>
      </c>
      <c r="CU771">
        <v>0.16872952654051321</v>
      </c>
      <c r="CV771">
        <v>0</v>
      </c>
      <c r="CW771">
        <v>0</v>
      </c>
      <c r="CX771">
        <v>0</v>
      </c>
      <c r="CY771">
        <v>0</v>
      </c>
      <c r="CZ771" t="s">
        <v>181</v>
      </c>
      <c r="DA771" t="s">
        <v>441</v>
      </c>
      <c r="DB771">
        <v>3.4650034650034647E-2</v>
      </c>
      <c r="DC771">
        <v>1.8481555407703111E-3</v>
      </c>
      <c r="DD771">
        <v>0.84860558833211552</v>
      </c>
      <c r="DE771">
        <v>0</v>
      </c>
      <c r="DF771">
        <v>0.84860558833211552</v>
      </c>
      <c r="DG771">
        <v>0.37351417342471849</v>
      </c>
      <c r="DH771">
        <v>0.05</v>
      </c>
      <c r="DI771">
        <v>0.01</v>
      </c>
      <c r="DJ771">
        <v>0.35198036413367162</v>
      </c>
      <c r="DK771">
        <v>0.146384207935955</v>
      </c>
      <c r="DL771">
        <v>0.5634476192367357</v>
      </c>
      <c r="DM771">
        <v>0.1157932507273805</v>
      </c>
      <c r="DN771">
        <v>9.091867399691745E-3</v>
      </c>
      <c r="DO771" t="e">
        <v>#VALUE!</v>
      </c>
      <c r="DP771" t="e">
        <v>#VALUE!</v>
      </c>
      <c r="DQ771">
        <v>0</v>
      </c>
      <c r="DR771">
        <v>0.16872952654051321</v>
      </c>
      <c r="DS771">
        <v>0</v>
      </c>
      <c r="DT771">
        <v>0</v>
      </c>
      <c r="DU771">
        <v>0</v>
      </c>
      <c r="DV771">
        <v>0</v>
      </c>
      <c r="DW771" t="s">
        <v>408</v>
      </c>
      <c r="DX771" t="s">
        <v>442</v>
      </c>
      <c r="DY771">
        <v>4.5022533778155962E-4</v>
      </c>
      <c r="DZ771">
        <v>8.4175084175084167E-2</v>
      </c>
      <c r="EA771">
        <v>0.77009524220737047</v>
      </c>
      <c r="EB771">
        <v>3.7839034712327482E-2</v>
      </c>
      <c r="EC771">
        <v>0.73225620749504294</v>
      </c>
      <c r="ED771">
        <v>0.34448572074924499</v>
      </c>
      <c r="EE771">
        <v>0.05</v>
      </c>
      <c r="EF771">
        <v>0.01</v>
      </c>
      <c r="EG771">
        <v>0.32733923150116079</v>
      </c>
      <c r="EH771">
        <v>0.15091397852121441</v>
      </c>
      <c r="EI771">
        <v>0.53012331377391897</v>
      </c>
      <c r="EJ771">
        <v>0.12827193151916569</v>
      </c>
      <c r="EK771">
        <v>1.865072938608416E-3</v>
      </c>
      <c r="EL771" t="e">
        <v>#VALUE!</v>
      </c>
      <c r="EM771" t="e">
        <v>#VALUE!</v>
      </c>
      <c r="EN771">
        <v>0</v>
      </c>
      <c r="EO771">
        <v>0.16872952654051321</v>
      </c>
      <c r="EP771">
        <v>0</v>
      </c>
      <c r="EQ771">
        <v>0</v>
      </c>
      <c r="ER771">
        <v>0</v>
      </c>
      <c r="ES771">
        <v>0</v>
      </c>
    </row>
    <row r="772" spans="1:149" x14ac:dyDescent="0.25">
      <c r="A772">
        <v>17</v>
      </c>
      <c r="B772" s="29" t="s">
        <v>172</v>
      </c>
      <c r="C772" s="29" t="s">
        <v>1333</v>
      </c>
      <c r="D772" s="29" t="s">
        <v>159</v>
      </c>
      <c r="E772" s="29">
        <v>5.5</v>
      </c>
      <c r="F772" s="29">
        <v>0.53946161730592868</v>
      </c>
      <c r="G772" s="29">
        <v>4.6273159716438069E-4</v>
      </c>
      <c r="H772" s="29">
        <v>1</v>
      </c>
      <c r="I772" s="29">
        <v>0.63455803033187386</v>
      </c>
      <c r="J772" s="29">
        <v>0.14936519790888719</v>
      </c>
      <c r="K772" s="29">
        <v>0.48519283242298661</v>
      </c>
      <c r="L772" s="29" t="s">
        <v>442</v>
      </c>
      <c r="M772" s="29">
        <v>0.1120448179271709</v>
      </c>
      <c r="N772" s="29">
        <v>9.4295143800094284E-3</v>
      </c>
      <c r="O772" s="29">
        <v>0</v>
      </c>
      <c r="P772" s="29">
        <v>9.5238095238095233E-2</v>
      </c>
      <c r="Q772" s="29">
        <v>0.23809523809523811</v>
      </c>
      <c r="R772" s="29">
        <v>0.48344210780759</v>
      </c>
      <c r="S772">
        <v>0.1843393148450245</v>
      </c>
      <c r="T772">
        <v>2.859918288048913E-2</v>
      </c>
      <c r="U772" t="e">
        <v>#VALUE!</v>
      </c>
      <c r="V772" t="e">
        <v>#VALUE!</v>
      </c>
      <c r="W772">
        <v>0</v>
      </c>
      <c r="X772">
        <v>0.27872072717016738</v>
      </c>
      <c r="Y772">
        <v>0.50316714287676556</v>
      </c>
      <c r="Z772">
        <v>0.62045395429586836</v>
      </c>
      <c r="AA772">
        <v>1.2474370350645749</v>
      </c>
      <c r="AB772">
        <v>0.74422268344339881</v>
      </c>
      <c r="AC772">
        <v>1.209049767018302</v>
      </c>
      <c r="AD772" t="e">
        <v>#VALUE!</v>
      </c>
      <c r="AE772" t="e">
        <v>#VALUE!</v>
      </c>
      <c r="AF772">
        <v>3.6958742713028729</v>
      </c>
      <c r="AG772">
        <v>6.589535460958619E-2</v>
      </c>
      <c r="AH772">
        <v>3.8276649805220462</v>
      </c>
      <c r="AI772">
        <v>2.9345470085470091</v>
      </c>
      <c r="AJ772">
        <v>1</v>
      </c>
      <c r="AK772">
        <v>0.69348127600554788</v>
      </c>
      <c r="AL772">
        <v>0.13869625520110959</v>
      </c>
      <c r="AM772">
        <v>0.55478502080443826</v>
      </c>
      <c r="AN772" t="s">
        <v>441</v>
      </c>
      <c r="AO772">
        <v>0.1214208844088584</v>
      </c>
      <c r="AP772">
        <v>0.01</v>
      </c>
      <c r="AQ772">
        <v>0</v>
      </c>
      <c r="AR772">
        <v>0.10216988760560949</v>
      </c>
      <c r="AS772">
        <v>0.23277067632085999</v>
      </c>
      <c r="AT772">
        <v>0.44712720769058789</v>
      </c>
      <c r="AU772">
        <v>0.2105263157894737</v>
      </c>
      <c r="AV772">
        <v>2.859918288048913E-2</v>
      </c>
      <c r="AW772" t="e">
        <v>#VALUE!</v>
      </c>
      <c r="AX772" t="e">
        <v>#VALUE!</v>
      </c>
      <c r="AY772">
        <v>0</v>
      </c>
      <c r="AZ772">
        <v>0.27872072717016738</v>
      </c>
      <c r="BA772">
        <v>1.144408875654926</v>
      </c>
      <c r="BB772">
        <v>3.7354120705711829</v>
      </c>
      <c r="BC772">
        <v>6.6825362723975365E-2</v>
      </c>
      <c r="BD772">
        <v>3.8690627960191342</v>
      </c>
      <c r="BE772">
        <v>1</v>
      </c>
      <c r="BF772" t="s">
        <v>165</v>
      </c>
      <c r="BG772" t="s">
        <v>441</v>
      </c>
      <c r="BH772">
        <v>3.106554830692761E-2</v>
      </c>
      <c r="BI772">
        <v>1.8481555407703111E-3</v>
      </c>
      <c r="BJ772">
        <v>0.8511097535052462</v>
      </c>
      <c r="BK772">
        <v>0</v>
      </c>
      <c r="BL772">
        <v>0.8511097535052462</v>
      </c>
      <c r="BM772">
        <v>0.14112904790354999</v>
      </c>
      <c r="BN772">
        <v>0.01</v>
      </c>
      <c r="BO772">
        <v>0</v>
      </c>
      <c r="BP772">
        <v>0.12013298851856059</v>
      </c>
      <c r="BQ772">
        <v>0.2173918593625018</v>
      </c>
      <c r="BR772">
        <v>0.56393506412806127</v>
      </c>
      <c r="BS772">
        <v>0.11630597804686341</v>
      </c>
      <c r="BT772">
        <v>1.0463367247662961E-2</v>
      </c>
      <c r="BU772" t="e">
        <v>#VALUE!</v>
      </c>
      <c r="BV772" t="e">
        <v>#VALUE!</v>
      </c>
      <c r="BW772">
        <v>0</v>
      </c>
      <c r="BX772">
        <v>0.27872072717016738</v>
      </c>
      <c r="BY772">
        <v>4.0200288641793263</v>
      </c>
      <c r="BZ772">
        <v>7.3520118943226118E-2</v>
      </c>
      <c r="CA772">
        <v>4.1670691020657786</v>
      </c>
      <c r="CB772">
        <v>1</v>
      </c>
      <c r="CC772" t="s">
        <v>167</v>
      </c>
      <c r="CD772" t="s">
        <v>442</v>
      </c>
      <c r="CE772">
        <v>6.0020046695596322E-4</v>
      </c>
      <c r="CF772">
        <v>2.2583559168925019E-2</v>
      </c>
      <c r="CG772">
        <v>0.75123831207905234</v>
      </c>
      <c r="CH772">
        <v>5.559441106550457E-2</v>
      </c>
      <c r="CI772">
        <v>0.69564390101354778</v>
      </c>
      <c r="CJ772">
        <v>0.12743606000200169</v>
      </c>
      <c r="CK772">
        <v>0.01</v>
      </c>
      <c r="CL772">
        <v>0</v>
      </c>
      <c r="CM772">
        <v>0.1092384504765673</v>
      </c>
      <c r="CN772">
        <v>0.22626604364879099</v>
      </c>
      <c r="CO772">
        <v>0.51897597264652184</v>
      </c>
      <c r="CP772">
        <v>0.13775520904433239</v>
      </c>
      <c r="CQ772">
        <v>7.6115506835349456E-3</v>
      </c>
      <c r="CR772" t="e">
        <v>#VALUE!</v>
      </c>
      <c r="CS772" t="e">
        <v>#VALUE!</v>
      </c>
      <c r="CT772">
        <v>0</v>
      </c>
      <c r="CU772">
        <v>0.27872072717016738</v>
      </c>
      <c r="CV772">
        <v>3.865047034777775</v>
      </c>
      <c r="CW772">
        <v>6.9874636352042829E-2</v>
      </c>
      <c r="CX772">
        <v>4.0047963074818611</v>
      </c>
      <c r="CY772">
        <v>1</v>
      </c>
      <c r="CZ772" t="s">
        <v>181</v>
      </c>
      <c r="DA772" t="s">
        <v>441</v>
      </c>
      <c r="DB772">
        <v>3.4650034650034647E-2</v>
      </c>
      <c r="DC772">
        <v>1.8481555407703111E-3</v>
      </c>
      <c r="DD772">
        <v>0.84860558833211552</v>
      </c>
      <c r="DE772">
        <v>0</v>
      </c>
      <c r="DF772">
        <v>0.84860558833211552</v>
      </c>
      <c r="DG772">
        <v>0.14061710058342339</v>
      </c>
      <c r="DH772">
        <v>0.01</v>
      </c>
      <c r="DI772">
        <v>0</v>
      </c>
      <c r="DJ772">
        <v>0.1196733238054483</v>
      </c>
      <c r="DK772">
        <v>0.2177465093047331</v>
      </c>
      <c r="DL772">
        <v>0.5634476192367357</v>
      </c>
      <c r="DM772">
        <v>0.1157932507273805</v>
      </c>
      <c r="DN772">
        <v>9.091867399691745E-3</v>
      </c>
      <c r="DO772" t="e">
        <v>#VALUE!</v>
      </c>
      <c r="DP772" t="e">
        <v>#VALUE!</v>
      </c>
      <c r="DQ772">
        <v>0</v>
      </c>
      <c r="DR772">
        <v>0.27872072717016738</v>
      </c>
      <c r="DS772">
        <v>4.0152480386058</v>
      </c>
      <c r="DT772">
        <v>7.3407664364085634E-2</v>
      </c>
      <c r="DU772">
        <v>4.1620633673339711</v>
      </c>
      <c r="DV772">
        <v>1</v>
      </c>
      <c r="DW772" t="s">
        <v>408</v>
      </c>
      <c r="DX772" t="s">
        <v>442</v>
      </c>
      <c r="DY772">
        <v>4.5022533778155962E-4</v>
      </c>
      <c r="DZ772">
        <v>8.4175084175084167E-2</v>
      </c>
      <c r="EA772">
        <v>0.77009524220737047</v>
      </c>
      <c r="EB772">
        <v>3.7839034712327482E-2</v>
      </c>
      <c r="EC772">
        <v>0.73225620749504294</v>
      </c>
      <c r="ED772">
        <v>0.12968874192912749</v>
      </c>
      <c r="EE772">
        <v>0.01</v>
      </c>
      <c r="EF772">
        <v>0</v>
      </c>
      <c r="EG772">
        <v>0.1112953387103947</v>
      </c>
      <c r="EH772">
        <v>0.22448454305030641</v>
      </c>
      <c r="EI772">
        <v>0.53012331377391897</v>
      </c>
      <c r="EJ772">
        <v>0.12827193151916569</v>
      </c>
      <c r="EK772">
        <v>1.865072938608416E-3</v>
      </c>
      <c r="EL772" t="e">
        <v>#VALUE!</v>
      </c>
      <c r="EM772" t="e">
        <v>#VALUE!</v>
      </c>
      <c r="EN772">
        <v>0</v>
      </c>
      <c r="EO772">
        <v>0.27872072717016738</v>
      </c>
      <c r="EP772">
        <v>3.8954099508407691</v>
      </c>
      <c r="EQ772">
        <v>7.0588832863676565E-2</v>
      </c>
      <c r="ER772">
        <v>4.0365876165681218</v>
      </c>
      <c r="ES772">
        <v>18.575729832553119</v>
      </c>
    </row>
    <row r="773" spans="1:149" x14ac:dyDescent="0.25">
      <c r="A773">
        <v>17</v>
      </c>
      <c r="B773" s="29" t="s">
        <v>1354</v>
      </c>
      <c r="C773" s="29" t="s">
        <v>1333</v>
      </c>
      <c r="D773" s="29" t="s">
        <v>159</v>
      </c>
      <c r="E773" s="29">
        <v>4.5</v>
      </c>
      <c r="F773" s="29">
        <v>0.53946161730592868</v>
      </c>
      <c r="G773" s="29">
        <v>4.6273159716438069E-4</v>
      </c>
      <c r="H773" s="29">
        <v>0</v>
      </c>
      <c r="I773" s="29">
        <v>0.63455803033187386</v>
      </c>
      <c r="J773" s="29">
        <v>0.14936519790888719</v>
      </c>
      <c r="K773" s="29">
        <v>0.48519283242298661</v>
      </c>
      <c r="L773" s="29" t="s">
        <v>442</v>
      </c>
      <c r="M773" s="29" t="e">
        <v>#N/A</v>
      </c>
      <c r="N773" s="29" t="e">
        <v>#N/A</v>
      </c>
      <c r="O773" s="29" t="e">
        <v>#N/A</v>
      </c>
      <c r="P773" s="29" t="e">
        <v>#N/A</v>
      </c>
      <c r="Q773" s="29" t="e">
        <v>#N/A</v>
      </c>
      <c r="R773" s="29">
        <v>0.48344210780759</v>
      </c>
      <c r="S773">
        <v>0.1843393148450245</v>
      </c>
      <c r="T773">
        <v>2.859918288048913E-2</v>
      </c>
      <c r="U773" t="e">
        <v>#VALUE!</v>
      </c>
      <c r="V773" t="e">
        <v>#VALUE!</v>
      </c>
      <c r="W773">
        <v>0</v>
      </c>
      <c r="X773">
        <v>0.27872072717016738</v>
      </c>
      <c r="Y773" t="e">
        <v>#N/A</v>
      </c>
      <c r="Z773" t="e">
        <v>#N/A</v>
      </c>
      <c r="AA773" t="e">
        <v>#N/A</v>
      </c>
      <c r="AB773">
        <v>0.74422268344339881</v>
      </c>
      <c r="AC773">
        <v>1.209049767018302</v>
      </c>
      <c r="AD773" t="e">
        <v>#VALUE!</v>
      </c>
      <c r="AE773" t="e">
        <v>#VALUE!</v>
      </c>
      <c r="AF773">
        <v>0</v>
      </c>
      <c r="AG773">
        <v>0</v>
      </c>
      <c r="AH773">
        <v>0</v>
      </c>
      <c r="AI773">
        <v>2.9345470085470091</v>
      </c>
      <c r="AJ773">
        <v>0</v>
      </c>
      <c r="AK773">
        <v>0.69348127600554788</v>
      </c>
      <c r="AL773">
        <v>0.13869625520110959</v>
      </c>
      <c r="AM773">
        <v>0.55478502080443826</v>
      </c>
      <c r="AN773" t="s">
        <v>441</v>
      </c>
      <c r="AO773" t="e">
        <v>#N/A</v>
      </c>
      <c r="AP773" t="e">
        <v>#N/A</v>
      </c>
      <c r="AQ773" t="e">
        <v>#N/A</v>
      </c>
      <c r="AR773" t="e">
        <v>#N/A</v>
      </c>
      <c r="AS773" t="e">
        <v>#N/A</v>
      </c>
      <c r="AT773">
        <v>0.44712720769058789</v>
      </c>
      <c r="AU773">
        <v>0.2105263157894737</v>
      </c>
      <c r="AV773">
        <v>2.859918288048913E-2</v>
      </c>
      <c r="AW773" t="e">
        <v>#VALUE!</v>
      </c>
      <c r="AX773" t="e">
        <v>#VALUE!</v>
      </c>
      <c r="AY773">
        <v>0</v>
      </c>
      <c r="AZ773">
        <v>0.27872072717016738</v>
      </c>
      <c r="BA773">
        <v>1.144408875654926</v>
      </c>
      <c r="BB773">
        <v>0</v>
      </c>
      <c r="BC773">
        <v>0</v>
      </c>
      <c r="BD773">
        <v>0</v>
      </c>
      <c r="BE773">
        <v>0</v>
      </c>
      <c r="BF773" t="s">
        <v>165</v>
      </c>
      <c r="BG773" t="s">
        <v>441</v>
      </c>
      <c r="BH773">
        <v>3.106554830692761E-2</v>
      </c>
      <c r="BI773">
        <v>1.8481555407703111E-3</v>
      </c>
      <c r="BJ773">
        <v>0.8511097535052462</v>
      </c>
      <c r="BK773">
        <v>0</v>
      </c>
      <c r="BL773">
        <v>0.8511097535052462</v>
      </c>
      <c r="BM773" t="e">
        <v>#N/A</v>
      </c>
      <c r="BN773" t="e">
        <v>#N/A</v>
      </c>
      <c r="BO773" t="e">
        <v>#N/A</v>
      </c>
      <c r="BP773" t="e">
        <v>#N/A</v>
      </c>
      <c r="BQ773" t="e">
        <v>#N/A</v>
      </c>
      <c r="BR773">
        <v>0.56393506412806127</v>
      </c>
      <c r="BS773">
        <v>0.11630597804686341</v>
      </c>
      <c r="BT773">
        <v>1.0463367247662961E-2</v>
      </c>
      <c r="BU773" t="e">
        <v>#VALUE!</v>
      </c>
      <c r="BV773" t="e">
        <v>#VALUE!</v>
      </c>
      <c r="BW773">
        <v>0</v>
      </c>
      <c r="BX773">
        <v>0.27872072717016738</v>
      </c>
      <c r="BY773">
        <v>0</v>
      </c>
      <c r="BZ773">
        <v>0</v>
      </c>
      <c r="CA773">
        <v>0</v>
      </c>
      <c r="CB773">
        <v>0</v>
      </c>
      <c r="CC773" t="s">
        <v>167</v>
      </c>
      <c r="CD773" t="s">
        <v>442</v>
      </c>
      <c r="CE773">
        <v>6.0020046695596322E-4</v>
      </c>
      <c r="CF773">
        <v>2.2583559168925019E-2</v>
      </c>
      <c r="CG773">
        <v>0.75123831207905234</v>
      </c>
      <c r="CH773">
        <v>5.559441106550457E-2</v>
      </c>
      <c r="CI773">
        <v>0.69564390101354778</v>
      </c>
      <c r="CJ773" t="e">
        <v>#N/A</v>
      </c>
      <c r="CK773" t="e">
        <v>#N/A</v>
      </c>
      <c r="CL773" t="e">
        <v>#N/A</v>
      </c>
      <c r="CM773" t="e">
        <v>#N/A</v>
      </c>
      <c r="CN773" t="e">
        <v>#N/A</v>
      </c>
      <c r="CO773">
        <v>0.51897597264652184</v>
      </c>
      <c r="CP773">
        <v>0.13775520904433239</v>
      </c>
      <c r="CQ773">
        <v>7.6115506835349456E-3</v>
      </c>
      <c r="CR773" t="e">
        <v>#VALUE!</v>
      </c>
      <c r="CS773" t="e">
        <v>#VALUE!</v>
      </c>
      <c r="CT773">
        <v>0</v>
      </c>
      <c r="CU773">
        <v>0.27872072717016738</v>
      </c>
      <c r="CV773">
        <v>0</v>
      </c>
      <c r="CW773">
        <v>0</v>
      </c>
      <c r="CX773">
        <v>0</v>
      </c>
      <c r="CY773">
        <v>0</v>
      </c>
      <c r="CZ773" t="s">
        <v>181</v>
      </c>
      <c r="DA773" t="s">
        <v>441</v>
      </c>
      <c r="DB773">
        <v>3.4650034650034647E-2</v>
      </c>
      <c r="DC773">
        <v>1.8481555407703111E-3</v>
      </c>
      <c r="DD773">
        <v>0.84860558833211552</v>
      </c>
      <c r="DE773">
        <v>0</v>
      </c>
      <c r="DF773">
        <v>0.84860558833211552</v>
      </c>
      <c r="DG773" t="e">
        <v>#N/A</v>
      </c>
      <c r="DH773" t="e">
        <v>#N/A</v>
      </c>
      <c r="DI773" t="e">
        <v>#N/A</v>
      </c>
      <c r="DJ773" t="e">
        <v>#N/A</v>
      </c>
      <c r="DK773" t="e">
        <v>#N/A</v>
      </c>
      <c r="DL773">
        <v>0.5634476192367357</v>
      </c>
      <c r="DM773">
        <v>0.1157932507273805</v>
      </c>
      <c r="DN773">
        <v>9.091867399691745E-3</v>
      </c>
      <c r="DO773" t="e">
        <v>#VALUE!</v>
      </c>
      <c r="DP773" t="e">
        <v>#VALUE!</v>
      </c>
      <c r="DQ773">
        <v>0</v>
      </c>
      <c r="DR773">
        <v>0.27872072717016738</v>
      </c>
      <c r="DS773">
        <v>0</v>
      </c>
      <c r="DT773">
        <v>0</v>
      </c>
      <c r="DU773">
        <v>0</v>
      </c>
      <c r="DV773">
        <v>0</v>
      </c>
      <c r="DW773" t="s">
        <v>408</v>
      </c>
      <c r="DX773" t="s">
        <v>442</v>
      </c>
      <c r="DY773">
        <v>4.5022533778155962E-4</v>
      </c>
      <c r="DZ773">
        <v>8.4175084175084167E-2</v>
      </c>
      <c r="EA773">
        <v>0.77009524220737047</v>
      </c>
      <c r="EB773">
        <v>3.7839034712327482E-2</v>
      </c>
      <c r="EC773">
        <v>0.73225620749504294</v>
      </c>
      <c r="ED773" t="e">
        <v>#N/A</v>
      </c>
      <c r="EE773" t="e">
        <v>#N/A</v>
      </c>
      <c r="EF773" t="e">
        <v>#N/A</v>
      </c>
      <c r="EG773" t="e">
        <v>#N/A</v>
      </c>
      <c r="EH773" t="e">
        <v>#N/A</v>
      </c>
      <c r="EI773">
        <v>0.53012331377391897</v>
      </c>
      <c r="EJ773">
        <v>0.12827193151916569</v>
      </c>
      <c r="EK773">
        <v>1.865072938608416E-3</v>
      </c>
      <c r="EL773" t="e">
        <v>#VALUE!</v>
      </c>
      <c r="EM773" t="e">
        <v>#VALUE!</v>
      </c>
      <c r="EN773">
        <v>0</v>
      </c>
      <c r="EO773">
        <v>0.27872072717016738</v>
      </c>
      <c r="EP773">
        <v>0</v>
      </c>
      <c r="EQ773">
        <v>0</v>
      </c>
      <c r="ER773">
        <v>0</v>
      </c>
      <c r="ES773">
        <v>0</v>
      </c>
    </row>
    <row r="774" spans="1:149" x14ac:dyDescent="0.25">
      <c r="A774">
        <v>17</v>
      </c>
      <c r="B774" s="29" t="s">
        <v>1355</v>
      </c>
      <c r="C774" s="29" t="s">
        <v>1333</v>
      </c>
      <c r="D774" s="29" t="s">
        <v>159</v>
      </c>
      <c r="E774" s="29">
        <v>4.5</v>
      </c>
      <c r="F774" s="29">
        <v>0.53946161730592868</v>
      </c>
      <c r="G774" s="29">
        <v>4.6273159716438069E-4</v>
      </c>
      <c r="H774" s="29">
        <v>0</v>
      </c>
      <c r="I774" s="29">
        <v>0.63455803033187386</v>
      </c>
      <c r="J774" s="29">
        <v>0.14936519790888719</v>
      </c>
      <c r="K774" s="29">
        <v>0.48519283242298661</v>
      </c>
      <c r="L774" s="29" t="s">
        <v>442</v>
      </c>
      <c r="M774" s="29" t="e">
        <v>#N/A</v>
      </c>
      <c r="N774" s="29" t="e">
        <v>#N/A</v>
      </c>
      <c r="O774" s="29" t="e">
        <v>#N/A</v>
      </c>
      <c r="P774" s="29" t="e">
        <v>#N/A</v>
      </c>
      <c r="Q774" s="29" t="e">
        <v>#N/A</v>
      </c>
      <c r="R774" s="29">
        <v>0.48344210780759</v>
      </c>
      <c r="S774">
        <v>0.1843393148450245</v>
      </c>
      <c r="T774">
        <v>2.859918288048913E-2</v>
      </c>
      <c r="U774" t="e">
        <v>#VALUE!</v>
      </c>
      <c r="V774" t="e">
        <v>#VALUE!</v>
      </c>
      <c r="W774">
        <v>0</v>
      </c>
      <c r="X774">
        <v>0.27872072717016738</v>
      </c>
      <c r="Y774" t="e">
        <v>#N/A</v>
      </c>
      <c r="Z774" t="e">
        <v>#N/A</v>
      </c>
      <c r="AA774" t="e">
        <v>#N/A</v>
      </c>
      <c r="AB774">
        <v>0.74422268344339881</v>
      </c>
      <c r="AC774">
        <v>1.209049767018302</v>
      </c>
      <c r="AD774" t="e">
        <v>#VALUE!</v>
      </c>
      <c r="AE774" t="e">
        <v>#VALUE!</v>
      </c>
      <c r="AF774">
        <v>0</v>
      </c>
      <c r="AG774">
        <v>0</v>
      </c>
      <c r="AH774">
        <v>0</v>
      </c>
      <c r="AI774">
        <v>2.9345470085470091</v>
      </c>
      <c r="AJ774">
        <v>0</v>
      </c>
      <c r="AK774">
        <v>0.69348127600554788</v>
      </c>
      <c r="AL774">
        <v>0.13869625520110959</v>
      </c>
      <c r="AM774">
        <v>0.55478502080443826</v>
      </c>
      <c r="AN774" t="s">
        <v>441</v>
      </c>
      <c r="AO774" t="e">
        <v>#N/A</v>
      </c>
      <c r="AP774" t="e">
        <v>#N/A</v>
      </c>
      <c r="AQ774" t="e">
        <v>#N/A</v>
      </c>
      <c r="AR774" t="e">
        <v>#N/A</v>
      </c>
      <c r="AS774" t="e">
        <v>#N/A</v>
      </c>
      <c r="AT774">
        <v>0.44712720769058789</v>
      </c>
      <c r="AU774">
        <v>0.2105263157894737</v>
      </c>
      <c r="AV774">
        <v>2.859918288048913E-2</v>
      </c>
      <c r="AW774" t="e">
        <v>#VALUE!</v>
      </c>
      <c r="AX774" t="e">
        <v>#VALUE!</v>
      </c>
      <c r="AY774">
        <v>0</v>
      </c>
      <c r="AZ774">
        <v>0.27872072717016738</v>
      </c>
      <c r="BA774">
        <v>1.144408875654926</v>
      </c>
      <c r="BB774">
        <v>0</v>
      </c>
      <c r="BC774">
        <v>0</v>
      </c>
      <c r="BD774">
        <v>0</v>
      </c>
      <c r="BE774">
        <v>0</v>
      </c>
      <c r="BF774" t="s">
        <v>165</v>
      </c>
      <c r="BG774" t="s">
        <v>441</v>
      </c>
      <c r="BH774">
        <v>3.106554830692761E-2</v>
      </c>
      <c r="BI774">
        <v>1.8481555407703111E-3</v>
      </c>
      <c r="BJ774">
        <v>0.8511097535052462</v>
      </c>
      <c r="BK774">
        <v>0</v>
      </c>
      <c r="BL774">
        <v>0.8511097535052462</v>
      </c>
      <c r="BM774" t="e">
        <v>#N/A</v>
      </c>
      <c r="BN774" t="e">
        <v>#N/A</v>
      </c>
      <c r="BO774" t="e">
        <v>#N/A</v>
      </c>
      <c r="BP774" t="e">
        <v>#N/A</v>
      </c>
      <c r="BQ774" t="e">
        <v>#N/A</v>
      </c>
      <c r="BR774">
        <v>0.56393506412806127</v>
      </c>
      <c r="BS774">
        <v>0.11630597804686341</v>
      </c>
      <c r="BT774">
        <v>1.0463367247662961E-2</v>
      </c>
      <c r="BU774" t="e">
        <v>#VALUE!</v>
      </c>
      <c r="BV774" t="e">
        <v>#VALUE!</v>
      </c>
      <c r="BW774">
        <v>0</v>
      </c>
      <c r="BX774">
        <v>0.27872072717016738</v>
      </c>
      <c r="BY774">
        <v>0</v>
      </c>
      <c r="BZ774">
        <v>0</v>
      </c>
      <c r="CA774">
        <v>0</v>
      </c>
      <c r="CB774">
        <v>0</v>
      </c>
      <c r="CC774" t="s">
        <v>167</v>
      </c>
      <c r="CD774" t="s">
        <v>442</v>
      </c>
      <c r="CE774">
        <v>6.0020046695596322E-4</v>
      </c>
      <c r="CF774">
        <v>2.2583559168925019E-2</v>
      </c>
      <c r="CG774">
        <v>0.75123831207905234</v>
      </c>
      <c r="CH774">
        <v>5.559441106550457E-2</v>
      </c>
      <c r="CI774">
        <v>0.69564390101354778</v>
      </c>
      <c r="CJ774" t="e">
        <v>#N/A</v>
      </c>
      <c r="CK774" t="e">
        <v>#N/A</v>
      </c>
      <c r="CL774" t="e">
        <v>#N/A</v>
      </c>
      <c r="CM774" t="e">
        <v>#N/A</v>
      </c>
      <c r="CN774" t="e">
        <v>#N/A</v>
      </c>
      <c r="CO774">
        <v>0.51897597264652184</v>
      </c>
      <c r="CP774">
        <v>0.13775520904433239</v>
      </c>
      <c r="CQ774">
        <v>7.6115506835349456E-3</v>
      </c>
      <c r="CR774" t="e">
        <v>#VALUE!</v>
      </c>
      <c r="CS774" t="e">
        <v>#VALUE!</v>
      </c>
      <c r="CT774">
        <v>0</v>
      </c>
      <c r="CU774">
        <v>0.27872072717016738</v>
      </c>
      <c r="CV774">
        <v>0</v>
      </c>
      <c r="CW774">
        <v>0</v>
      </c>
      <c r="CX774">
        <v>0</v>
      </c>
      <c r="CY774">
        <v>0</v>
      </c>
      <c r="CZ774" t="s">
        <v>181</v>
      </c>
      <c r="DA774" t="s">
        <v>441</v>
      </c>
      <c r="DB774">
        <v>3.4650034650034647E-2</v>
      </c>
      <c r="DC774">
        <v>1.8481555407703111E-3</v>
      </c>
      <c r="DD774">
        <v>0.84860558833211552</v>
      </c>
      <c r="DE774">
        <v>0</v>
      </c>
      <c r="DF774">
        <v>0.84860558833211552</v>
      </c>
      <c r="DG774" t="e">
        <v>#N/A</v>
      </c>
      <c r="DH774" t="e">
        <v>#N/A</v>
      </c>
      <c r="DI774" t="e">
        <v>#N/A</v>
      </c>
      <c r="DJ774" t="e">
        <v>#N/A</v>
      </c>
      <c r="DK774" t="e">
        <v>#N/A</v>
      </c>
      <c r="DL774">
        <v>0.5634476192367357</v>
      </c>
      <c r="DM774">
        <v>0.1157932507273805</v>
      </c>
      <c r="DN774">
        <v>9.091867399691745E-3</v>
      </c>
      <c r="DO774" t="e">
        <v>#VALUE!</v>
      </c>
      <c r="DP774" t="e">
        <v>#VALUE!</v>
      </c>
      <c r="DQ774">
        <v>0</v>
      </c>
      <c r="DR774">
        <v>0.27872072717016738</v>
      </c>
      <c r="DS774">
        <v>0</v>
      </c>
      <c r="DT774">
        <v>0</v>
      </c>
      <c r="DU774">
        <v>0</v>
      </c>
      <c r="DV774">
        <v>0</v>
      </c>
      <c r="DW774" t="s">
        <v>408</v>
      </c>
      <c r="DX774" t="s">
        <v>442</v>
      </c>
      <c r="DY774">
        <v>4.5022533778155962E-4</v>
      </c>
      <c r="DZ774">
        <v>8.4175084175084167E-2</v>
      </c>
      <c r="EA774">
        <v>0.77009524220737047</v>
      </c>
      <c r="EB774">
        <v>3.7839034712327482E-2</v>
      </c>
      <c r="EC774">
        <v>0.73225620749504294</v>
      </c>
      <c r="ED774" t="e">
        <v>#N/A</v>
      </c>
      <c r="EE774" t="e">
        <v>#N/A</v>
      </c>
      <c r="EF774" t="e">
        <v>#N/A</v>
      </c>
      <c r="EG774" t="e">
        <v>#N/A</v>
      </c>
      <c r="EH774" t="e">
        <v>#N/A</v>
      </c>
      <c r="EI774">
        <v>0.53012331377391897</v>
      </c>
      <c r="EJ774">
        <v>0.12827193151916569</v>
      </c>
      <c r="EK774">
        <v>1.865072938608416E-3</v>
      </c>
      <c r="EL774" t="e">
        <v>#VALUE!</v>
      </c>
      <c r="EM774" t="e">
        <v>#VALUE!</v>
      </c>
      <c r="EN774">
        <v>0</v>
      </c>
      <c r="EO774">
        <v>0.27872072717016738</v>
      </c>
      <c r="EP774">
        <v>0</v>
      </c>
      <c r="EQ774">
        <v>0</v>
      </c>
      <c r="ER774">
        <v>0</v>
      </c>
      <c r="ES774">
        <v>0</v>
      </c>
    </row>
    <row r="775" spans="1:149" x14ac:dyDescent="0.25">
      <c r="A775">
        <v>17</v>
      </c>
      <c r="B775" s="29" t="s">
        <v>811</v>
      </c>
      <c r="C775" s="29" t="s">
        <v>1335</v>
      </c>
      <c r="D775" s="29" t="s">
        <v>159</v>
      </c>
      <c r="E775" s="29">
        <v>7.3</v>
      </c>
      <c r="F775" s="29">
        <v>0.53946161730592868</v>
      </c>
      <c r="G775" s="29">
        <v>4.6273159716438069E-4</v>
      </c>
      <c r="H775" s="29">
        <v>0</v>
      </c>
      <c r="I775" s="29">
        <v>0.63455803033187386</v>
      </c>
      <c r="J775" s="29">
        <v>0.14936519790888719</v>
      </c>
      <c r="K775" s="29">
        <v>0.48519283242298661</v>
      </c>
      <c r="L775" s="29" t="s">
        <v>442</v>
      </c>
      <c r="M775" s="29" t="e">
        <v>#N/A</v>
      </c>
      <c r="N775" s="29" t="e">
        <v>#N/A</v>
      </c>
      <c r="O775" s="29" t="e">
        <v>#N/A</v>
      </c>
      <c r="P775" s="29" t="e">
        <v>#N/A</v>
      </c>
      <c r="Q775" s="29" t="e">
        <v>#N/A</v>
      </c>
      <c r="R775" s="29">
        <v>0.48344210780759</v>
      </c>
      <c r="S775">
        <v>0.1843393148450245</v>
      </c>
      <c r="T775">
        <v>2.859918288048913E-2</v>
      </c>
      <c r="U775" t="e">
        <v>#VALUE!</v>
      </c>
      <c r="V775" t="e">
        <v>#VALUE!</v>
      </c>
      <c r="W775">
        <v>0</v>
      </c>
      <c r="X775">
        <v>0</v>
      </c>
      <c r="Y775" t="e">
        <v>#N/A</v>
      </c>
      <c r="Z775" t="e">
        <v>#N/A</v>
      </c>
      <c r="AA775" t="e">
        <v>#N/A</v>
      </c>
      <c r="AB775">
        <v>0.74422268344339881</v>
      </c>
      <c r="AC775">
        <v>1.209049767018302</v>
      </c>
      <c r="AD775" t="e">
        <v>#VALUE!</v>
      </c>
      <c r="AE775" t="e">
        <v>#VALUE!</v>
      </c>
      <c r="AF775">
        <v>0</v>
      </c>
      <c r="AG775">
        <v>0</v>
      </c>
      <c r="AH775">
        <v>0</v>
      </c>
      <c r="AI775">
        <v>2.9345470085470091</v>
      </c>
      <c r="AJ775">
        <v>0</v>
      </c>
      <c r="AK775">
        <v>0.69348127600554788</v>
      </c>
      <c r="AL775">
        <v>0.13869625520110959</v>
      </c>
      <c r="AM775">
        <v>0.55478502080443826</v>
      </c>
      <c r="AN775" t="s">
        <v>441</v>
      </c>
      <c r="AO775" t="e">
        <v>#N/A</v>
      </c>
      <c r="AP775" t="e">
        <v>#N/A</v>
      </c>
      <c r="AQ775" t="e">
        <v>#N/A</v>
      </c>
      <c r="AR775" t="e">
        <v>#N/A</v>
      </c>
      <c r="AS775" t="e">
        <v>#N/A</v>
      </c>
      <c r="AT775">
        <v>0.44712720769058789</v>
      </c>
      <c r="AU775">
        <v>0.2105263157894737</v>
      </c>
      <c r="AV775">
        <v>2.859918288048913E-2</v>
      </c>
      <c r="AW775" t="e">
        <v>#VALUE!</v>
      </c>
      <c r="AX775" t="e">
        <v>#VALUE!</v>
      </c>
      <c r="AY775">
        <v>0</v>
      </c>
      <c r="AZ775">
        <v>0</v>
      </c>
      <c r="BA775">
        <v>1.144408875654926</v>
      </c>
      <c r="BB775">
        <v>0</v>
      </c>
      <c r="BC775">
        <v>0</v>
      </c>
      <c r="BD775">
        <v>0</v>
      </c>
      <c r="BE775">
        <v>0</v>
      </c>
      <c r="BF775" t="s">
        <v>165</v>
      </c>
      <c r="BG775" t="s">
        <v>441</v>
      </c>
      <c r="BH775">
        <v>3.106554830692761E-2</v>
      </c>
      <c r="BI775">
        <v>1.8481555407703111E-3</v>
      </c>
      <c r="BJ775">
        <v>0.8511097535052462</v>
      </c>
      <c r="BK775">
        <v>0</v>
      </c>
      <c r="BL775">
        <v>0.8511097535052462</v>
      </c>
      <c r="BM775" t="e">
        <v>#N/A</v>
      </c>
      <c r="BN775" t="e">
        <v>#N/A</v>
      </c>
      <c r="BO775" t="e">
        <v>#N/A</v>
      </c>
      <c r="BP775" t="e">
        <v>#N/A</v>
      </c>
      <c r="BQ775" t="e">
        <v>#N/A</v>
      </c>
      <c r="BR775">
        <v>0.56393506412806127</v>
      </c>
      <c r="BS775">
        <v>0.11630597804686341</v>
      </c>
      <c r="BT775">
        <v>1.0463367247662961E-2</v>
      </c>
      <c r="BU775" t="e">
        <v>#VALUE!</v>
      </c>
      <c r="BV775" t="e">
        <v>#VALUE!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 t="s">
        <v>167</v>
      </c>
      <c r="CD775" t="s">
        <v>442</v>
      </c>
      <c r="CE775">
        <v>6.0020046695596322E-4</v>
      </c>
      <c r="CF775">
        <v>2.2583559168925019E-2</v>
      </c>
      <c r="CG775">
        <v>0.75123831207905234</v>
      </c>
      <c r="CH775">
        <v>5.559441106550457E-2</v>
      </c>
      <c r="CI775">
        <v>0.69564390101354778</v>
      </c>
      <c r="CJ775" t="e">
        <v>#N/A</v>
      </c>
      <c r="CK775" t="e">
        <v>#N/A</v>
      </c>
      <c r="CL775" t="e">
        <v>#N/A</v>
      </c>
      <c r="CM775" t="e">
        <v>#N/A</v>
      </c>
      <c r="CN775" t="e">
        <v>#N/A</v>
      </c>
      <c r="CO775">
        <v>0.51897597264652184</v>
      </c>
      <c r="CP775">
        <v>0.13775520904433239</v>
      </c>
      <c r="CQ775">
        <v>7.6115506835349456E-3</v>
      </c>
      <c r="CR775" t="e">
        <v>#VALUE!</v>
      </c>
      <c r="CS775" t="e">
        <v>#VALUE!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 t="s">
        <v>181</v>
      </c>
      <c r="DA775" t="s">
        <v>441</v>
      </c>
      <c r="DB775">
        <v>3.4650034650034647E-2</v>
      </c>
      <c r="DC775">
        <v>1.8481555407703111E-3</v>
      </c>
      <c r="DD775">
        <v>0.84860558833211552</v>
      </c>
      <c r="DE775">
        <v>0</v>
      </c>
      <c r="DF775">
        <v>0.84860558833211552</v>
      </c>
      <c r="DG775" t="e">
        <v>#N/A</v>
      </c>
      <c r="DH775" t="e">
        <v>#N/A</v>
      </c>
      <c r="DI775" t="e">
        <v>#N/A</v>
      </c>
      <c r="DJ775" t="e">
        <v>#N/A</v>
      </c>
      <c r="DK775" t="e">
        <v>#N/A</v>
      </c>
      <c r="DL775">
        <v>0.5634476192367357</v>
      </c>
      <c r="DM775">
        <v>0.1157932507273805</v>
      </c>
      <c r="DN775">
        <v>9.091867399691745E-3</v>
      </c>
      <c r="DO775" t="e">
        <v>#VALUE!</v>
      </c>
      <c r="DP775" t="e">
        <v>#VALUE!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 t="s">
        <v>408</v>
      </c>
      <c r="DX775" t="s">
        <v>442</v>
      </c>
      <c r="DY775">
        <v>4.5022533778155962E-4</v>
      </c>
      <c r="DZ775">
        <v>8.4175084175084167E-2</v>
      </c>
      <c r="EA775">
        <v>0.77009524220737047</v>
      </c>
      <c r="EB775">
        <v>3.7839034712327482E-2</v>
      </c>
      <c r="EC775">
        <v>0.73225620749504294</v>
      </c>
      <c r="ED775" t="e">
        <v>#N/A</v>
      </c>
      <c r="EE775" t="e">
        <v>#N/A</v>
      </c>
      <c r="EF775" t="e">
        <v>#N/A</v>
      </c>
      <c r="EG775" t="e">
        <v>#N/A</v>
      </c>
      <c r="EH775" t="e">
        <v>#N/A</v>
      </c>
      <c r="EI775">
        <v>0.53012331377391897</v>
      </c>
      <c r="EJ775">
        <v>0.12827193151916569</v>
      </c>
      <c r="EK775">
        <v>1.865072938608416E-3</v>
      </c>
      <c r="EL775" t="e">
        <v>#VALUE!</v>
      </c>
      <c r="EM775" t="e">
        <v>#VALUE!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</row>
    <row r="776" spans="1:149" x14ac:dyDescent="0.25">
      <c r="A776">
        <v>17</v>
      </c>
      <c r="B776" s="29" t="s">
        <v>1356</v>
      </c>
      <c r="C776" s="29" t="s">
        <v>1335</v>
      </c>
      <c r="D776" s="29" t="s">
        <v>159</v>
      </c>
      <c r="E776" s="29">
        <v>6.4</v>
      </c>
      <c r="F776" s="29">
        <v>0.53946161730592868</v>
      </c>
      <c r="G776" s="29">
        <v>4.6273159716438069E-4</v>
      </c>
      <c r="H776" s="29">
        <v>0</v>
      </c>
      <c r="I776" s="29">
        <v>0.63455803033187386</v>
      </c>
      <c r="J776" s="29">
        <v>0.14936519790888719</v>
      </c>
      <c r="K776" s="29">
        <v>0.48519283242298661</v>
      </c>
      <c r="L776" s="29" t="s">
        <v>442</v>
      </c>
      <c r="M776" s="29" t="e">
        <v>#N/A</v>
      </c>
      <c r="N776" s="29" t="e">
        <v>#N/A</v>
      </c>
      <c r="O776" s="29" t="e">
        <v>#N/A</v>
      </c>
      <c r="P776" s="29" t="e">
        <v>#N/A</v>
      </c>
      <c r="Q776" s="29" t="e">
        <v>#N/A</v>
      </c>
      <c r="R776" s="29">
        <v>0.48344210780759</v>
      </c>
      <c r="S776">
        <v>0.1843393148450245</v>
      </c>
      <c r="T776">
        <v>2.859918288048913E-2</v>
      </c>
      <c r="U776" t="e">
        <v>#VALUE!</v>
      </c>
      <c r="V776" t="e">
        <v>#VALUE!</v>
      </c>
      <c r="W776">
        <v>0</v>
      </c>
      <c r="X776">
        <v>0</v>
      </c>
      <c r="Y776" t="e">
        <v>#N/A</v>
      </c>
      <c r="Z776" t="e">
        <v>#N/A</v>
      </c>
      <c r="AA776" t="e">
        <v>#N/A</v>
      </c>
      <c r="AB776">
        <v>0.74422268344339881</v>
      </c>
      <c r="AC776">
        <v>1.209049767018302</v>
      </c>
      <c r="AD776" t="e">
        <v>#VALUE!</v>
      </c>
      <c r="AE776" t="e">
        <v>#VALUE!</v>
      </c>
      <c r="AF776">
        <v>0</v>
      </c>
      <c r="AG776">
        <v>0</v>
      </c>
      <c r="AH776">
        <v>0</v>
      </c>
      <c r="AI776">
        <v>2.9345470085470091</v>
      </c>
      <c r="AJ776">
        <v>0</v>
      </c>
      <c r="AK776">
        <v>0.69348127600554788</v>
      </c>
      <c r="AL776">
        <v>0.13869625520110959</v>
      </c>
      <c r="AM776">
        <v>0.55478502080443826</v>
      </c>
      <c r="AN776" t="s">
        <v>441</v>
      </c>
      <c r="AO776" t="e">
        <v>#N/A</v>
      </c>
      <c r="AP776" t="e">
        <v>#N/A</v>
      </c>
      <c r="AQ776" t="e">
        <v>#N/A</v>
      </c>
      <c r="AR776" t="e">
        <v>#N/A</v>
      </c>
      <c r="AS776" t="e">
        <v>#N/A</v>
      </c>
      <c r="AT776">
        <v>0.44712720769058789</v>
      </c>
      <c r="AU776">
        <v>0.2105263157894737</v>
      </c>
      <c r="AV776">
        <v>2.859918288048913E-2</v>
      </c>
      <c r="AW776" t="e">
        <v>#VALUE!</v>
      </c>
      <c r="AX776" t="e">
        <v>#VALUE!</v>
      </c>
      <c r="AY776">
        <v>0</v>
      </c>
      <c r="AZ776">
        <v>0</v>
      </c>
      <c r="BA776">
        <v>1.144408875654926</v>
      </c>
      <c r="BB776">
        <v>0</v>
      </c>
      <c r="BC776">
        <v>0</v>
      </c>
      <c r="BD776">
        <v>0</v>
      </c>
      <c r="BE776">
        <v>0</v>
      </c>
      <c r="BF776" t="s">
        <v>165</v>
      </c>
      <c r="BG776" t="s">
        <v>441</v>
      </c>
      <c r="BH776">
        <v>3.106554830692761E-2</v>
      </c>
      <c r="BI776">
        <v>1.8481555407703111E-3</v>
      </c>
      <c r="BJ776">
        <v>0.8511097535052462</v>
      </c>
      <c r="BK776">
        <v>0</v>
      </c>
      <c r="BL776">
        <v>0.8511097535052462</v>
      </c>
      <c r="BM776" t="e">
        <v>#N/A</v>
      </c>
      <c r="BN776" t="e">
        <v>#N/A</v>
      </c>
      <c r="BO776" t="e">
        <v>#N/A</v>
      </c>
      <c r="BP776" t="e">
        <v>#N/A</v>
      </c>
      <c r="BQ776" t="e">
        <v>#N/A</v>
      </c>
      <c r="BR776">
        <v>0.56393506412806127</v>
      </c>
      <c r="BS776">
        <v>0.11630597804686341</v>
      </c>
      <c r="BT776">
        <v>1.0463367247662961E-2</v>
      </c>
      <c r="BU776" t="e">
        <v>#VALUE!</v>
      </c>
      <c r="BV776" t="e">
        <v>#VALUE!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 t="s">
        <v>167</v>
      </c>
      <c r="CD776" t="s">
        <v>442</v>
      </c>
      <c r="CE776">
        <v>6.0020046695596322E-4</v>
      </c>
      <c r="CF776">
        <v>2.2583559168925019E-2</v>
      </c>
      <c r="CG776">
        <v>0.75123831207905234</v>
      </c>
      <c r="CH776">
        <v>5.559441106550457E-2</v>
      </c>
      <c r="CI776">
        <v>0.69564390101354778</v>
      </c>
      <c r="CJ776" t="e">
        <v>#N/A</v>
      </c>
      <c r="CK776" t="e">
        <v>#N/A</v>
      </c>
      <c r="CL776" t="e">
        <v>#N/A</v>
      </c>
      <c r="CM776" t="e">
        <v>#N/A</v>
      </c>
      <c r="CN776" t="e">
        <v>#N/A</v>
      </c>
      <c r="CO776">
        <v>0.51897597264652184</v>
      </c>
      <c r="CP776">
        <v>0.13775520904433239</v>
      </c>
      <c r="CQ776">
        <v>7.6115506835349456E-3</v>
      </c>
      <c r="CR776" t="e">
        <v>#VALUE!</v>
      </c>
      <c r="CS776" t="e">
        <v>#VALUE!</v>
      </c>
      <c r="CT776">
        <v>0</v>
      </c>
      <c r="CU776">
        <v>0</v>
      </c>
      <c r="CV776">
        <v>0</v>
      </c>
      <c r="CW776">
        <v>0</v>
      </c>
      <c r="CX776">
        <v>0</v>
      </c>
      <c r="CY776">
        <v>0</v>
      </c>
      <c r="CZ776" t="s">
        <v>181</v>
      </c>
      <c r="DA776" t="s">
        <v>441</v>
      </c>
      <c r="DB776">
        <v>3.4650034650034647E-2</v>
      </c>
      <c r="DC776">
        <v>1.8481555407703111E-3</v>
      </c>
      <c r="DD776">
        <v>0.84860558833211552</v>
      </c>
      <c r="DE776">
        <v>0</v>
      </c>
      <c r="DF776">
        <v>0.84860558833211552</v>
      </c>
      <c r="DG776" t="e">
        <v>#N/A</v>
      </c>
      <c r="DH776" t="e">
        <v>#N/A</v>
      </c>
      <c r="DI776" t="e">
        <v>#N/A</v>
      </c>
      <c r="DJ776" t="e">
        <v>#N/A</v>
      </c>
      <c r="DK776" t="e">
        <v>#N/A</v>
      </c>
      <c r="DL776">
        <v>0.5634476192367357</v>
      </c>
      <c r="DM776">
        <v>0.1157932507273805</v>
      </c>
      <c r="DN776">
        <v>9.091867399691745E-3</v>
      </c>
      <c r="DO776" t="e">
        <v>#VALUE!</v>
      </c>
      <c r="DP776" t="e">
        <v>#VALUE!</v>
      </c>
      <c r="DQ776">
        <v>0</v>
      </c>
      <c r="DR776">
        <v>0</v>
      </c>
      <c r="DS776">
        <v>0</v>
      </c>
      <c r="DT776">
        <v>0</v>
      </c>
      <c r="DU776">
        <v>0</v>
      </c>
      <c r="DV776">
        <v>0</v>
      </c>
      <c r="DW776" t="s">
        <v>408</v>
      </c>
      <c r="DX776" t="s">
        <v>442</v>
      </c>
      <c r="DY776">
        <v>4.5022533778155962E-4</v>
      </c>
      <c r="DZ776">
        <v>8.4175084175084167E-2</v>
      </c>
      <c r="EA776">
        <v>0.77009524220737047</v>
      </c>
      <c r="EB776">
        <v>3.7839034712327482E-2</v>
      </c>
      <c r="EC776">
        <v>0.73225620749504294</v>
      </c>
      <c r="ED776" t="e">
        <v>#N/A</v>
      </c>
      <c r="EE776" t="e">
        <v>#N/A</v>
      </c>
      <c r="EF776" t="e">
        <v>#N/A</v>
      </c>
      <c r="EG776" t="e">
        <v>#N/A</v>
      </c>
      <c r="EH776" t="e">
        <v>#N/A</v>
      </c>
      <c r="EI776">
        <v>0.53012331377391897</v>
      </c>
      <c r="EJ776">
        <v>0.12827193151916569</v>
      </c>
      <c r="EK776">
        <v>1.865072938608416E-3</v>
      </c>
      <c r="EL776" t="e">
        <v>#VALUE!</v>
      </c>
      <c r="EM776" t="e">
        <v>#VALUE!</v>
      </c>
      <c r="EN776">
        <v>0</v>
      </c>
      <c r="EO776">
        <v>0</v>
      </c>
      <c r="EP776">
        <v>0</v>
      </c>
      <c r="EQ776">
        <v>0</v>
      </c>
      <c r="ER776">
        <v>0</v>
      </c>
      <c r="ES776">
        <v>0</v>
      </c>
    </row>
    <row r="777" spans="1:149" x14ac:dyDescent="0.25">
      <c r="A777">
        <v>17</v>
      </c>
      <c r="B777" s="29" t="s">
        <v>730</v>
      </c>
      <c r="C777" s="29" t="s">
        <v>1333</v>
      </c>
      <c r="D777" s="29" t="s">
        <v>159</v>
      </c>
      <c r="E777" s="29">
        <v>7.6</v>
      </c>
      <c r="F777" s="29">
        <v>0.53946161730592868</v>
      </c>
      <c r="G777" s="29">
        <v>4.6273159716438069E-4</v>
      </c>
      <c r="H777" s="29">
        <v>0.25</v>
      </c>
      <c r="I777" s="29">
        <v>0.63455803033187386</v>
      </c>
      <c r="J777" s="29">
        <v>0.14936519790888719</v>
      </c>
      <c r="K777" s="29">
        <v>0.48519283242298661</v>
      </c>
      <c r="L777" s="29" t="s">
        <v>442</v>
      </c>
      <c r="M777" s="29">
        <v>0.31746031746031739</v>
      </c>
      <c r="N777" s="29">
        <v>7.3260073260073263E-2</v>
      </c>
      <c r="O777" s="29">
        <v>0.01</v>
      </c>
      <c r="P777" s="29">
        <v>0.3401360544217687</v>
      </c>
      <c r="Q777" s="29">
        <v>0.13046314416177429</v>
      </c>
      <c r="R777" s="29">
        <v>0.48344210780759</v>
      </c>
      <c r="S777">
        <v>0.1843393148450245</v>
      </c>
      <c r="T777">
        <v>2.859918288048913E-2</v>
      </c>
      <c r="U777" t="e">
        <v>#VALUE!</v>
      </c>
      <c r="V777" t="e">
        <v>#VALUE!</v>
      </c>
      <c r="W777">
        <v>0</v>
      </c>
      <c r="X777">
        <v>5.218912709441148E-2</v>
      </c>
      <c r="Y777">
        <v>1.425640238150836</v>
      </c>
      <c r="Z777">
        <v>2.2159069796281021</v>
      </c>
      <c r="AA777">
        <v>0.68352714250113711</v>
      </c>
      <c r="AB777">
        <v>0.74422268344339881</v>
      </c>
      <c r="AC777">
        <v>1.209049767018302</v>
      </c>
      <c r="AD777" t="e">
        <v>#VALUE!</v>
      </c>
      <c r="AE777" t="e">
        <v>#VALUE!</v>
      </c>
      <c r="AF777">
        <v>1.370341833675474</v>
      </c>
      <c r="AG777">
        <v>1.119418061171451E-2</v>
      </c>
      <c r="AH777">
        <v>1.392730194898903</v>
      </c>
      <c r="AI777">
        <v>2.9345470085470091</v>
      </c>
      <c r="AJ777">
        <v>0.85</v>
      </c>
      <c r="AK777">
        <v>0.69348127600554788</v>
      </c>
      <c r="AL777">
        <v>0.13869625520110959</v>
      </c>
      <c r="AM777">
        <v>0.55478502080443826</v>
      </c>
      <c r="AN777" t="s">
        <v>441</v>
      </c>
      <c r="AO777">
        <v>0.34402583915843232</v>
      </c>
      <c r="AP777">
        <v>0.05</v>
      </c>
      <c r="AQ777">
        <v>0.01</v>
      </c>
      <c r="AR777">
        <v>0.36489245573431972</v>
      </c>
      <c r="AS777">
        <v>0.12754557606622469</v>
      </c>
      <c r="AT777">
        <v>0.44712720769058789</v>
      </c>
      <c r="AU777">
        <v>0.2105263157894737</v>
      </c>
      <c r="AV777">
        <v>2.859918288048913E-2</v>
      </c>
      <c r="AW777" t="e">
        <v>#VALUE!</v>
      </c>
      <c r="AX777" t="e">
        <v>#VALUE!</v>
      </c>
      <c r="AY777">
        <v>0</v>
      </c>
      <c r="AZ777">
        <v>5.218912709441148E-2</v>
      </c>
      <c r="BA777">
        <v>1.144408875654926</v>
      </c>
      <c r="BB777">
        <v>4.7079514814870604</v>
      </c>
      <c r="BC777">
        <v>8.9701434747538639E-2</v>
      </c>
      <c r="BD777">
        <v>4.8873543509821378</v>
      </c>
      <c r="BE777">
        <v>0.85</v>
      </c>
      <c r="BF777" t="s">
        <v>165</v>
      </c>
      <c r="BG777" t="s">
        <v>441</v>
      </c>
      <c r="BH777">
        <v>3.106554830692761E-2</v>
      </c>
      <c r="BI777">
        <v>1.8481555407703111E-3</v>
      </c>
      <c r="BJ777">
        <v>0.8511097535052462</v>
      </c>
      <c r="BK777">
        <v>0</v>
      </c>
      <c r="BL777">
        <v>0.8511097535052462</v>
      </c>
      <c r="BM777">
        <v>0.39986563572672501</v>
      </c>
      <c r="BN777">
        <v>0.05</v>
      </c>
      <c r="BO777">
        <v>0.01</v>
      </c>
      <c r="BP777">
        <v>0.42904638756628771</v>
      </c>
      <c r="BQ777">
        <v>0.1191188270479462</v>
      </c>
      <c r="BR777">
        <v>0.56393506412806127</v>
      </c>
      <c r="BS777">
        <v>0.11630597804686341</v>
      </c>
      <c r="BT777">
        <v>1.0463367247662961E-2</v>
      </c>
      <c r="BU777" t="e">
        <v>#VALUE!</v>
      </c>
      <c r="BV777" t="e">
        <v>#VALUE!</v>
      </c>
      <c r="BW777">
        <v>0</v>
      </c>
      <c r="BX777">
        <v>5.218912709441148E-2</v>
      </c>
      <c r="BY777">
        <v>5.2153125577112123</v>
      </c>
      <c r="BZ777">
        <v>0.1016355819824831</v>
      </c>
      <c r="CA777">
        <v>5.4185837216761783</v>
      </c>
      <c r="CB777">
        <v>0.85</v>
      </c>
      <c r="CC777" t="s">
        <v>167</v>
      </c>
      <c r="CD777" t="s">
        <v>442</v>
      </c>
      <c r="CE777">
        <v>6.0020046695596322E-4</v>
      </c>
      <c r="CF777">
        <v>2.2583559168925019E-2</v>
      </c>
      <c r="CG777">
        <v>0.75123831207905234</v>
      </c>
      <c r="CH777">
        <v>5.559441106550457E-2</v>
      </c>
      <c r="CI777">
        <v>0.69564390101354778</v>
      </c>
      <c r="CJ777">
        <v>0.36106883667233808</v>
      </c>
      <c r="CK777">
        <v>0.05</v>
      </c>
      <c r="CL777">
        <v>0.01</v>
      </c>
      <c r="CM777">
        <v>0.39013732313059762</v>
      </c>
      <c r="CN777">
        <v>0.1239813937801594</v>
      </c>
      <c r="CO777">
        <v>0.51897597264652184</v>
      </c>
      <c r="CP777">
        <v>0.13775520904433239</v>
      </c>
      <c r="CQ777">
        <v>7.6115506835349456E-3</v>
      </c>
      <c r="CR777" t="e">
        <v>#VALUE!</v>
      </c>
      <c r="CS777" t="e">
        <v>#VALUE!</v>
      </c>
      <c r="CT777">
        <v>0</v>
      </c>
      <c r="CU777">
        <v>5.218912709441148E-2</v>
      </c>
      <c r="CV777">
        <v>4.9088596379373683</v>
      </c>
      <c r="CW777">
        <v>9.4427196403562785E-2</v>
      </c>
      <c r="CX777">
        <v>5.0977140307444939</v>
      </c>
      <c r="CY777">
        <v>0.85</v>
      </c>
      <c r="CZ777" t="s">
        <v>181</v>
      </c>
      <c r="DA777" t="s">
        <v>441</v>
      </c>
      <c r="DB777">
        <v>3.4650034650034647E-2</v>
      </c>
      <c r="DC777">
        <v>1.8481555407703111E-3</v>
      </c>
      <c r="DD777">
        <v>0.84860558833211552</v>
      </c>
      <c r="DE777">
        <v>0</v>
      </c>
      <c r="DF777">
        <v>0.84860558833211552</v>
      </c>
      <c r="DG777">
        <v>0.39841511831969978</v>
      </c>
      <c r="DH777">
        <v>0.05</v>
      </c>
      <c r="DI777">
        <v>0.01</v>
      </c>
      <c r="DJ777">
        <v>0.42740472787660128</v>
      </c>
      <c r="DK777">
        <v>0.11931315578341541</v>
      </c>
      <c r="DL777">
        <v>0.5634476192367357</v>
      </c>
      <c r="DM777">
        <v>0.1157932507273805</v>
      </c>
      <c r="DN777">
        <v>9.091867399691745E-3</v>
      </c>
      <c r="DO777" t="e">
        <v>#VALUE!</v>
      </c>
      <c r="DP777" t="e">
        <v>#VALUE!</v>
      </c>
      <c r="DQ777">
        <v>0</v>
      </c>
      <c r="DR777">
        <v>5.218912709441148E-2</v>
      </c>
      <c r="DS777">
        <v>5.2043821189398782</v>
      </c>
      <c r="DT777">
        <v>0.1013784762017038</v>
      </c>
      <c r="DU777">
        <v>5.4071390713432859</v>
      </c>
      <c r="DV777">
        <v>0.85</v>
      </c>
      <c r="DW777" t="s">
        <v>408</v>
      </c>
      <c r="DX777" t="s">
        <v>442</v>
      </c>
      <c r="DY777">
        <v>4.5022533778155962E-4</v>
      </c>
      <c r="DZ777">
        <v>8.4175084175084167E-2</v>
      </c>
      <c r="EA777">
        <v>0.77009524220737047</v>
      </c>
      <c r="EB777">
        <v>3.7839034712327482E-2</v>
      </c>
      <c r="EC777">
        <v>0.73225620749504294</v>
      </c>
      <c r="ED777">
        <v>0.3674514354658614</v>
      </c>
      <c r="EE777">
        <v>0.05</v>
      </c>
      <c r="EF777">
        <v>0.01</v>
      </c>
      <c r="EG777">
        <v>0.3974833525371238</v>
      </c>
      <c r="EH777">
        <v>0.123005229068661</v>
      </c>
      <c r="EI777">
        <v>0.53012331377391897</v>
      </c>
      <c r="EJ777">
        <v>0.12827193151916569</v>
      </c>
      <c r="EK777">
        <v>1.865072938608416E-3</v>
      </c>
      <c r="EL777" t="e">
        <v>#VALUE!</v>
      </c>
      <c r="EM777" t="e">
        <v>#VALUE!</v>
      </c>
      <c r="EN777">
        <v>0</v>
      </c>
      <c r="EO777">
        <v>5.218912709441148E-2</v>
      </c>
      <c r="EP777">
        <v>4.9650230377595452</v>
      </c>
      <c r="EQ777">
        <v>9.5748271894180031E-2</v>
      </c>
      <c r="ER777">
        <v>5.1565195815479052</v>
      </c>
      <c r="ES777">
        <v>20.302950876952021</v>
      </c>
    </row>
    <row r="778" spans="1:149" x14ac:dyDescent="0.25">
      <c r="A778">
        <v>17</v>
      </c>
      <c r="B778" s="29" t="s">
        <v>1035</v>
      </c>
      <c r="C778" s="29" t="s">
        <v>1330</v>
      </c>
      <c r="D778" s="29" t="s">
        <v>159</v>
      </c>
      <c r="E778" s="29">
        <v>5.4</v>
      </c>
      <c r="F778" s="29">
        <v>0.53946161730592868</v>
      </c>
      <c r="G778" s="29">
        <v>4.6273159716438069E-4</v>
      </c>
      <c r="H778" s="29">
        <v>0</v>
      </c>
      <c r="I778" s="29">
        <v>0.63455803033187386</v>
      </c>
      <c r="J778" s="29">
        <v>0.14936519790888719</v>
      </c>
      <c r="K778" s="29">
        <v>0.48519283242298661</v>
      </c>
      <c r="L778" s="29" t="s">
        <v>442</v>
      </c>
      <c r="M778" s="29" t="e">
        <v>#N/A</v>
      </c>
      <c r="N778" s="29" t="e">
        <v>#N/A</v>
      </c>
      <c r="O778" s="29" t="e">
        <v>#N/A</v>
      </c>
      <c r="P778" s="29" t="e">
        <v>#N/A</v>
      </c>
      <c r="Q778" s="29" t="e">
        <v>#N/A</v>
      </c>
      <c r="R778" s="29">
        <v>0.48344210780759</v>
      </c>
      <c r="S778">
        <v>0.1843393148450245</v>
      </c>
      <c r="T778">
        <v>2.859918288048913E-2</v>
      </c>
      <c r="U778" t="e">
        <v>#VALUE!</v>
      </c>
      <c r="V778" t="e">
        <v>#VALUE!</v>
      </c>
      <c r="W778">
        <v>0.23396119201374649</v>
      </c>
      <c r="X778">
        <v>0</v>
      </c>
      <c r="Y778" t="e">
        <v>#N/A</v>
      </c>
      <c r="Z778" t="e">
        <v>#N/A</v>
      </c>
      <c r="AA778" t="e">
        <v>#N/A</v>
      </c>
      <c r="AB778">
        <v>0.74422268344339881</v>
      </c>
      <c r="AC778">
        <v>1.209049767018302</v>
      </c>
      <c r="AD778" t="e">
        <v>#VALUE!</v>
      </c>
      <c r="AE778" t="e">
        <v>#VALUE!</v>
      </c>
      <c r="AF778">
        <v>0</v>
      </c>
      <c r="AG778">
        <v>0</v>
      </c>
      <c r="AH778">
        <v>0</v>
      </c>
      <c r="AI778">
        <v>2.9345470085470091</v>
      </c>
      <c r="AJ778">
        <v>0</v>
      </c>
      <c r="AK778">
        <v>0.69348127600554788</v>
      </c>
      <c r="AL778">
        <v>0.13869625520110959</v>
      </c>
      <c r="AM778">
        <v>0.55478502080443826</v>
      </c>
      <c r="AN778" t="s">
        <v>441</v>
      </c>
      <c r="AO778" t="e">
        <v>#N/A</v>
      </c>
      <c r="AP778" t="e">
        <v>#N/A</v>
      </c>
      <c r="AQ778" t="e">
        <v>#N/A</v>
      </c>
      <c r="AR778" t="e">
        <v>#N/A</v>
      </c>
      <c r="AS778" t="e">
        <v>#N/A</v>
      </c>
      <c r="AT778">
        <v>0.44712720769058789</v>
      </c>
      <c r="AU778">
        <v>0.2105263157894737</v>
      </c>
      <c r="AV778">
        <v>2.859918288048913E-2</v>
      </c>
      <c r="AW778" t="e">
        <v>#VALUE!</v>
      </c>
      <c r="AX778" t="e">
        <v>#VALUE!</v>
      </c>
      <c r="AY778">
        <v>0.23396119201374649</v>
      </c>
      <c r="AZ778">
        <v>0</v>
      </c>
      <c r="BA778">
        <v>1.144408875654926</v>
      </c>
      <c r="BB778">
        <v>0</v>
      </c>
      <c r="BC778">
        <v>0</v>
      </c>
      <c r="BD778">
        <v>0</v>
      </c>
      <c r="BE778">
        <v>0</v>
      </c>
      <c r="BF778" t="s">
        <v>165</v>
      </c>
      <c r="BG778" t="s">
        <v>441</v>
      </c>
      <c r="BH778">
        <v>3.106554830692761E-2</v>
      </c>
      <c r="BI778">
        <v>1.8481555407703111E-3</v>
      </c>
      <c r="BJ778">
        <v>0.8511097535052462</v>
      </c>
      <c r="BK778">
        <v>0</v>
      </c>
      <c r="BL778">
        <v>0.8511097535052462</v>
      </c>
      <c r="BM778" t="e">
        <v>#N/A</v>
      </c>
      <c r="BN778" t="e">
        <v>#N/A</v>
      </c>
      <c r="BO778" t="e">
        <v>#N/A</v>
      </c>
      <c r="BP778" t="e">
        <v>#N/A</v>
      </c>
      <c r="BQ778" t="e">
        <v>#N/A</v>
      </c>
      <c r="BR778">
        <v>0.56393506412806127</v>
      </c>
      <c r="BS778">
        <v>0.11630597804686341</v>
      </c>
      <c r="BT778">
        <v>1.0463367247662961E-2</v>
      </c>
      <c r="BU778" t="e">
        <v>#VALUE!</v>
      </c>
      <c r="BV778" t="e">
        <v>#VALUE!</v>
      </c>
      <c r="BW778">
        <v>0.23396119201374649</v>
      </c>
      <c r="BX778">
        <v>0</v>
      </c>
      <c r="BY778">
        <v>0</v>
      </c>
      <c r="BZ778">
        <v>0</v>
      </c>
      <c r="CA778">
        <v>0</v>
      </c>
      <c r="CB778">
        <v>0</v>
      </c>
      <c r="CC778" t="s">
        <v>167</v>
      </c>
      <c r="CD778" t="s">
        <v>442</v>
      </c>
      <c r="CE778">
        <v>6.0020046695596322E-4</v>
      </c>
      <c r="CF778">
        <v>2.2583559168925019E-2</v>
      </c>
      <c r="CG778">
        <v>0.75123831207905234</v>
      </c>
      <c r="CH778">
        <v>5.559441106550457E-2</v>
      </c>
      <c r="CI778">
        <v>0.69564390101354778</v>
      </c>
      <c r="CJ778" t="e">
        <v>#N/A</v>
      </c>
      <c r="CK778" t="e">
        <v>#N/A</v>
      </c>
      <c r="CL778" t="e">
        <v>#N/A</v>
      </c>
      <c r="CM778" t="e">
        <v>#N/A</v>
      </c>
      <c r="CN778" t="e">
        <v>#N/A</v>
      </c>
      <c r="CO778">
        <v>0.51897597264652184</v>
      </c>
      <c r="CP778">
        <v>0.13775520904433239</v>
      </c>
      <c r="CQ778">
        <v>7.6115506835349456E-3</v>
      </c>
      <c r="CR778" t="e">
        <v>#VALUE!</v>
      </c>
      <c r="CS778" t="e">
        <v>#VALUE!</v>
      </c>
      <c r="CT778">
        <v>0.23396119201374649</v>
      </c>
      <c r="CU778">
        <v>0</v>
      </c>
      <c r="CV778">
        <v>0</v>
      </c>
      <c r="CW778">
        <v>0</v>
      </c>
      <c r="CX778">
        <v>0</v>
      </c>
      <c r="CY778">
        <v>0</v>
      </c>
      <c r="CZ778" t="s">
        <v>181</v>
      </c>
      <c r="DA778" t="s">
        <v>441</v>
      </c>
      <c r="DB778">
        <v>3.4650034650034647E-2</v>
      </c>
      <c r="DC778">
        <v>1.8481555407703111E-3</v>
      </c>
      <c r="DD778">
        <v>0.84860558833211552</v>
      </c>
      <c r="DE778">
        <v>0</v>
      </c>
      <c r="DF778">
        <v>0.84860558833211552</v>
      </c>
      <c r="DG778" t="e">
        <v>#N/A</v>
      </c>
      <c r="DH778" t="e">
        <v>#N/A</v>
      </c>
      <c r="DI778" t="e">
        <v>#N/A</v>
      </c>
      <c r="DJ778" t="e">
        <v>#N/A</v>
      </c>
      <c r="DK778" t="e">
        <v>#N/A</v>
      </c>
      <c r="DL778">
        <v>0.5634476192367357</v>
      </c>
      <c r="DM778">
        <v>0.1157932507273805</v>
      </c>
      <c r="DN778">
        <v>9.091867399691745E-3</v>
      </c>
      <c r="DO778" t="e">
        <v>#VALUE!</v>
      </c>
      <c r="DP778" t="e">
        <v>#VALUE!</v>
      </c>
      <c r="DQ778">
        <v>0.23396119201374649</v>
      </c>
      <c r="DR778">
        <v>0</v>
      </c>
      <c r="DS778">
        <v>0</v>
      </c>
      <c r="DT778">
        <v>0</v>
      </c>
      <c r="DU778">
        <v>0</v>
      </c>
      <c r="DV778">
        <v>0</v>
      </c>
      <c r="DW778" t="s">
        <v>408</v>
      </c>
      <c r="DX778" t="s">
        <v>442</v>
      </c>
      <c r="DY778">
        <v>4.5022533778155962E-4</v>
      </c>
      <c r="DZ778">
        <v>8.4175084175084167E-2</v>
      </c>
      <c r="EA778">
        <v>0.77009524220737047</v>
      </c>
      <c r="EB778">
        <v>3.7839034712327482E-2</v>
      </c>
      <c r="EC778">
        <v>0.73225620749504294</v>
      </c>
      <c r="ED778" t="e">
        <v>#N/A</v>
      </c>
      <c r="EE778" t="e">
        <v>#N/A</v>
      </c>
      <c r="EF778" t="e">
        <v>#N/A</v>
      </c>
      <c r="EG778" t="e">
        <v>#N/A</v>
      </c>
      <c r="EH778" t="e">
        <v>#N/A</v>
      </c>
      <c r="EI778">
        <v>0.53012331377391897</v>
      </c>
      <c r="EJ778">
        <v>0.12827193151916569</v>
      </c>
      <c r="EK778">
        <v>1.865072938608416E-3</v>
      </c>
      <c r="EL778" t="e">
        <v>#VALUE!</v>
      </c>
      <c r="EM778" t="e">
        <v>#VALUE!</v>
      </c>
      <c r="EN778">
        <v>0.23396119201374649</v>
      </c>
      <c r="EO778">
        <v>0</v>
      </c>
      <c r="EP778">
        <v>0</v>
      </c>
      <c r="EQ778">
        <v>0</v>
      </c>
      <c r="ER778">
        <v>0</v>
      </c>
      <c r="ES778">
        <v>0</v>
      </c>
    </row>
    <row r="779" spans="1:149" x14ac:dyDescent="0.25">
      <c r="A779">
        <v>17</v>
      </c>
      <c r="B779" s="29" t="s">
        <v>178</v>
      </c>
      <c r="C779" s="29" t="s">
        <v>1335</v>
      </c>
      <c r="D779" s="29" t="s">
        <v>159</v>
      </c>
      <c r="E779" s="29">
        <v>9</v>
      </c>
      <c r="F779" s="29">
        <v>0.53946161730592868</v>
      </c>
      <c r="G779" s="29">
        <v>4.6273159716438069E-4</v>
      </c>
      <c r="H779" s="29">
        <v>0</v>
      </c>
      <c r="I779" s="29">
        <v>0.63455803033187386</v>
      </c>
      <c r="J779" s="29">
        <v>0.14936519790888719</v>
      </c>
      <c r="K779" s="29">
        <v>0.48519283242298661</v>
      </c>
      <c r="L779" s="29" t="s">
        <v>442</v>
      </c>
      <c r="M779" s="29">
        <v>0.41407867494824019</v>
      </c>
      <c r="N779" s="29">
        <v>0.126984126984127</v>
      </c>
      <c r="O779" s="29">
        <v>0.01</v>
      </c>
      <c r="P779" s="29">
        <v>0.23809523809523811</v>
      </c>
      <c r="Q779" s="29">
        <v>0.18315018315018311</v>
      </c>
      <c r="R779" s="29">
        <v>0.48344210780759</v>
      </c>
      <c r="S779">
        <v>0.1843393148450245</v>
      </c>
      <c r="T779">
        <v>2.859918288048913E-2</v>
      </c>
      <c r="U779" t="e">
        <v>#VALUE!</v>
      </c>
      <c r="V779" t="e">
        <v>#VALUE!</v>
      </c>
      <c r="W779">
        <v>0</v>
      </c>
      <c r="X779">
        <v>0</v>
      </c>
      <c r="Y779">
        <v>1.8595307454141341</v>
      </c>
      <c r="Z779">
        <v>1.551134885739671</v>
      </c>
      <c r="AA779">
        <v>0.9595669500496733</v>
      </c>
      <c r="AB779">
        <v>0.74422268344339881</v>
      </c>
      <c r="AC779">
        <v>1.209049767018302</v>
      </c>
      <c r="AD779" t="e">
        <v>#VALUE!</v>
      </c>
      <c r="AE779" t="e">
        <v>#VALUE!</v>
      </c>
      <c r="AF779">
        <v>0</v>
      </c>
      <c r="AG779">
        <v>0</v>
      </c>
      <c r="AH779">
        <v>0</v>
      </c>
      <c r="AI779">
        <v>2.9345470085470091</v>
      </c>
      <c r="AJ779">
        <v>0</v>
      </c>
      <c r="AK779">
        <v>0.69348127600554788</v>
      </c>
      <c r="AL779">
        <v>0.13869625520110959</v>
      </c>
      <c r="AM779">
        <v>0.55478502080443826</v>
      </c>
      <c r="AN779" t="s">
        <v>441</v>
      </c>
      <c r="AO779">
        <v>0.44872935542404208</v>
      </c>
      <c r="AP779">
        <v>0.05</v>
      </c>
      <c r="AQ779">
        <v>0.01</v>
      </c>
      <c r="AR779">
        <v>0.2554247190140238</v>
      </c>
      <c r="AS779">
        <v>0.17905436640066161</v>
      </c>
      <c r="AT779">
        <v>0.44712720769058789</v>
      </c>
      <c r="AU779">
        <v>0.2105263157894737</v>
      </c>
      <c r="AV779">
        <v>2.859918288048913E-2</v>
      </c>
      <c r="AW779" t="e">
        <v>#VALUE!</v>
      </c>
      <c r="AX779" t="e">
        <v>#VALUE!</v>
      </c>
      <c r="AY779">
        <v>0</v>
      </c>
      <c r="AZ779">
        <v>0</v>
      </c>
      <c r="BA779">
        <v>1.144408875654926</v>
      </c>
      <c r="BB779">
        <v>0</v>
      </c>
      <c r="BC779">
        <v>0</v>
      </c>
      <c r="BD779">
        <v>0</v>
      </c>
      <c r="BE779">
        <v>0</v>
      </c>
      <c r="BF779" t="s">
        <v>165</v>
      </c>
      <c r="BG779" t="s">
        <v>441</v>
      </c>
      <c r="BH779">
        <v>3.106554830692761E-2</v>
      </c>
      <c r="BI779">
        <v>1.8481555407703111E-3</v>
      </c>
      <c r="BJ779">
        <v>0.8511097535052462</v>
      </c>
      <c r="BK779">
        <v>0</v>
      </c>
      <c r="BL779">
        <v>0.8511097535052462</v>
      </c>
      <c r="BM779">
        <v>0.52156387268703264</v>
      </c>
      <c r="BN779">
        <v>0.06</v>
      </c>
      <c r="BO779">
        <v>0.01</v>
      </c>
      <c r="BP779">
        <v>0.30033247129640139</v>
      </c>
      <c r="BQ779">
        <v>0.1672245072019245</v>
      </c>
      <c r="BR779">
        <v>0.56393506412806127</v>
      </c>
      <c r="BS779">
        <v>0.11630597804686341</v>
      </c>
      <c r="BT779">
        <v>1.0463367247662961E-2</v>
      </c>
      <c r="BU779" t="e">
        <v>#VALUE!</v>
      </c>
      <c r="BV779" t="e">
        <v>#VALUE!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 t="s">
        <v>167</v>
      </c>
      <c r="CD779" t="s">
        <v>442</v>
      </c>
      <c r="CE779">
        <v>6.0020046695596322E-4</v>
      </c>
      <c r="CF779">
        <v>2.2583559168925019E-2</v>
      </c>
      <c r="CG779">
        <v>0.75123831207905234</v>
      </c>
      <c r="CH779">
        <v>5.559441106550457E-2</v>
      </c>
      <c r="CI779">
        <v>0.69564390101354778</v>
      </c>
      <c r="CJ779">
        <v>0.47095935218131052</v>
      </c>
      <c r="CK779">
        <v>0.05</v>
      </c>
      <c r="CL779">
        <v>0.01</v>
      </c>
      <c r="CM779">
        <v>0.27309612619141832</v>
      </c>
      <c r="CN779">
        <v>0.1740508028067623</v>
      </c>
      <c r="CO779">
        <v>0.51897597264652184</v>
      </c>
      <c r="CP779">
        <v>0.13775520904433239</v>
      </c>
      <c r="CQ779">
        <v>7.6115506835349456E-3</v>
      </c>
      <c r="CR779" t="e">
        <v>#VALUE!</v>
      </c>
      <c r="CS779" t="e">
        <v>#VALUE!</v>
      </c>
      <c r="CT779">
        <v>0</v>
      </c>
      <c r="CU779">
        <v>0</v>
      </c>
      <c r="CV779">
        <v>0</v>
      </c>
      <c r="CW779">
        <v>0</v>
      </c>
      <c r="CX779">
        <v>0</v>
      </c>
      <c r="CY779">
        <v>0</v>
      </c>
      <c r="CZ779" t="s">
        <v>181</v>
      </c>
      <c r="DA779" t="s">
        <v>441</v>
      </c>
      <c r="DB779">
        <v>3.4650034650034647E-2</v>
      </c>
      <c r="DC779">
        <v>1.8481555407703111E-3</v>
      </c>
      <c r="DD779">
        <v>0.84860558833211552</v>
      </c>
      <c r="DE779">
        <v>0</v>
      </c>
      <c r="DF779">
        <v>0.84860558833211552</v>
      </c>
      <c r="DG779">
        <v>0.51967189346047804</v>
      </c>
      <c r="DH779">
        <v>0.06</v>
      </c>
      <c r="DI779">
        <v>0.01</v>
      </c>
      <c r="DJ779">
        <v>0.29918330951362088</v>
      </c>
      <c r="DK779">
        <v>0.16749731484979469</v>
      </c>
      <c r="DL779">
        <v>0.5634476192367357</v>
      </c>
      <c r="DM779">
        <v>0.1157932507273805</v>
      </c>
      <c r="DN779">
        <v>9.091867399691745E-3</v>
      </c>
      <c r="DO779" t="e">
        <v>#VALUE!</v>
      </c>
      <c r="DP779" t="e">
        <v>#VALUE!</v>
      </c>
      <c r="DQ779">
        <v>0</v>
      </c>
      <c r="DR779">
        <v>0</v>
      </c>
      <c r="DS779">
        <v>0</v>
      </c>
      <c r="DT779">
        <v>0</v>
      </c>
      <c r="DU779">
        <v>0</v>
      </c>
      <c r="DV779">
        <v>0</v>
      </c>
      <c r="DW779" t="s">
        <v>408</v>
      </c>
      <c r="DX779" t="s">
        <v>442</v>
      </c>
      <c r="DY779">
        <v>4.5022533778155962E-4</v>
      </c>
      <c r="DZ779">
        <v>8.4175084175084167E-2</v>
      </c>
      <c r="EA779">
        <v>0.77009524220737047</v>
      </c>
      <c r="EB779">
        <v>3.7839034712327482E-2</v>
      </c>
      <c r="EC779">
        <v>0.73225620749504294</v>
      </c>
      <c r="ED779">
        <v>0.47928448104242788</v>
      </c>
      <c r="EE779">
        <v>0.05</v>
      </c>
      <c r="EF779">
        <v>0.01</v>
      </c>
      <c r="EG779">
        <v>0.27823834677598658</v>
      </c>
      <c r="EH779">
        <v>0.1726804177310049</v>
      </c>
      <c r="EI779">
        <v>0.53012331377391897</v>
      </c>
      <c r="EJ779">
        <v>0.12827193151916569</v>
      </c>
      <c r="EK779">
        <v>1.865072938608416E-3</v>
      </c>
      <c r="EL779" t="e">
        <v>#VALUE!</v>
      </c>
      <c r="EM779" t="e">
        <v>#VALUE!</v>
      </c>
      <c r="EN779">
        <v>0</v>
      </c>
      <c r="EO779">
        <v>0</v>
      </c>
      <c r="EP779">
        <v>0</v>
      </c>
      <c r="EQ779">
        <v>0</v>
      </c>
      <c r="ER779">
        <v>0</v>
      </c>
      <c r="ES779">
        <v>0</v>
      </c>
    </row>
    <row r="780" spans="1:149" x14ac:dyDescent="0.25">
      <c r="A780">
        <v>17</v>
      </c>
      <c r="B780" s="29" t="s">
        <v>704</v>
      </c>
      <c r="C780" s="29" t="s">
        <v>1333</v>
      </c>
      <c r="D780" s="29" t="s">
        <v>159</v>
      </c>
      <c r="E780" s="29">
        <v>4.4000000000000004</v>
      </c>
      <c r="F780" s="29">
        <v>0.53946161730592868</v>
      </c>
      <c r="G780" s="29">
        <v>4.6273159716438069E-4</v>
      </c>
      <c r="H780" s="29">
        <v>0</v>
      </c>
      <c r="I780" s="29">
        <v>0.63455803033187386</v>
      </c>
      <c r="J780" s="29">
        <v>0.14936519790888719</v>
      </c>
      <c r="K780" s="29">
        <v>0.48519283242298661</v>
      </c>
      <c r="L780" s="29" t="s">
        <v>442</v>
      </c>
      <c r="M780" s="29" t="e">
        <v>#N/A</v>
      </c>
      <c r="N780" s="29" t="e">
        <v>#N/A</v>
      </c>
      <c r="O780" s="29" t="e">
        <v>#N/A</v>
      </c>
      <c r="P780" s="29" t="e">
        <v>#N/A</v>
      </c>
      <c r="Q780" s="29" t="e">
        <v>#N/A</v>
      </c>
      <c r="R780" s="29">
        <v>0.48344210780759</v>
      </c>
      <c r="S780">
        <v>0.1843393148450245</v>
      </c>
      <c r="T780">
        <v>2.859918288048913E-2</v>
      </c>
      <c r="U780" t="e">
        <v>#VALUE!</v>
      </c>
      <c r="V780" t="e">
        <v>#VALUE!</v>
      </c>
      <c r="W780">
        <v>0</v>
      </c>
      <c r="X780">
        <v>0.6395844401647528</v>
      </c>
      <c r="Y780" t="e">
        <v>#N/A</v>
      </c>
      <c r="Z780" t="e">
        <v>#N/A</v>
      </c>
      <c r="AA780" t="e">
        <v>#N/A</v>
      </c>
      <c r="AB780">
        <v>0.74422268344339881</v>
      </c>
      <c r="AC780">
        <v>1.209049767018302</v>
      </c>
      <c r="AD780" t="e">
        <v>#VALUE!</v>
      </c>
      <c r="AE780" t="e">
        <v>#VALUE!</v>
      </c>
      <c r="AF780">
        <v>0</v>
      </c>
      <c r="AG780">
        <v>0</v>
      </c>
      <c r="AH780">
        <v>0</v>
      </c>
      <c r="AI780">
        <v>2.9345470085470091</v>
      </c>
      <c r="AJ780">
        <v>0</v>
      </c>
      <c r="AK780">
        <v>0.69348127600554788</v>
      </c>
      <c r="AL780">
        <v>0.13869625520110959</v>
      </c>
      <c r="AM780">
        <v>0.55478502080443826</v>
      </c>
      <c r="AN780" t="s">
        <v>441</v>
      </c>
      <c r="AO780" t="e">
        <v>#N/A</v>
      </c>
      <c r="AP780" t="e">
        <v>#N/A</v>
      </c>
      <c r="AQ780" t="e">
        <v>#N/A</v>
      </c>
      <c r="AR780" t="e">
        <v>#N/A</v>
      </c>
      <c r="AS780" t="e">
        <v>#N/A</v>
      </c>
      <c r="AT780">
        <v>0.44712720769058789</v>
      </c>
      <c r="AU780">
        <v>0.2105263157894737</v>
      </c>
      <c r="AV780">
        <v>2.859918288048913E-2</v>
      </c>
      <c r="AW780" t="e">
        <v>#VALUE!</v>
      </c>
      <c r="AX780" t="e">
        <v>#VALUE!</v>
      </c>
      <c r="AY780">
        <v>0</v>
      </c>
      <c r="AZ780">
        <v>0.6395844401647528</v>
      </c>
      <c r="BA780">
        <v>1.144408875654926</v>
      </c>
      <c r="BB780">
        <v>0</v>
      </c>
      <c r="BC780">
        <v>0</v>
      </c>
      <c r="BD780">
        <v>0</v>
      </c>
      <c r="BE780">
        <v>0</v>
      </c>
      <c r="BF780" t="s">
        <v>165</v>
      </c>
      <c r="BG780" t="s">
        <v>441</v>
      </c>
      <c r="BH780">
        <v>3.106554830692761E-2</v>
      </c>
      <c r="BI780">
        <v>1.8481555407703111E-3</v>
      </c>
      <c r="BJ780">
        <v>0.8511097535052462</v>
      </c>
      <c r="BK780">
        <v>0</v>
      </c>
      <c r="BL780">
        <v>0.8511097535052462</v>
      </c>
      <c r="BM780" t="e">
        <v>#N/A</v>
      </c>
      <c r="BN780" t="e">
        <v>#N/A</v>
      </c>
      <c r="BO780" t="e">
        <v>#N/A</v>
      </c>
      <c r="BP780" t="e">
        <v>#N/A</v>
      </c>
      <c r="BQ780" t="e">
        <v>#N/A</v>
      </c>
      <c r="BR780">
        <v>0.56393506412806127</v>
      </c>
      <c r="BS780">
        <v>0.11630597804686341</v>
      </c>
      <c r="BT780">
        <v>1.0463367247662961E-2</v>
      </c>
      <c r="BU780" t="e">
        <v>#VALUE!</v>
      </c>
      <c r="BV780" t="e">
        <v>#VALUE!</v>
      </c>
      <c r="BW780">
        <v>0</v>
      </c>
      <c r="BX780">
        <v>0.6395844401647528</v>
      </c>
      <c r="BY780">
        <v>0</v>
      </c>
      <c r="BZ780">
        <v>0</v>
      </c>
      <c r="CA780">
        <v>0</v>
      </c>
      <c r="CB780">
        <v>0</v>
      </c>
      <c r="CC780" t="s">
        <v>167</v>
      </c>
      <c r="CD780" t="s">
        <v>442</v>
      </c>
      <c r="CE780">
        <v>6.0020046695596322E-4</v>
      </c>
      <c r="CF780">
        <v>2.2583559168925019E-2</v>
      </c>
      <c r="CG780">
        <v>0.75123831207905234</v>
      </c>
      <c r="CH780">
        <v>5.559441106550457E-2</v>
      </c>
      <c r="CI780">
        <v>0.69564390101354778</v>
      </c>
      <c r="CJ780" t="e">
        <v>#N/A</v>
      </c>
      <c r="CK780" t="e">
        <v>#N/A</v>
      </c>
      <c r="CL780" t="e">
        <v>#N/A</v>
      </c>
      <c r="CM780" t="e">
        <v>#N/A</v>
      </c>
      <c r="CN780" t="e">
        <v>#N/A</v>
      </c>
      <c r="CO780">
        <v>0.51897597264652184</v>
      </c>
      <c r="CP780">
        <v>0.13775520904433239</v>
      </c>
      <c r="CQ780">
        <v>7.6115506835349456E-3</v>
      </c>
      <c r="CR780" t="e">
        <v>#VALUE!</v>
      </c>
      <c r="CS780" t="e">
        <v>#VALUE!</v>
      </c>
      <c r="CT780">
        <v>0</v>
      </c>
      <c r="CU780">
        <v>0.6395844401647528</v>
      </c>
      <c r="CV780">
        <v>0</v>
      </c>
      <c r="CW780">
        <v>0</v>
      </c>
      <c r="CX780">
        <v>0</v>
      </c>
      <c r="CY780">
        <v>0</v>
      </c>
      <c r="CZ780" t="s">
        <v>181</v>
      </c>
      <c r="DA780" t="s">
        <v>441</v>
      </c>
      <c r="DB780">
        <v>3.4650034650034647E-2</v>
      </c>
      <c r="DC780">
        <v>1.8481555407703111E-3</v>
      </c>
      <c r="DD780">
        <v>0.84860558833211552</v>
      </c>
      <c r="DE780">
        <v>0</v>
      </c>
      <c r="DF780">
        <v>0.84860558833211552</v>
      </c>
      <c r="DG780" t="e">
        <v>#N/A</v>
      </c>
      <c r="DH780" t="e">
        <v>#N/A</v>
      </c>
      <c r="DI780" t="e">
        <v>#N/A</v>
      </c>
      <c r="DJ780" t="e">
        <v>#N/A</v>
      </c>
      <c r="DK780" t="e">
        <v>#N/A</v>
      </c>
      <c r="DL780">
        <v>0.5634476192367357</v>
      </c>
      <c r="DM780">
        <v>0.1157932507273805</v>
      </c>
      <c r="DN780">
        <v>9.091867399691745E-3</v>
      </c>
      <c r="DO780" t="e">
        <v>#VALUE!</v>
      </c>
      <c r="DP780" t="e">
        <v>#VALUE!</v>
      </c>
      <c r="DQ780">
        <v>0</v>
      </c>
      <c r="DR780">
        <v>0.6395844401647528</v>
      </c>
      <c r="DS780">
        <v>0</v>
      </c>
      <c r="DT780">
        <v>0</v>
      </c>
      <c r="DU780">
        <v>0</v>
      </c>
      <c r="DV780">
        <v>0</v>
      </c>
      <c r="DW780" t="s">
        <v>408</v>
      </c>
      <c r="DX780" t="s">
        <v>442</v>
      </c>
      <c r="DY780">
        <v>4.5022533778155962E-4</v>
      </c>
      <c r="DZ780">
        <v>8.4175084175084167E-2</v>
      </c>
      <c r="EA780">
        <v>0.77009524220737047</v>
      </c>
      <c r="EB780">
        <v>3.7839034712327482E-2</v>
      </c>
      <c r="EC780">
        <v>0.73225620749504294</v>
      </c>
      <c r="ED780" t="e">
        <v>#N/A</v>
      </c>
      <c r="EE780" t="e">
        <v>#N/A</v>
      </c>
      <c r="EF780" t="e">
        <v>#N/A</v>
      </c>
      <c r="EG780" t="e">
        <v>#N/A</v>
      </c>
      <c r="EH780" t="e">
        <v>#N/A</v>
      </c>
      <c r="EI780">
        <v>0.53012331377391897</v>
      </c>
      <c r="EJ780">
        <v>0.12827193151916569</v>
      </c>
      <c r="EK780">
        <v>1.865072938608416E-3</v>
      </c>
      <c r="EL780" t="e">
        <v>#VALUE!</v>
      </c>
      <c r="EM780" t="e">
        <v>#VALUE!</v>
      </c>
      <c r="EN780">
        <v>0</v>
      </c>
      <c r="EO780">
        <v>0.6395844401647528</v>
      </c>
      <c r="EP780">
        <v>0</v>
      </c>
      <c r="EQ780">
        <v>0</v>
      </c>
      <c r="ER780">
        <v>0</v>
      </c>
      <c r="ES780">
        <v>0</v>
      </c>
    </row>
    <row r="781" spans="1:149" x14ac:dyDescent="0.25">
      <c r="A781">
        <v>17</v>
      </c>
      <c r="B781" s="29" t="s">
        <v>1357</v>
      </c>
      <c r="C781" s="29" t="s">
        <v>1333</v>
      </c>
      <c r="D781" s="29" t="s">
        <v>159</v>
      </c>
      <c r="E781" s="29">
        <v>4.5</v>
      </c>
      <c r="F781" s="29">
        <v>0.53946161730592868</v>
      </c>
      <c r="G781" s="29">
        <v>4.6273159716438069E-4</v>
      </c>
      <c r="H781" s="29">
        <v>0</v>
      </c>
      <c r="I781" s="29">
        <v>0.63455803033187386</v>
      </c>
      <c r="J781" s="29">
        <v>0.14936519790888719</v>
      </c>
      <c r="K781" s="29">
        <v>0.48519283242298661</v>
      </c>
      <c r="L781" s="29" t="s">
        <v>442</v>
      </c>
      <c r="M781" s="29">
        <v>0.25396825396825401</v>
      </c>
      <c r="N781" s="29">
        <v>4.5351473922902487E-2</v>
      </c>
      <c r="O781" s="29">
        <v>0</v>
      </c>
      <c r="P781" s="29" t="e">
        <v>#N/A</v>
      </c>
      <c r="Q781" s="29" t="e">
        <v>#N/A</v>
      </c>
      <c r="R781" s="29">
        <v>0.48344210780759</v>
      </c>
      <c r="S781">
        <v>0.1843393148450245</v>
      </c>
      <c r="T781">
        <v>2.859918288048913E-2</v>
      </c>
      <c r="U781" t="e">
        <v>#VALUE!</v>
      </c>
      <c r="V781" t="e">
        <v>#VALUE!</v>
      </c>
      <c r="W781">
        <v>0</v>
      </c>
      <c r="X781">
        <v>0.27872072717016738</v>
      </c>
      <c r="Y781">
        <v>1.140512190520669</v>
      </c>
      <c r="Z781" t="e">
        <v>#N/A</v>
      </c>
      <c r="AA781" t="e">
        <v>#N/A</v>
      </c>
      <c r="AB781">
        <v>0.74422268344339881</v>
      </c>
      <c r="AC781">
        <v>1.209049767018302</v>
      </c>
      <c r="AD781" t="e">
        <v>#VALUE!</v>
      </c>
      <c r="AE781" t="e">
        <v>#VALUE!</v>
      </c>
      <c r="AF781">
        <v>0</v>
      </c>
      <c r="AG781">
        <v>0</v>
      </c>
      <c r="AH781">
        <v>0</v>
      </c>
      <c r="AI781">
        <v>2.9345470085470091</v>
      </c>
      <c r="AJ781">
        <v>0</v>
      </c>
      <c r="AK781">
        <v>0.69348127600554788</v>
      </c>
      <c r="AL781">
        <v>0.13869625520110959</v>
      </c>
      <c r="AM781">
        <v>0.55478502080443826</v>
      </c>
      <c r="AN781" t="s">
        <v>441</v>
      </c>
      <c r="AO781">
        <v>0.27522067132674582</v>
      </c>
      <c r="AP781">
        <v>0.01</v>
      </c>
      <c r="AQ781">
        <v>0</v>
      </c>
      <c r="AR781" t="e">
        <v>#N/A</v>
      </c>
      <c r="AS781" t="e">
        <v>#N/A</v>
      </c>
      <c r="AT781">
        <v>0.44712720769058789</v>
      </c>
      <c r="AU781">
        <v>0.2105263157894737</v>
      </c>
      <c r="AV781">
        <v>2.859918288048913E-2</v>
      </c>
      <c r="AW781" t="e">
        <v>#VALUE!</v>
      </c>
      <c r="AX781" t="e">
        <v>#VALUE!</v>
      </c>
      <c r="AY781">
        <v>0</v>
      </c>
      <c r="AZ781">
        <v>0.27872072717016738</v>
      </c>
      <c r="BA781">
        <v>1.144408875654926</v>
      </c>
      <c r="BB781">
        <v>0</v>
      </c>
      <c r="BC781">
        <v>0</v>
      </c>
      <c r="BD781">
        <v>0</v>
      </c>
      <c r="BE781">
        <v>0</v>
      </c>
      <c r="BF781" t="s">
        <v>165</v>
      </c>
      <c r="BG781" t="s">
        <v>441</v>
      </c>
      <c r="BH781">
        <v>3.106554830692761E-2</v>
      </c>
      <c r="BI781">
        <v>1.8481555407703111E-3</v>
      </c>
      <c r="BJ781">
        <v>0.8511097535052462</v>
      </c>
      <c r="BK781">
        <v>0</v>
      </c>
      <c r="BL781">
        <v>0.8511097535052462</v>
      </c>
      <c r="BM781">
        <v>0.31989250858138002</v>
      </c>
      <c r="BN781">
        <v>0.05</v>
      </c>
      <c r="BO781">
        <v>0.01</v>
      </c>
      <c r="BP781" t="e">
        <v>#N/A</v>
      </c>
      <c r="BQ781" t="e">
        <v>#N/A</v>
      </c>
      <c r="BR781">
        <v>0.56393506412806127</v>
      </c>
      <c r="BS781">
        <v>0.11630597804686341</v>
      </c>
      <c r="BT781">
        <v>1.0463367247662961E-2</v>
      </c>
      <c r="BU781" t="e">
        <v>#VALUE!</v>
      </c>
      <c r="BV781" t="e">
        <v>#VALUE!</v>
      </c>
      <c r="BW781">
        <v>0</v>
      </c>
      <c r="BX781">
        <v>0.27872072717016738</v>
      </c>
      <c r="BY781">
        <v>0</v>
      </c>
      <c r="BZ781">
        <v>0</v>
      </c>
      <c r="CA781">
        <v>0</v>
      </c>
      <c r="CB781">
        <v>0</v>
      </c>
      <c r="CC781" t="s">
        <v>167</v>
      </c>
      <c r="CD781" t="s">
        <v>442</v>
      </c>
      <c r="CE781">
        <v>6.0020046695596322E-4</v>
      </c>
      <c r="CF781">
        <v>2.2583559168925019E-2</v>
      </c>
      <c r="CG781">
        <v>0.75123831207905234</v>
      </c>
      <c r="CH781">
        <v>5.559441106550457E-2</v>
      </c>
      <c r="CI781">
        <v>0.69564390101354778</v>
      </c>
      <c r="CJ781">
        <v>0.28885506933787047</v>
      </c>
      <c r="CK781">
        <v>0.01</v>
      </c>
      <c r="CL781">
        <v>0</v>
      </c>
      <c r="CM781" t="e">
        <v>#N/A</v>
      </c>
      <c r="CN781" t="e">
        <v>#N/A</v>
      </c>
      <c r="CO781">
        <v>0.51897597264652184</v>
      </c>
      <c r="CP781">
        <v>0.13775520904433239</v>
      </c>
      <c r="CQ781">
        <v>7.6115506835349456E-3</v>
      </c>
      <c r="CR781" t="e">
        <v>#VALUE!</v>
      </c>
      <c r="CS781" t="e">
        <v>#VALUE!</v>
      </c>
      <c r="CT781">
        <v>0</v>
      </c>
      <c r="CU781">
        <v>0.27872072717016738</v>
      </c>
      <c r="CV781">
        <v>0</v>
      </c>
      <c r="CW781">
        <v>0</v>
      </c>
      <c r="CX781">
        <v>0</v>
      </c>
      <c r="CY781">
        <v>0</v>
      </c>
      <c r="CZ781" t="s">
        <v>181</v>
      </c>
      <c r="DA781" t="s">
        <v>441</v>
      </c>
      <c r="DB781">
        <v>3.4650034650034647E-2</v>
      </c>
      <c r="DC781">
        <v>1.8481555407703111E-3</v>
      </c>
      <c r="DD781">
        <v>0.84860558833211552</v>
      </c>
      <c r="DE781">
        <v>0</v>
      </c>
      <c r="DF781">
        <v>0.84860558833211552</v>
      </c>
      <c r="DG781">
        <v>0.3187320946557598</v>
      </c>
      <c r="DH781">
        <v>0.05</v>
      </c>
      <c r="DI781">
        <v>0.01</v>
      </c>
      <c r="DJ781" t="e">
        <v>#N/A</v>
      </c>
      <c r="DK781" t="e">
        <v>#N/A</v>
      </c>
      <c r="DL781">
        <v>0.5634476192367357</v>
      </c>
      <c r="DM781">
        <v>0.1157932507273805</v>
      </c>
      <c r="DN781">
        <v>9.091867399691745E-3</v>
      </c>
      <c r="DO781" t="e">
        <v>#VALUE!</v>
      </c>
      <c r="DP781" t="e">
        <v>#VALUE!</v>
      </c>
      <c r="DQ781">
        <v>0</v>
      </c>
      <c r="DR781">
        <v>0.27872072717016738</v>
      </c>
      <c r="DS781">
        <v>0</v>
      </c>
      <c r="DT781">
        <v>0</v>
      </c>
      <c r="DU781">
        <v>0</v>
      </c>
      <c r="DV781">
        <v>0</v>
      </c>
      <c r="DW781" t="s">
        <v>408</v>
      </c>
      <c r="DX781" t="s">
        <v>442</v>
      </c>
      <c r="DY781">
        <v>4.5022533778155962E-4</v>
      </c>
      <c r="DZ781">
        <v>8.4175084175084167E-2</v>
      </c>
      <c r="EA781">
        <v>0.77009524220737047</v>
      </c>
      <c r="EB781">
        <v>3.7839034712327482E-2</v>
      </c>
      <c r="EC781">
        <v>0.73225620749504294</v>
      </c>
      <c r="ED781">
        <v>0.29396114837268911</v>
      </c>
      <c r="EE781">
        <v>0.01</v>
      </c>
      <c r="EF781">
        <v>0</v>
      </c>
      <c r="EG781" t="e">
        <v>#N/A</v>
      </c>
      <c r="EH781" t="e">
        <v>#N/A</v>
      </c>
      <c r="EI781">
        <v>0.53012331377391897</v>
      </c>
      <c r="EJ781">
        <v>0.12827193151916569</v>
      </c>
      <c r="EK781">
        <v>1.865072938608416E-3</v>
      </c>
      <c r="EL781" t="e">
        <v>#VALUE!</v>
      </c>
      <c r="EM781" t="e">
        <v>#VALUE!</v>
      </c>
      <c r="EN781">
        <v>0</v>
      </c>
      <c r="EO781">
        <v>0.27872072717016738</v>
      </c>
      <c r="EP781">
        <v>0</v>
      </c>
      <c r="EQ781">
        <v>0</v>
      </c>
      <c r="ER781">
        <v>0</v>
      </c>
      <c r="ES781">
        <v>0</v>
      </c>
    </row>
    <row r="782" spans="1:149" x14ac:dyDescent="0.25">
      <c r="A782">
        <v>17</v>
      </c>
      <c r="B782" s="29" t="s">
        <v>166</v>
      </c>
      <c r="C782" s="29" t="s">
        <v>1330</v>
      </c>
      <c r="D782" s="29" t="s">
        <v>159</v>
      </c>
      <c r="E782" s="29">
        <v>5.4</v>
      </c>
      <c r="F782" s="29">
        <v>0.53946161730592868</v>
      </c>
      <c r="G782" s="29">
        <v>4.6273159716438069E-4</v>
      </c>
      <c r="H782" s="29">
        <v>1</v>
      </c>
      <c r="I782" s="29">
        <v>0.63455803033187386</v>
      </c>
      <c r="J782" s="29">
        <v>0.14936519790888719</v>
      </c>
      <c r="K782" s="29">
        <v>0.48519283242298661</v>
      </c>
      <c r="L782" s="29" t="s">
        <v>442</v>
      </c>
      <c r="M782" s="29">
        <v>9.5238095238095233E-2</v>
      </c>
      <c r="N782" s="29">
        <v>4.7382136934375737E-3</v>
      </c>
      <c r="O782" s="29">
        <v>0</v>
      </c>
      <c r="P782" s="29">
        <v>6.3492063492063489E-2</v>
      </c>
      <c r="Q782" s="29">
        <v>0.25329280648429581</v>
      </c>
      <c r="R782" s="29">
        <v>0.48344210780759</v>
      </c>
      <c r="S782">
        <v>0.1843393148450245</v>
      </c>
      <c r="T782">
        <v>2.859918288048913E-2</v>
      </c>
      <c r="U782" t="e">
        <v>#VALUE!</v>
      </c>
      <c r="V782" t="e">
        <v>#VALUE!</v>
      </c>
      <c r="W782">
        <v>0.45972113339541681</v>
      </c>
      <c r="X782">
        <v>0</v>
      </c>
      <c r="Y782">
        <v>0.42769207144525079</v>
      </c>
      <c r="Z782">
        <v>0.41363596953057891</v>
      </c>
      <c r="AA782">
        <v>1.327060675600612</v>
      </c>
      <c r="AB782">
        <v>0.74422268344339881</v>
      </c>
      <c r="AC782">
        <v>1.209049767018302</v>
      </c>
      <c r="AD782" t="e">
        <v>#VALUE!</v>
      </c>
      <c r="AE782" t="e">
        <v>#VALUE!</v>
      </c>
      <c r="AF782">
        <v>4.9643749401512576</v>
      </c>
      <c r="AG782">
        <v>9.5733027342237889E-2</v>
      </c>
      <c r="AH782">
        <v>5.1558409948357333</v>
      </c>
      <c r="AI782">
        <v>2.9345470085470091</v>
      </c>
      <c r="AJ782">
        <v>1</v>
      </c>
      <c r="AK782">
        <v>0.69348127600554788</v>
      </c>
      <c r="AL782">
        <v>0.13869625520110959</v>
      </c>
      <c r="AM782">
        <v>0.55478502080443826</v>
      </c>
      <c r="AN782" t="s">
        <v>441</v>
      </c>
      <c r="AO782">
        <v>0.10320775174752971</v>
      </c>
      <c r="AP782">
        <v>0.01</v>
      </c>
      <c r="AQ782">
        <v>0</v>
      </c>
      <c r="AR782">
        <v>6.8113258403739677E-2</v>
      </c>
      <c r="AS782">
        <v>0.24762837906474469</v>
      </c>
      <c r="AT782">
        <v>0.44712720769058789</v>
      </c>
      <c r="AU782">
        <v>0.2105263157894737</v>
      </c>
      <c r="AV782">
        <v>2.859918288048913E-2</v>
      </c>
      <c r="AW782" t="e">
        <v>#VALUE!</v>
      </c>
      <c r="AX782" t="e">
        <v>#VALUE!</v>
      </c>
      <c r="AY782">
        <v>0.45972113339541681</v>
      </c>
      <c r="AZ782">
        <v>0</v>
      </c>
      <c r="BA782">
        <v>1.144408875654926</v>
      </c>
      <c r="BB782">
        <v>4.865658006844912</v>
      </c>
      <c r="BC782">
        <v>9.3411007637006022E-2</v>
      </c>
      <c r="BD782">
        <v>5.0524800221189237</v>
      </c>
      <c r="BE782">
        <v>0.75</v>
      </c>
      <c r="BF782" t="s">
        <v>165</v>
      </c>
      <c r="BG782" t="s">
        <v>441</v>
      </c>
      <c r="BH782">
        <v>3.106554830692761E-2</v>
      </c>
      <c r="BI782">
        <v>1.8481555407703111E-3</v>
      </c>
      <c r="BJ782">
        <v>0.8511097535052462</v>
      </c>
      <c r="BK782">
        <v>0</v>
      </c>
      <c r="BL782">
        <v>0.8511097535052462</v>
      </c>
      <c r="BM782">
        <v>0.1199596907180175</v>
      </c>
      <c r="BN782">
        <v>0.01</v>
      </c>
      <c r="BO782">
        <v>0</v>
      </c>
      <c r="BP782">
        <v>8.0088659012373692E-2</v>
      </c>
      <c r="BQ782">
        <v>0.23126793549202321</v>
      </c>
      <c r="BR782">
        <v>0.56393506412806127</v>
      </c>
      <c r="BS782">
        <v>0.11630597804686341</v>
      </c>
      <c r="BT782">
        <v>1.0463367247662961E-2</v>
      </c>
      <c r="BU782" t="e">
        <v>#VALUE!</v>
      </c>
      <c r="BV782" t="e">
        <v>#VALUE!</v>
      </c>
      <c r="BW782">
        <v>0.45972113339541681</v>
      </c>
      <c r="BX782">
        <v>0</v>
      </c>
      <c r="BY782">
        <v>4.2828000139254234</v>
      </c>
      <c r="BZ782">
        <v>7.9701021927553795E-2</v>
      </c>
      <c r="CA782">
        <v>4.4422020577805306</v>
      </c>
      <c r="CB782">
        <v>0.75</v>
      </c>
      <c r="CC782" t="s">
        <v>167</v>
      </c>
      <c r="CD782" t="s">
        <v>442</v>
      </c>
      <c r="CE782">
        <v>6.0020046695596322E-4</v>
      </c>
      <c r="CF782">
        <v>2.2583559168925019E-2</v>
      </c>
      <c r="CG782">
        <v>0.75123831207905234</v>
      </c>
      <c r="CH782">
        <v>5.559441106550457E-2</v>
      </c>
      <c r="CI782">
        <v>0.69564390101354778</v>
      </c>
      <c r="CJ782">
        <v>0.10832065100170141</v>
      </c>
      <c r="CK782">
        <v>0.01</v>
      </c>
      <c r="CL782">
        <v>0</v>
      </c>
      <c r="CM782">
        <v>7.2825633651044872E-2</v>
      </c>
      <c r="CN782">
        <v>0.24070855707318189</v>
      </c>
      <c r="CO782">
        <v>0.51897597264652184</v>
      </c>
      <c r="CP782">
        <v>0.13775520904433239</v>
      </c>
      <c r="CQ782">
        <v>7.6115506835349456E-3</v>
      </c>
      <c r="CR782" t="e">
        <v>#VALUE!</v>
      </c>
      <c r="CS782" t="e">
        <v>#VALUE!</v>
      </c>
      <c r="CT782">
        <v>0.45972113339541681</v>
      </c>
      <c r="CU782">
        <v>0</v>
      </c>
      <c r="CV782">
        <v>4.04422866585851</v>
      </c>
      <c r="CW782">
        <v>7.408934667832387E-2</v>
      </c>
      <c r="CX782">
        <v>4.1924073592151574</v>
      </c>
      <c r="CY782">
        <v>0.5</v>
      </c>
      <c r="CZ782" t="s">
        <v>181</v>
      </c>
      <c r="DA782" t="s">
        <v>441</v>
      </c>
      <c r="DB782">
        <v>3.4650034650034647E-2</v>
      </c>
      <c r="DC782">
        <v>1.8481555407703111E-3</v>
      </c>
      <c r="DD782">
        <v>0.84860558833211552</v>
      </c>
      <c r="DE782">
        <v>0</v>
      </c>
      <c r="DF782">
        <v>0.84860558833211552</v>
      </c>
      <c r="DG782">
        <v>0.1195245354959099</v>
      </c>
      <c r="DH782">
        <v>0.01</v>
      </c>
      <c r="DI782">
        <v>0</v>
      </c>
      <c r="DJ782">
        <v>7.9782215870298892E-2</v>
      </c>
      <c r="DK782">
        <v>0.2316452226646096</v>
      </c>
      <c r="DL782">
        <v>0.5634476192367357</v>
      </c>
      <c r="DM782">
        <v>0.1157932507273805</v>
      </c>
      <c r="DN782">
        <v>9.091867399691745E-3</v>
      </c>
      <c r="DO782" t="e">
        <v>#VALUE!</v>
      </c>
      <c r="DP782" t="e">
        <v>#VALUE!</v>
      </c>
      <c r="DQ782">
        <v>0.45972113339541681</v>
      </c>
      <c r="DR782">
        <v>0</v>
      </c>
      <c r="DS782">
        <v>2.8541555727026888</v>
      </c>
      <c r="DT782">
        <v>4.6096447381112647E-2</v>
      </c>
      <c r="DU782">
        <v>2.9463484674649152</v>
      </c>
      <c r="DV782">
        <v>0.5</v>
      </c>
      <c r="DW782" t="s">
        <v>408</v>
      </c>
      <c r="DX782" t="s">
        <v>442</v>
      </c>
      <c r="DY782">
        <v>4.5022533778155962E-4</v>
      </c>
      <c r="DZ782">
        <v>8.4175084175084167E-2</v>
      </c>
      <c r="EA782">
        <v>0.77009524220737047</v>
      </c>
      <c r="EB782">
        <v>3.7839034712327482E-2</v>
      </c>
      <c r="EC782">
        <v>0.73225620749504294</v>
      </c>
      <c r="ED782">
        <v>0.11023543063975839</v>
      </c>
      <c r="EE782">
        <v>0.01</v>
      </c>
      <c r="EF782">
        <v>0</v>
      </c>
      <c r="EG782">
        <v>7.4196892473596426E-2</v>
      </c>
      <c r="EH782">
        <v>0.23881334367053869</v>
      </c>
      <c r="EI782">
        <v>0.53012331377391897</v>
      </c>
      <c r="EJ782">
        <v>0.12827193151916569</v>
      </c>
      <c r="EK782">
        <v>1.865072938608416E-3</v>
      </c>
      <c r="EL782" t="e">
        <v>#VALUE!</v>
      </c>
      <c r="EM782" t="e">
        <v>#VALUE!</v>
      </c>
      <c r="EN782">
        <v>0.45972113339541681</v>
      </c>
      <c r="EO782">
        <v>0</v>
      </c>
      <c r="EP782">
        <v>2.742425715279881</v>
      </c>
      <c r="EQ782">
        <v>4.3468337674813347E-2</v>
      </c>
      <c r="ER782">
        <v>2.8293623906295071</v>
      </c>
      <c r="ES782">
        <v>19.537673206199901</v>
      </c>
    </row>
    <row r="783" spans="1:149" x14ac:dyDescent="0.25">
      <c r="A783">
        <v>17</v>
      </c>
      <c r="B783" s="29" t="s">
        <v>182</v>
      </c>
      <c r="C783" s="29" t="s">
        <v>522</v>
      </c>
      <c r="D783" s="29" t="s">
        <v>165</v>
      </c>
      <c r="E783" s="29">
        <v>5</v>
      </c>
      <c r="F783" s="29">
        <v>3.106554830692761E-2</v>
      </c>
      <c r="G783" s="29">
        <v>1.8481555407703111E-3</v>
      </c>
      <c r="H783" s="29">
        <v>1</v>
      </c>
      <c r="I783" s="29">
        <v>0.47359696897939862</v>
      </c>
      <c r="J783" s="29">
        <v>0.28555111364934321</v>
      </c>
      <c r="K783" s="29">
        <v>0.18804585533005541</v>
      </c>
      <c r="L783" s="29" t="s">
        <v>441</v>
      </c>
      <c r="M783" s="29" t="e">
        <v>#N/A</v>
      </c>
      <c r="N783" s="29" t="e">
        <v>#N/A</v>
      </c>
      <c r="O783" s="29" t="e">
        <v>#N/A</v>
      </c>
      <c r="P783" s="29" t="e">
        <v>#N/A</v>
      </c>
      <c r="Q783" s="29" t="e">
        <v>#N/A</v>
      </c>
      <c r="R783" s="29">
        <v>0.27367268746579088</v>
      </c>
      <c r="S783">
        <v>0.38560411311053988</v>
      </c>
      <c r="T783">
        <v>5.6079955580233203E-2</v>
      </c>
      <c r="U783">
        <v>0.55370985603543743</v>
      </c>
      <c r="V783">
        <v>0.1058201058201058</v>
      </c>
      <c r="W783">
        <v>0</v>
      </c>
      <c r="X783">
        <v>0</v>
      </c>
      <c r="Y783" t="e">
        <v>#N/A</v>
      </c>
      <c r="Z783" t="e">
        <v>#N/A</v>
      </c>
      <c r="AA783" t="e">
        <v>#N/A</v>
      </c>
      <c r="AB783">
        <v>1.1315209676487521</v>
      </c>
      <c r="AC783">
        <v>1.089778888704211</v>
      </c>
      <c r="AD783">
        <v>1.0389361168851461</v>
      </c>
      <c r="AE783">
        <v>-0.44772079872281839</v>
      </c>
      <c r="AF783">
        <v>2.8708525743371611</v>
      </c>
      <c r="AG783">
        <v>4.6489194253558699E-2</v>
      </c>
      <c r="AH783">
        <v>2.9638309628442792</v>
      </c>
      <c r="AI783">
        <v>3.3987678817679088</v>
      </c>
      <c r="AJ783">
        <v>1</v>
      </c>
      <c r="AK783">
        <v>0.24894199651481211</v>
      </c>
      <c r="AL783">
        <v>0.52479664130149561</v>
      </c>
      <c r="AM783">
        <v>-0.27585464478668348</v>
      </c>
      <c r="AN783" t="s">
        <v>442</v>
      </c>
      <c r="AO783" t="e">
        <v>#N/A</v>
      </c>
      <c r="AP783" t="e">
        <v>#N/A</v>
      </c>
      <c r="AQ783" t="e">
        <v>#N/A</v>
      </c>
      <c r="AR783" t="e">
        <v>#N/A</v>
      </c>
      <c r="AS783" t="e">
        <v>#N/A</v>
      </c>
      <c r="AT783">
        <v>0.18140589569160989</v>
      </c>
      <c r="AU783">
        <v>0.52021563342318056</v>
      </c>
      <c r="AV783">
        <v>0.1099476439790576</v>
      </c>
      <c r="AW783">
        <v>0.72309914138213516</v>
      </c>
      <c r="AX783">
        <v>0.1224210904662032</v>
      </c>
      <c r="AY783">
        <v>0</v>
      </c>
      <c r="AZ783">
        <v>0</v>
      </c>
      <c r="BA783">
        <v>0.88718206435789382</v>
      </c>
      <c r="BB783">
        <v>2.3108172598103009</v>
      </c>
      <c r="BC783">
        <v>3.3316043585257922E-2</v>
      </c>
      <c r="BD783">
        <v>2.3774493469808169</v>
      </c>
      <c r="BE783">
        <v>1</v>
      </c>
      <c r="BF783" t="s">
        <v>159</v>
      </c>
      <c r="BG783" t="s">
        <v>442</v>
      </c>
      <c r="BH783">
        <v>0.53946161730592868</v>
      </c>
      <c r="BI783">
        <v>4.6273159716438069E-4</v>
      </c>
      <c r="BJ783">
        <v>0</v>
      </c>
      <c r="BK783">
        <v>0.8511097535052462</v>
      </c>
      <c r="BL783">
        <v>-0.8511097535052462</v>
      </c>
      <c r="BM783" t="e">
        <v>#N/A</v>
      </c>
      <c r="BN783" t="e">
        <v>#N/A</v>
      </c>
      <c r="BO783" t="e">
        <v>#N/A</v>
      </c>
      <c r="BP783" t="e">
        <v>#N/A</v>
      </c>
      <c r="BQ783" t="e">
        <v>#N/A</v>
      </c>
      <c r="BR783">
        <v>2.9268094499771389E-2</v>
      </c>
      <c r="BS783">
        <v>0.88459802316860603</v>
      </c>
      <c r="BT783">
        <v>0.28515024973090791</v>
      </c>
      <c r="BU783">
        <v>0.90111916023669725</v>
      </c>
      <c r="BV783">
        <v>0.1224210904662032</v>
      </c>
      <c r="BW783">
        <v>0</v>
      </c>
      <c r="BX783">
        <v>0</v>
      </c>
      <c r="BY783">
        <v>0.80111608290295822</v>
      </c>
      <c r="BZ783">
        <v>0</v>
      </c>
      <c r="CA783">
        <v>0.80111608290295822</v>
      </c>
      <c r="CB783">
        <v>1</v>
      </c>
      <c r="CC783" t="s">
        <v>408</v>
      </c>
      <c r="CD783" t="s">
        <v>441</v>
      </c>
      <c r="CE783">
        <v>4.5022533778155962E-4</v>
      </c>
      <c r="CF783">
        <v>8.4175084175084167E-2</v>
      </c>
      <c r="CG783">
        <v>0.48809177561289058</v>
      </c>
      <c r="CH783">
        <v>0.26596443544172788</v>
      </c>
      <c r="CI783">
        <v>0.2221273401711627</v>
      </c>
      <c r="CJ783" t="e">
        <v>#N/A</v>
      </c>
      <c r="CK783" t="e">
        <v>#N/A</v>
      </c>
      <c r="CL783" t="e">
        <v>#N/A</v>
      </c>
      <c r="CM783" t="e">
        <v>#N/A</v>
      </c>
      <c r="CN783" t="e">
        <v>#N/A</v>
      </c>
      <c r="CO783">
        <v>0.29557642673301182</v>
      </c>
      <c r="CP783">
        <v>0.36773514919496292</v>
      </c>
      <c r="CQ783">
        <v>4.7252604868984797E-2</v>
      </c>
      <c r="CR783">
        <v>0.54314766488963973</v>
      </c>
      <c r="CS783">
        <v>0.1224210904662032</v>
      </c>
      <c r="CT783">
        <v>0</v>
      </c>
      <c r="CU783">
        <v>0</v>
      </c>
      <c r="CV783">
        <v>3.0178989541599952</v>
      </c>
      <c r="CW783">
        <v>4.9948019199751392E-2</v>
      </c>
      <c r="CX783">
        <v>3.1177949925594981</v>
      </c>
      <c r="CY783">
        <v>1</v>
      </c>
      <c r="CZ783" t="s">
        <v>175</v>
      </c>
      <c r="DA783" t="s">
        <v>442</v>
      </c>
      <c r="DB783">
        <v>2.9930262488402021E-3</v>
      </c>
      <c r="DC783">
        <v>6.13195977434388E-3</v>
      </c>
      <c r="DD783">
        <v>0.33508633472776478</v>
      </c>
      <c r="DE783">
        <v>0.41782354293024709</v>
      </c>
      <c r="DF783">
        <v>-8.2737208202482315E-2</v>
      </c>
      <c r="DG783" t="e">
        <v>#N/A</v>
      </c>
      <c r="DH783" t="e">
        <v>#N/A</v>
      </c>
      <c r="DI783" t="e">
        <v>#N/A</v>
      </c>
      <c r="DJ783" t="e">
        <v>#N/A</v>
      </c>
      <c r="DK783" t="e">
        <v>#N/A</v>
      </c>
      <c r="DL783">
        <v>0.221279161273467</v>
      </c>
      <c r="DM783">
        <v>0.49380534848090052</v>
      </c>
      <c r="DN783">
        <v>9.7004585283764294E-2</v>
      </c>
      <c r="DO783">
        <v>0.66349088150087687</v>
      </c>
      <c r="DP783">
        <v>0.1224210904662032</v>
      </c>
      <c r="DQ783">
        <v>0</v>
      </c>
      <c r="DR783">
        <v>0</v>
      </c>
      <c r="DS783">
        <v>2.4894087495316191</v>
      </c>
      <c r="DT783">
        <v>3.7516872606482753E-2</v>
      </c>
      <c r="DU783">
        <v>2.564442494744585</v>
      </c>
      <c r="DV783">
        <v>1</v>
      </c>
      <c r="DW783" t="s">
        <v>177</v>
      </c>
      <c r="DX783" t="s">
        <v>441</v>
      </c>
      <c r="DY783">
        <v>9.0000090000089995E-4</v>
      </c>
      <c r="DZ783">
        <v>1.8155410312273051E-2</v>
      </c>
      <c r="EA783">
        <v>0.4676772071035461</v>
      </c>
      <c r="EB783">
        <v>0.28522889691193948</v>
      </c>
      <c r="EC783">
        <v>0.18244831019160659</v>
      </c>
      <c r="ED783" t="e">
        <v>#N/A</v>
      </c>
      <c r="EE783" t="e">
        <v>#N/A</v>
      </c>
      <c r="EF783" t="e">
        <v>#N/A</v>
      </c>
      <c r="EG783" t="e">
        <v>#N/A</v>
      </c>
      <c r="EH783" t="e">
        <v>#N/A</v>
      </c>
      <c r="EI783">
        <v>0.28620696424956621</v>
      </c>
      <c r="EJ783">
        <v>0.38339308443350772</v>
      </c>
      <c r="EK783">
        <v>5.2894681511931281E-2</v>
      </c>
      <c r="EL783">
        <v>0.55523220020642972</v>
      </c>
      <c r="EM783">
        <v>0.1224210904662032</v>
      </c>
      <c r="EN783">
        <v>0</v>
      </c>
      <c r="EO783">
        <v>0</v>
      </c>
      <c r="EP783">
        <v>2.9499056157800201</v>
      </c>
      <c r="EQ783">
        <v>4.8348679894377619E-2</v>
      </c>
      <c r="ER783">
        <v>3.0466029755687751</v>
      </c>
      <c r="ES783">
        <v>11.655632489821039</v>
      </c>
    </row>
    <row r="784" spans="1:149" x14ac:dyDescent="0.25">
      <c r="A784">
        <v>17</v>
      </c>
      <c r="B784" s="29" t="s">
        <v>583</v>
      </c>
      <c r="C784" s="29" t="s">
        <v>522</v>
      </c>
      <c r="D784" s="29" t="s">
        <v>165</v>
      </c>
      <c r="E784" s="29">
        <v>4.3</v>
      </c>
      <c r="F784" s="29">
        <v>3.106554830692761E-2</v>
      </c>
      <c r="G784" s="29">
        <v>1.8481555407703111E-3</v>
      </c>
      <c r="H784" s="29">
        <v>0</v>
      </c>
      <c r="I784" s="29">
        <v>0.47359696897939862</v>
      </c>
      <c r="J784" s="29">
        <v>0.28555111364934321</v>
      </c>
      <c r="K784" s="29">
        <v>0.18804585533005541</v>
      </c>
      <c r="L784" s="29" t="s">
        <v>441</v>
      </c>
      <c r="M784" s="29" t="e">
        <v>#N/A</v>
      </c>
      <c r="N784" s="29" t="e">
        <v>#N/A</v>
      </c>
      <c r="O784" s="29" t="e">
        <v>#N/A</v>
      </c>
      <c r="P784" s="29" t="e">
        <v>#N/A</v>
      </c>
      <c r="Q784" s="29" t="e">
        <v>#N/A</v>
      </c>
      <c r="R784" s="29">
        <v>0.27367268746579088</v>
      </c>
      <c r="S784">
        <v>0.38560411311053988</v>
      </c>
      <c r="T784">
        <v>5.6079955580233203E-2</v>
      </c>
      <c r="U784">
        <v>0.55370985603543743</v>
      </c>
      <c r="V784">
        <v>0.1058201058201058</v>
      </c>
      <c r="W784">
        <v>0</v>
      </c>
      <c r="X784">
        <v>0</v>
      </c>
      <c r="Y784" t="e">
        <v>#N/A</v>
      </c>
      <c r="Z784" t="e">
        <v>#N/A</v>
      </c>
      <c r="AA784" t="e">
        <v>#N/A</v>
      </c>
      <c r="AB784">
        <v>1.1315209676487521</v>
      </c>
      <c r="AC784">
        <v>1.089778888704211</v>
      </c>
      <c r="AD784">
        <v>1.0389361168851461</v>
      </c>
      <c r="AE784">
        <v>-0.44772079872281839</v>
      </c>
      <c r="AF784">
        <v>0</v>
      </c>
      <c r="AG784">
        <v>0</v>
      </c>
      <c r="AH784">
        <v>0</v>
      </c>
      <c r="AI784">
        <v>3.3987678817679088</v>
      </c>
      <c r="AJ784">
        <v>0</v>
      </c>
      <c r="AK784">
        <v>0.24894199651481211</v>
      </c>
      <c r="AL784">
        <v>0.52479664130149561</v>
      </c>
      <c r="AM784">
        <v>-0.27585464478668348</v>
      </c>
      <c r="AN784" t="s">
        <v>442</v>
      </c>
      <c r="AO784" t="e">
        <v>#N/A</v>
      </c>
      <c r="AP784" t="e">
        <v>#N/A</v>
      </c>
      <c r="AQ784" t="e">
        <v>#N/A</v>
      </c>
      <c r="AR784" t="e">
        <v>#N/A</v>
      </c>
      <c r="AS784" t="e">
        <v>#N/A</v>
      </c>
      <c r="AT784">
        <v>0.18140589569160989</v>
      </c>
      <c r="AU784">
        <v>0.52021563342318056</v>
      </c>
      <c r="AV784">
        <v>0.1099476439790576</v>
      </c>
      <c r="AW784">
        <v>0.72309914138213516</v>
      </c>
      <c r="AX784">
        <v>0.1224210904662032</v>
      </c>
      <c r="AY784">
        <v>0</v>
      </c>
      <c r="AZ784">
        <v>0</v>
      </c>
      <c r="BA784">
        <v>0.88718206435789382</v>
      </c>
      <c r="BB784">
        <v>0</v>
      </c>
      <c r="BC784">
        <v>0</v>
      </c>
      <c r="BD784">
        <v>0</v>
      </c>
      <c r="BE784">
        <v>0</v>
      </c>
      <c r="BF784" t="s">
        <v>159</v>
      </c>
      <c r="BG784" t="s">
        <v>442</v>
      </c>
      <c r="BH784">
        <v>0.53946161730592868</v>
      </c>
      <c r="BI784">
        <v>4.6273159716438069E-4</v>
      </c>
      <c r="BJ784">
        <v>0</v>
      </c>
      <c r="BK784">
        <v>0.8511097535052462</v>
      </c>
      <c r="BL784">
        <v>-0.8511097535052462</v>
      </c>
      <c r="BM784" t="e">
        <v>#N/A</v>
      </c>
      <c r="BN784" t="e">
        <v>#N/A</v>
      </c>
      <c r="BO784" t="e">
        <v>#N/A</v>
      </c>
      <c r="BP784" t="e">
        <v>#N/A</v>
      </c>
      <c r="BQ784" t="e">
        <v>#N/A</v>
      </c>
      <c r="BR784">
        <v>2.9268094499771389E-2</v>
      </c>
      <c r="BS784">
        <v>0.88459802316860603</v>
      </c>
      <c r="BT784">
        <v>0.28515024973090791</v>
      </c>
      <c r="BU784">
        <v>0.90111916023669725</v>
      </c>
      <c r="BV784">
        <v>0.1224210904662032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 t="s">
        <v>408</v>
      </c>
      <c r="CD784" t="s">
        <v>441</v>
      </c>
      <c r="CE784">
        <v>4.5022533778155962E-4</v>
      </c>
      <c r="CF784">
        <v>8.4175084175084167E-2</v>
      </c>
      <c r="CG784">
        <v>0.48809177561289058</v>
      </c>
      <c r="CH784">
        <v>0.26596443544172788</v>
      </c>
      <c r="CI784">
        <v>0.2221273401711627</v>
      </c>
      <c r="CJ784" t="e">
        <v>#N/A</v>
      </c>
      <c r="CK784" t="e">
        <v>#N/A</v>
      </c>
      <c r="CL784" t="e">
        <v>#N/A</v>
      </c>
      <c r="CM784" t="e">
        <v>#N/A</v>
      </c>
      <c r="CN784" t="e">
        <v>#N/A</v>
      </c>
      <c r="CO784">
        <v>0.29557642673301182</v>
      </c>
      <c r="CP784">
        <v>0.36773514919496292</v>
      </c>
      <c r="CQ784">
        <v>4.7252604868984797E-2</v>
      </c>
      <c r="CR784">
        <v>0.54314766488963973</v>
      </c>
      <c r="CS784">
        <v>0.1224210904662032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CZ784" t="s">
        <v>175</v>
      </c>
      <c r="DA784" t="s">
        <v>442</v>
      </c>
      <c r="DB784">
        <v>2.9930262488402021E-3</v>
      </c>
      <c r="DC784">
        <v>6.13195977434388E-3</v>
      </c>
      <c r="DD784">
        <v>0.33508633472776478</v>
      </c>
      <c r="DE784">
        <v>0.41782354293024709</v>
      </c>
      <c r="DF784">
        <v>-8.2737208202482315E-2</v>
      </c>
      <c r="DG784" t="e">
        <v>#N/A</v>
      </c>
      <c r="DH784" t="e">
        <v>#N/A</v>
      </c>
      <c r="DI784" t="e">
        <v>#N/A</v>
      </c>
      <c r="DJ784" t="e">
        <v>#N/A</v>
      </c>
      <c r="DK784" t="e">
        <v>#N/A</v>
      </c>
      <c r="DL784">
        <v>0.221279161273467</v>
      </c>
      <c r="DM784">
        <v>0.49380534848090052</v>
      </c>
      <c r="DN784">
        <v>9.7004585283764294E-2</v>
      </c>
      <c r="DO784">
        <v>0.66349088150087687</v>
      </c>
      <c r="DP784">
        <v>0.1224210904662032</v>
      </c>
      <c r="DQ784">
        <v>0</v>
      </c>
      <c r="DR784">
        <v>0</v>
      </c>
      <c r="DS784">
        <v>0</v>
      </c>
      <c r="DT784">
        <v>0</v>
      </c>
      <c r="DU784">
        <v>0</v>
      </c>
      <c r="DV784">
        <v>0</v>
      </c>
      <c r="DW784" t="s">
        <v>177</v>
      </c>
      <c r="DX784" t="s">
        <v>441</v>
      </c>
      <c r="DY784">
        <v>9.0000090000089995E-4</v>
      </c>
      <c r="DZ784">
        <v>1.8155410312273051E-2</v>
      </c>
      <c r="EA784">
        <v>0.4676772071035461</v>
      </c>
      <c r="EB784">
        <v>0.28522889691193948</v>
      </c>
      <c r="EC784">
        <v>0.18244831019160659</v>
      </c>
      <c r="ED784" t="e">
        <v>#N/A</v>
      </c>
      <c r="EE784" t="e">
        <v>#N/A</v>
      </c>
      <c r="EF784" t="e">
        <v>#N/A</v>
      </c>
      <c r="EG784" t="e">
        <v>#N/A</v>
      </c>
      <c r="EH784" t="e">
        <v>#N/A</v>
      </c>
      <c r="EI784">
        <v>0.28620696424956621</v>
      </c>
      <c r="EJ784">
        <v>0.38339308443350772</v>
      </c>
      <c r="EK784">
        <v>5.2894681511931281E-2</v>
      </c>
      <c r="EL784">
        <v>0.55523220020642972</v>
      </c>
      <c r="EM784">
        <v>0.1224210904662032</v>
      </c>
      <c r="EN784">
        <v>0</v>
      </c>
      <c r="EO784">
        <v>0</v>
      </c>
      <c r="EP784">
        <v>0</v>
      </c>
      <c r="EQ784">
        <v>0</v>
      </c>
      <c r="ER784">
        <v>0</v>
      </c>
      <c r="ES784">
        <v>0</v>
      </c>
    </row>
    <row r="785" spans="1:149" x14ac:dyDescent="0.25">
      <c r="A785">
        <v>17</v>
      </c>
      <c r="B785" s="29" t="s">
        <v>1358</v>
      </c>
      <c r="C785" s="29" t="s">
        <v>522</v>
      </c>
      <c r="D785" s="29" t="s">
        <v>165</v>
      </c>
      <c r="E785" s="29">
        <v>4</v>
      </c>
      <c r="F785" s="29">
        <v>3.106554830692761E-2</v>
      </c>
      <c r="G785" s="29">
        <v>1.8481555407703111E-3</v>
      </c>
      <c r="H785" s="29">
        <v>0</v>
      </c>
      <c r="I785" s="29">
        <v>0.47359696897939862</v>
      </c>
      <c r="J785" s="29">
        <v>0.28555111364934321</v>
      </c>
      <c r="K785" s="29">
        <v>0.18804585533005541</v>
      </c>
      <c r="L785" s="29" t="s">
        <v>441</v>
      </c>
      <c r="M785" s="29" t="e">
        <v>#N/A</v>
      </c>
      <c r="N785" s="29" t="e">
        <v>#N/A</v>
      </c>
      <c r="O785" s="29" t="e">
        <v>#N/A</v>
      </c>
      <c r="P785" s="29" t="e">
        <v>#N/A</v>
      </c>
      <c r="Q785" s="29" t="e">
        <v>#N/A</v>
      </c>
      <c r="R785" s="29">
        <v>0.27367268746579088</v>
      </c>
      <c r="S785">
        <v>0.38560411311053988</v>
      </c>
      <c r="T785">
        <v>5.6079955580233203E-2</v>
      </c>
      <c r="U785">
        <v>0.55370985603543743</v>
      </c>
      <c r="V785">
        <v>0.1058201058201058</v>
      </c>
      <c r="W785">
        <v>0</v>
      </c>
      <c r="X785">
        <v>0</v>
      </c>
      <c r="Y785" t="e">
        <v>#N/A</v>
      </c>
      <c r="Z785" t="e">
        <v>#N/A</v>
      </c>
      <c r="AA785" t="e">
        <v>#N/A</v>
      </c>
      <c r="AB785">
        <v>1.1315209676487521</v>
      </c>
      <c r="AC785">
        <v>1.089778888704211</v>
      </c>
      <c r="AD785">
        <v>1.0389361168851461</v>
      </c>
      <c r="AE785">
        <v>-0.44772079872281839</v>
      </c>
      <c r="AF785">
        <v>0</v>
      </c>
      <c r="AG785">
        <v>0</v>
      </c>
      <c r="AH785">
        <v>0</v>
      </c>
      <c r="AI785">
        <v>3.3987678817679088</v>
      </c>
      <c r="AJ785">
        <v>0</v>
      </c>
      <c r="AK785">
        <v>0.24894199651481211</v>
      </c>
      <c r="AL785">
        <v>0.52479664130149561</v>
      </c>
      <c r="AM785">
        <v>-0.27585464478668348</v>
      </c>
      <c r="AN785" t="s">
        <v>442</v>
      </c>
      <c r="AO785" t="e">
        <v>#N/A</v>
      </c>
      <c r="AP785" t="e">
        <v>#N/A</v>
      </c>
      <c r="AQ785" t="e">
        <v>#N/A</v>
      </c>
      <c r="AR785" t="e">
        <v>#N/A</v>
      </c>
      <c r="AS785" t="e">
        <v>#N/A</v>
      </c>
      <c r="AT785">
        <v>0.18140589569160989</v>
      </c>
      <c r="AU785">
        <v>0.52021563342318056</v>
      </c>
      <c r="AV785">
        <v>0.1099476439790576</v>
      </c>
      <c r="AW785">
        <v>0.72309914138213516</v>
      </c>
      <c r="AX785">
        <v>0.1224210904662032</v>
      </c>
      <c r="AY785">
        <v>0</v>
      </c>
      <c r="AZ785">
        <v>0</v>
      </c>
      <c r="BA785">
        <v>0.88718206435789382</v>
      </c>
      <c r="BB785">
        <v>0</v>
      </c>
      <c r="BC785">
        <v>0</v>
      </c>
      <c r="BD785">
        <v>0</v>
      </c>
      <c r="BE785">
        <v>0</v>
      </c>
      <c r="BF785" t="s">
        <v>159</v>
      </c>
      <c r="BG785" t="s">
        <v>442</v>
      </c>
      <c r="BH785">
        <v>0.53946161730592868</v>
      </c>
      <c r="BI785">
        <v>4.6273159716438069E-4</v>
      </c>
      <c r="BJ785">
        <v>0</v>
      </c>
      <c r="BK785">
        <v>0.8511097535052462</v>
      </c>
      <c r="BL785">
        <v>-0.8511097535052462</v>
      </c>
      <c r="BM785" t="e">
        <v>#N/A</v>
      </c>
      <c r="BN785" t="e">
        <v>#N/A</v>
      </c>
      <c r="BO785" t="e">
        <v>#N/A</v>
      </c>
      <c r="BP785" t="e">
        <v>#N/A</v>
      </c>
      <c r="BQ785" t="e">
        <v>#N/A</v>
      </c>
      <c r="BR785">
        <v>2.9268094499771389E-2</v>
      </c>
      <c r="BS785">
        <v>0.88459802316860603</v>
      </c>
      <c r="BT785">
        <v>0.28515024973090791</v>
      </c>
      <c r="BU785">
        <v>0.90111916023669725</v>
      </c>
      <c r="BV785">
        <v>0.1224210904662032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 t="s">
        <v>408</v>
      </c>
      <c r="CD785" t="s">
        <v>441</v>
      </c>
      <c r="CE785">
        <v>4.5022533778155962E-4</v>
      </c>
      <c r="CF785">
        <v>8.4175084175084167E-2</v>
      </c>
      <c r="CG785">
        <v>0.48809177561289058</v>
      </c>
      <c r="CH785">
        <v>0.26596443544172788</v>
      </c>
      <c r="CI785">
        <v>0.2221273401711627</v>
      </c>
      <c r="CJ785" t="e">
        <v>#N/A</v>
      </c>
      <c r="CK785" t="e">
        <v>#N/A</v>
      </c>
      <c r="CL785" t="e">
        <v>#N/A</v>
      </c>
      <c r="CM785" t="e">
        <v>#N/A</v>
      </c>
      <c r="CN785" t="e">
        <v>#N/A</v>
      </c>
      <c r="CO785">
        <v>0.29557642673301182</v>
      </c>
      <c r="CP785">
        <v>0.36773514919496292</v>
      </c>
      <c r="CQ785">
        <v>4.7252604868984797E-2</v>
      </c>
      <c r="CR785">
        <v>0.54314766488963973</v>
      </c>
      <c r="CS785">
        <v>0.1224210904662032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 t="s">
        <v>175</v>
      </c>
      <c r="DA785" t="s">
        <v>442</v>
      </c>
      <c r="DB785">
        <v>2.9930262488402021E-3</v>
      </c>
      <c r="DC785">
        <v>6.13195977434388E-3</v>
      </c>
      <c r="DD785">
        <v>0.33508633472776478</v>
      </c>
      <c r="DE785">
        <v>0.41782354293024709</v>
      </c>
      <c r="DF785">
        <v>-8.2737208202482315E-2</v>
      </c>
      <c r="DG785" t="e">
        <v>#N/A</v>
      </c>
      <c r="DH785" t="e">
        <v>#N/A</v>
      </c>
      <c r="DI785" t="e">
        <v>#N/A</v>
      </c>
      <c r="DJ785" t="e">
        <v>#N/A</v>
      </c>
      <c r="DK785" t="e">
        <v>#N/A</v>
      </c>
      <c r="DL785">
        <v>0.221279161273467</v>
      </c>
      <c r="DM785">
        <v>0.49380534848090052</v>
      </c>
      <c r="DN785">
        <v>9.7004585283764294E-2</v>
      </c>
      <c r="DO785">
        <v>0.66349088150087687</v>
      </c>
      <c r="DP785">
        <v>0.1224210904662032</v>
      </c>
      <c r="DQ785">
        <v>0</v>
      </c>
      <c r="DR785">
        <v>0</v>
      </c>
      <c r="DS785">
        <v>0</v>
      </c>
      <c r="DT785">
        <v>0</v>
      </c>
      <c r="DU785">
        <v>0</v>
      </c>
      <c r="DV785">
        <v>0</v>
      </c>
      <c r="DW785" t="s">
        <v>177</v>
      </c>
      <c r="DX785" t="s">
        <v>441</v>
      </c>
      <c r="DY785">
        <v>9.0000090000089995E-4</v>
      </c>
      <c r="DZ785">
        <v>1.8155410312273051E-2</v>
      </c>
      <c r="EA785">
        <v>0.4676772071035461</v>
      </c>
      <c r="EB785">
        <v>0.28522889691193948</v>
      </c>
      <c r="EC785">
        <v>0.18244831019160659</v>
      </c>
      <c r="ED785" t="e">
        <v>#N/A</v>
      </c>
      <c r="EE785" t="e">
        <v>#N/A</v>
      </c>
      <c r="EF785" t="e">
        <v>#N/A</v>
      </c>
      <c r="EG785" t="e">
        <v>#N/A</v>
      </c>
      <c r="EH785" t="e">
        <v>#N/A</v>
      </c>
      <c r="EI785">
        <v>0.28620696424956621</v>
      </c>
      <c r="EJ785">
        <v>0.38339308443350772</v>
      </c>
      <c r="EK785">
        <v>5.2894681511931281E-2</v>
      </c>
      <c r="EL785">
        <v>0.55523220020642972</v>
      </c>
      <c r="EM785">
        <v>0.1224210904662032</v>
      </c>
      <c r="EN785">
        <v>0</v>
      </c>
      <c r="EO785">
        <v>0</v>
      </c>
      <c r="EP785">
        <v>0</v>
      </c>
      <c r="EQ785">
        <v>0</v>
      </c>
      <c r="ER785">
        <v>0</v>
      </c>
      <c r="ES785">
        <v>0</v>
      </c>
    </row>
    <row r="786" spans="1:149" x14ac:dyDescent="0.25">
      <c r="A786">
        <v>17</v>
      </c>
      <c r="B786" s="29" t="s">
        <v>1359</v>
      </c>
      <c r="C786" s="29" t="s">
        <v>522</v>
      </c>
      <c r="D786" s="29" t="s">
        <v>165</v>
      </c>
      <c r="E786" s="29">
        <v>4</v>
      </c>
      <c r="F786" s="29">
        <v>3.106554830692761E-2</v>
      </c>
      <c r="G786" s="29">
        <v>1.8481555407703111E-3</v>
      </c>
      <c r="H786" s="29">
        <v>0</v>
      </c>
      <c r="I786" s="29">
        <v>0.47359696897939862</v>
      </c>
      <c r="J786" s="29">
        <v>0.28555111364934321</v>
      </c>
      <c r="K786" s="29">
        <v>0.18804585533005541</v>
      </c>
      <c r="L786" s="29" t="s">
        <v>441</v>
      </c>
      <c r="M786" s="29" t="e">
        <v>#N/A</v>
      </c>
      <c r="N786" s="29" t="e">
        <v>#N/A</v>
      </c>
      <c r="O786" s="29" t="e">
        <v>#N/A</v>
      </c>
      <c r="P786" s="29" t="e">
        <v>#N/A</v>
      </c>
      <c r="Q786" s="29" t="e">
        <v>#N/A</v>
      </c>
      <c r="R786" s="29">
        <v>0.27367268746579088</v>
      </c>
      <c r="S786">
        <v>0.38560411311053988</v>
      </c>
      <c r="T786">
        <v>5.6079955580233203E-2</v>
      </c>
      <c r="U786">
        <v>0.55370985603543743</v>
      </c>
      <c r="V786">
        <v>0.1058201058201058</v>
      </c>
      <c r="W786">
        <v>0</v>
      </c>
      <c r="X786">
        <v>0</v>
      </c>
      <c r="Y786" t="e">
        <v>#N/A</v>
      </c>
      <c r="Z786" t="e">
        <v>#N/A</v>
      </c>
      <c r="AA786" t="e">
        <v>#N/A</v>
      </c>
      <c r="AB786">
        <v>1.1315209676487521</v>
      </c>
      <c r="AC786">
        <v>1.089778888704211</v>
      </c>
      <c r="AD786">
        <v>1.0389361168851461</v>
      </c>
      <c r="AE786">
        <v>-0.44772079872281839</v>
      </c>
      <c r="AF786">
        <v>0</v>
      </c>
      <c r="AG786">
        <v>0</v>
      </c>
      <c r="AH786">
        <v>0</v>
      </c>
      <c r="AI786">
        <v>3.3987678817679088</v>
      </c>
      <c r="AJ786">
        <v>0</v>
      </c>
      <c r="AK786">
        <v>0.24894199651481211</v>
      </c>
      <c r="AL786">
        <v>0.52479664130149561</v>
      </c>
      <c r="AM786">
        <v>-0.27585464478668348</v>
      </c>
      <c r="AN786" t="s">
        <v>442</v>
      </c>
      <c r="AO786" t="e">
        <v>#N/A</v>
      </c>
      <c r="AP786" t="e">
        <v>#N/A</v>
      </c>
      <c r="AQ786" t="e">
        <v>#N/A</v>
      </c>
      <c r="AR786" t="e">
        <v>#N/A</v>
      </c>
      <c r="AS786" t="e">
        <v>#N/A</v>
      </c>
      <c r="AT786">
        <v>0.18140589569160989</v>
      </c>
      <c r="AU786">
        <v>0.52021563342318056</v>
      </c>
      <c r="AV786">
        <v>0.1099476439790576</v>
      </c>
      <c r="AW786">
        <v>0.72309914138213516</v>
      </c>
      <c r="AX786">
        <v>0.1224210904662032</v>
      </c>
      <c r="AY786">
        <v>0</v>
      </c>
      <c r="AZ786">
        <v>0</v>
      </c>
      <c r="BA786">
        <v>0.88718206435789382</v>
      </c>
      <c r="BB786">
        <v>0</v>
      </c>
      <c r="BC786">
        <v>0</v>
      </c>
      <c r="BD786">
        <v>0</v>
      </c>
      <c r="BE786">
        <v>0</v>
      </c>
      <c r="BF786" t="s">
        <v>159</v>
      </c>
      <c r="BG786" t="s">
        <v>442</v>
      </c>
      <c r="BH786">
        <v>0.53946161730592868</v>
      </c>
      <c r="BI786">
        <v>4.6273159716438069E-4</v>
      </c>
      <c r="BJ786">
        <v>0</v>
      </c>
      <c r="BK786">
        <v>0.8511097535052462</v>
      </c>
      <c r="BL786">
        <v>-0.8511097535052462</v>
      </c>
      <c r="BM786" t="e">
        <v>#N/A</v>
      </c>
      <c r="BN786" t="e">
        <v>#N/A</v>
      </c>
      <c r="BO786" t="e">
        <v>#N/A</v>
      </c>
      <c r="BP786" t="e">
        <v>#N/A</v>
      </c>
      <c r="BQ786" t="e">
        <v>#N/A</v>
      </c>
      <c r="BR786">
        <v>2.9268094499771389E-2</v>
      </c>
      <c r="BS786">
        <v>0.88459802316860603</v>
      </c>
      <c r="BT786">
        <v>0.28515024973090791</v>
      </c>
      <c r="BU786">
        <v>0.90111916023669725</v>
      </c>
      <c r="BV786">
        <v>0.1224210904662032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 t="s">
        <v>408</v>
      </c>
      <c r="CD786" t="s">
        <v>441</v>
      </c>
      <c r="CE786">
        <v>4.5022533778155962E-4</v>
      </c>
      <c r="CF786">
        <v>8.4175084175084167E-2</v>
      </c>
      <c r="CG786">
        <v>0.48809177561289058</v>
      </c>
      <c r="CH786">
        <v>0.26596443544172788</v>
      </c>
      <c r="CI786">
        <v>0.2221273401711627</v>
      </c>
      <c r="CJ786" t="e">
        <v>#N/A</v>
      </c>
      <c r="CK786" t="e">
        <v>#N/A</v>
      </c>
      <c r="CL786" t="e">
        <v>#N/A</v>
      </c>
      <c r="CM786" t="e">
        <v>#N/A</v>
      </c>
      <c r="CN786" t="e">
        <v>#N/A</v>
      </c>
      <c r="CO786">
        <v>0.29557642673301182</v>
      </c>
      <c r="CP786">
        <v>0.36773514919496292</v>
      </c>
      <c r="CQ786">
        <v>4.7252604868984797E-2</v>
      </c>
      <c r="CR786">
        <v>0.54314766488963973</v>
      </c>
      <c r="CS786">
        <v>0.1224210904662032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 t="s">
        <v>175</v>
      </c>
      <c r="DA786" t="s">
        <v>442</v>
      </c>
      <c r="DB786">
        <v>2.9930262488402021E-3</v>
      </c>
      <c r="DC786">
        <v>6.13195977434388E-3</v>
      </c>
      <c r="DD786">
        <v>0.33508633472776478</v>
      </c>
      <c r="DE786">
        <v>0.41782354293024709</v>
      </c>
      <c r="DF786">
        <v>-8.2737208202482315E-2</v>
      </c>
      <c r="DG786" t="e">
        <v>#N/A</v>
      </c>
      <c r="DH786" t="e">
        <v>#N/A</v>
      </c>
      <c r="DI786" t="e">
        <v>#N/A</v>
      </c>
      <c r="DJ786" t="e">
        <v>#N/A</v>
      </c>
      <c r="DK786" t="e">
        <v>#N/A</v>
      </c>
      <c r="DL786">
        <v>0.221279161273467</v>
      </c>
      <c r="DM786">
        <v>0.49380534848090052</v>
      </c>
      <c r="DN786">
        <v>9.7004585283764294E-2</v>
      </c>
      <c r="DO786">
        <v>0.66349088150087687</v>
      </c>
      <c r="DP786">
        <v>0.1224210904662032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 t="s">
        <v>177</v>
      </c>
      <c r="DX786" t="s">
        <v>441</v>
      </c>
      <c r="DY786">
        <v>9.0000090000089995E-4</v>
      </c>
      <c r="DZ786">
        <v>1.8155410312273051E-2</v>
      </c>
      <c r="EA786">
        <v>0.4676772071035461</v>
      </c>
      <c r="EB786">
        <v>0.28522889691193948</v>
      </c>
      <c r="EC786">
        <v>0.18244831019160659</v>
      </c>
      <c r="ED786" t="e">
        <v>#N/A</v>
      </c>
      <c r="EE786" t="e">
        <v>#N/A</v>
      </c>
      <c r="EF786" t="e">
        <v>#N/A</v>
      </c>
      <c r="EG786" t="e">
        <v>#N/A</v>
      </c>
      <c r="EH786" t="e">
        <v>#N/A</v>
      </c>
      <c r="EI786">
        <v>0.28620696424956621</v>
      </c>
      <c r="EJ786">
        <v>0.38339308443350772</v>
      </c>
      <c r="EK786">
        <v>5.2894681511931281E-2</v>
      </c>
      <c r="EL786">
        <v>0.55523220020642972</v>
      </c>
      <c r="EM786">
        <v>0.1224210904662032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</row>
    <row r="787" spans="1:149" x14ac:dyDescent="0.25">
      <c r="A787">
        <v>17</v>
      </c>
      <c r="B787" s="29" t="s">
        <v>184</v>
      </c>
      <c r="C787" s="29" t="s">
        <v>1330</v>
      </c>
      <c r="D787" s="29" t="s">
        <v>165</v>
      </c>
      <c r="E787" s="29">
        <v>4.5999999999999996</v>
      </c>
      <c r="F787" s="29">
        <v>3.106554830692761E-2</v>
      </c>
      <c r="G787" s="29">
        <v>1.8481555407703111E-3</v>
      </c>
      <c r="H787" s="29">
        <v>1</v>
      </c>
      <c r="I787" s="29">
        <v>0.47359696897939862</v>
      </c>
      <c r="J787" s="29">
        <v>0.28555111364934321</v>
      </c>
      <c r="K787" s="29">
        <v>0.18804585533005541</v>
      </c>
      <c r="L787" s="29" t="s">
        <v>441</v>
      </c>
      <c r="M787" s="29">
        <v>0.126984126984127</v>
      </c>
      <c r="N787" s="29">
        <v>1.175778953556731E-2</v>
      </c>
      <c r="O787" s="29">
        <v>0</v>
      </c>
      <c r="P787" s="29">
        <v>0.2116402116402116</v>
      </c>
      <c r="Q787" s="29">
        <v>0.31959092361776931</v>
      </c>
      <c r="R787" s="29">
        <v>0.27367268746579088</v>
      </c>
      <c r="S787">
        <v>0.38560411311053988</v>
      </c>
      <c r="T787">
        <v>5.6079955580233203E-2</v>
      </c>
      <c r="U787" t="e">
        <v>#VALUE!</v>
      </c>
      <c r="V787" t="e">
        <v>#VALUE!</v>
      </c>
      <c r="W787">
        <v>0.2366955062011398</v>
      </c>
      <c r="X787">
        <v>0</v>
      </c>
      <c r="Y787">
        <v>0.71213931604224112</v>
      </c>
      <c r="Z787">
        <v>1.7884093885169561</v>
      </c>
      <c r="AA787">
        <v>1.553916650410984</v>
      </c>
      <c r="AB787">
        <v>1.1315209676487521</v>
      </c>
      <c r="AC787">
        <v>1.089778888704211</v>
      </c>
      <c r="AD787" t="e">
        <v>#VALUE!</v>
      </c>
      <c r="AE787" t="e">
        <v>#VALUE!</v>
      </c>
      <c r="AF787">
        <v>3.8324948353049288</v>
      </c>
      <c r="AG787">
        <v>6.9108943516042534E-2</v>
      </c>
      <c r="AH787">
        <v>3.970712722337014</v>
      </c>
      <c r="AI787">
        <v>3.3987678817679088</v>
      </c>
      <c r="AJ787">
        <v>1</v>
      </c>
      <c r="AK787">
        <v>0.24894199651481211</v>
      </c>
      <c r="AL787">
        <v>0.52479664130149561</v>
      </c>
      <c r="AM787">
        <v>-0.27585464478668348</v>
      </c>
      <c r="AN787" t="s">
        <v>442</v>
      </c>
      <c r="AO787">
        <v>9.4956606829364631E-2</v>
      </c>
      <c r="AP787">
        <v>0.01</v>
      </c>
      <c r="AQ787">
        <v>0</v>
      </c>
      <c r="AR787">
        <v>0.1560885091470133</v>
      </c>
      <c r="AS787">
        <v>0.3412039375303248</v>
      </c>
      <c r="AT787">
        <v>0.18140589569160989</v>
      </c>
      <c r="AU787">
        <v>0.52021563342318056</v>
      </c>
      <c r="AV787">
        <v>0.1099476439790576</v>
      </c>
      <c r="AW787" t="e">
        <v>#VALUE!</v>
      </c>
      <c r="AX787" t="e">
        <v>#VALUE!</v>
      </c>
      <c r="AY787">
        <v>0.2366955062011398</v>
      </c>
      <c r="AZ787">
        <v>0</v>
      </c>
      <c r="BA787">
        <v>0.88718206435789382</v>
      </c>
      <c r="BB787">
        <v>2.6954892712511458</v>
      </c>
      <c r="BC787">
        <v>4.2364298638369463E-2</v>
      </c>
      <c r="BD787">
        <v>2.7802178685278851</v>
      </c>
      <c r="BE787">
        <v>1</v>
      </c>
      <c r="BF787" t="s">
        <v>159</v>
      </c>
      <c r="BG787" t="s">
        <v>442</v>
      </c>
      <c r="BH787">
        <v>0.53946161730592868</v>
      </c>
      <c r="BI787">
        <v>4.6273159716438069E-4</v>
      </c>
      <c r="BJ787">
        <v>0</v>
      </c>
      <c r="BK787">
        <v>0.8511097535052462</v>
      </c>
      <c r="BL787">
        <v>-0.8511097535052462</v>
      </c>
      <c r="BM787">
        <v>6.4606629322464318E-2</v>
      </c>
      <c r="BN787">
        <v>0.01</v>
      </c>
      <c r="BO787">
        <v>0</v>
      </c>
      <c r="BP787">
        <v>9.8775341317488802E-2</v>
      </c>
      <c r="BQ787">
        <v>0.36476756348979988</v>
      </c>
      <c r="BR787">
        <v>2.9268094499771389E-2</v>
      </c>
      <c r="BS787">
        <v>0.88459802316860603</v>
      </c>
      <c r="BT787">
        <v>0.28515024973090791</v>
      </c>
      <c r="BU787" t="e">
        <v>#VALUE!</v>
      </c>
      <c r="BV787" t="e">
        <v>#VALUE!</v>
      </c>
      <c r="BW787">
        <v>0.2366955062011398</v>
      </c>
      <c r="BX787">
        <v>0</v>
      </c>
      <c r="BY787">
        <v>0.63016508099978985</v>
      </c>
      <c r="BZ787">
        <v>0</v>
      </c>
      <c r="CA787">
        <v>0.63016508099978985</v>
      </c>
      <c r="CB787">
        <v>1</v>
      </c>
      <c r="CC787" t="s">
        <v>408</v>
      </c>
      <c r="CD787" t="s">
        <v>441</v>
      </c>
      <c r="CE787">
        <v>4.5022533778155962E-4</v>
      </c>
      <c r="CF787">
        <v>8.4175084175084167E-2</v>
      </c>
      <c r="CG787">
        <v>0.48809177561289058</v>
      </c>
      <c r="CH787">
        <v>0.26596443544172788</v>
      </c>
      <c r="CI787">
        <v>0.2221273401711627</v>
      </c>
      <c r="CJ787">
        <v>0.1286763104540041</v>
      </c>
      <c r="CK787">
        <v>0.01</v>
      </c>
      <c r="CL787">
        <v>0</v>
      </c>
      <c r="CM787">
        <v>0.214843493148482</v>
      </c>
      <c r="CN787">
        <v>0.31825552501994081</v>
      </c>
      <c r="CO787">
        <v>0.29557642673301182</v>
      </c>
      <c r="CP787">
        <v>0.36773514919496292</v>
      </c>
      <c r="CQ787">
        <v>4.7252604868984797E-2</v>
      </c>
      <c r="CR787" t="e">
        <v>#VALUE!</v>
      </c>
      <c r="CS787" t="e">
        <v>#VALUE!</v>
      </c>
      <c r="CT787">
        <v>0.2366955062011398</v>
      </c>
      <c r="CU787">
        <v>0</v>
      </c>
      <c r="CV787">
        <v>3.984054028355962</v>
      </c>
      <c r="CW787">
        <v>7.2673918854988945E-2</v>
      </c>
      <c r="CX787">
        <v>4.1294018660659404</v>
      </c>
      <c r="CY787">
        <v>1</v>
      </c>
      <c r="CZ787" t="s">
        <v>175</v>
      </c>
      <c r="DA787" t="s">
        <v>442</v>
      </c>
      <c r="DB787">
        <v>2.9930262488402021E-3</v>
      </c>
      <c r="DC787">
        <v>6.13195977434388E-3</v>
      </c>
      <c r="DD787">
        <v>0.33508633472776478</v>
      </c>
      <c r="DE787">
        <v>0.41782354293024709</v>
      </c>
      <c r="DF787">
        <v>-8.2737208202482315E-2</v>
      </c>
      <c r="DG787">
        <v>0.10621830757968941</v>
      </c>
      <c r="DH787">
        <v>0.01</v>
      </c>
      <c r="DI787">
        <v>0</v>
      </c>
      <c r="DJ787">
        <v>0.17727673030910979</v>
      </c>
      <c r="DK787">
        <v>0.33267911210736001</v>
      </c>
      <c r="DL787">
        <v>0.221279161273467</v>
      </c>
      <c r="DM787">
        <v>0.49380534848090052</v>
      </c>
      <c r="DN787">
        <v>9.7004585283764294E-2</v>
      </c>
      <c r="DO787" t="e">
        <v>#VALUE!</v>
      </c>
      <c r="DP787" t="e">
        <v>#VALUE!</v>
      </c>
      <c r="DQ787">
        <v>0.2366955062011398</v>
      </c>
      <c r="DR787">
        <v>0</v>
      </c>
      <c r="DS787">
        <v>3.0733487142649238</v>
      </c>
      <c r="DT787">
        <v>5.1252308456939552E-2</v>
      </c>
      <c r="DU787">
        <v>3.175853331178804</v>
      </c>
      <c r="DV787">
        <v>1</v>
      </c>
      <c r="DW787" t="s">
        <v>177</v>
      </c>
      <c r="DX787" t="s">
        <v>441</v>
      </c>
      <c r="DY787">
        <v>9.0000090000089995E-4</v>
      </c>
      <c r="DZ787">
        <v>1.8155410312273051E-2</v>
      </c>
      <c r="EA787">
        <v>0.4676772071035461</v>
      </c>
      <c r="EB787">
        <v>0.28522889691193948</v>
      </c>
      <c r="EC787">
        <v>0.18244831019160659</v>
      </c>
      <c r="ED787">
        <v>0.12523012063781869</v>
      </c>
      <c r="EE787">
        <v>0.01</v>
      </c>
      <c r="EF787">
        <v>0</v>
      </c>
      <c r="EG787">
        <v>0.20843461399159741</v>
      </c>
      <c r="EH787">
        <v>0.32065538267503763</v>
      </c>
      <c r="EI787">
        <v>0.28620696424956621</v>
      </c>
      <c r="EJ787">
        <v>0.38339308443350772</v>
      </c>
      <c r="EK787">
        <v>5.2894681511931281E-2</v>
      </c>
      <c r="EL787" t="e">
        <v>#VALUE!</v>
      </c>
      <c r="EM787" t="e">
        <v>#VALUE!</v>
      </c>
      <c r="EN787">
        <v>0.2366955062011398</v>
      </c>
      <c r="EO787">
        <v>0</v>
      </c>
      <c r="EP787">
        <v>3.8616725206363332</v>
      </c>
      <c r="EQ787">
        <v>6.9795261030407826E-2</v>
      </c>
      <c r="ER787">
        <v>4.0012630426971487</v>
      </c>
      <c r="ES787">
        <v>14.689576235244891</v>
      </c>
    </row>
    <row r="788" spans="1:149" x14ac:dyDescent="0.25">
      <c r="A788">
        <v>17</v>
      </c>
      <c r="B788" s="29" t="s">
        <v>691</v>
      </c>
      <c r="C788" s="29" t="s">
        <v>1330</v>
      </c>
      <c r="D788" s="29" t="s">
        <v>165</v>
      </c>
      <c r="E788" s="29">
        <v>4.5</v>
      </c>
      <c r="F788" s="29">
        <v>3.106554830692761E-2</v>
      </c>
      <c r="G788" s="29">
        <v>1.8481555407703111E-3</v>
      </c>
      <c r="H788" s="29">
        <v>0</v>
      </c>
      <c r="I788" s="29">
        <v>0.47359696897939862</v>
      </c>
      <c r="J788" s="29">
        <v>0.28555111364934321</v>
      </c>
      <c r="K788" s="29">
        <v>0.18804585533005541</v>
      </c>
      <c r="L788" s="29" t="s">
        <v>441</v>
      </c>
      <c r="M788" s="29">
        <v>7.9365079365079361E-2</v>
      </c>
      <c r="N788" s="29">
        <v>4.7382136934375737E-3</v>
      </c>
      <c r="O788" s="29">
        <v>0</v>
      </c>
      <c r="P788" s="29">
        <v>0.23809523809523811</v>
      </c>
      <c r="Q788" s="29">
        <v>0.24050024050024049</v>
      </c>
      <c r="R788" s="29">
        <v>0.27367268746579088</v>
      </c>
      <c r="S788">
        <v>0.38560411311053988</v>
      </c>
      <c r="T788">
        <v>5.6079955580233203E-2</v>
      </c>
      <c r="U788" t="e">
        <v>#VALUE!</v>
      </c>
      <c r="V788" t="e">
        <v>#VALUE!</v>
      </c>
      <c r="W788">
        <v>0.1162648058940987</v>
      </c>
      <c r="X788">
        <v>0</v>
      </c>
      <c r="Y788">
        <v>0.44508707252640067</v>
      </c>
      <c r="Z788">
        <v>2.0119605620815748</v>
      </c>
      <c r="AA788">
        <v>1.1693615197537199</v>
      </c>
      <c r="AB788">
        <v>1.1315209676487521</v>
      </c>
      <c r="AC788">
        <v>1.089778888704211</v>
      </c>
      <c r="AD788" t="e">
        <v>#VALUE!</v>
      </c>
      <c r="AE788" t="e">
        <v>#VALUE!</v>
      </c>
      <c r="AF788">
        <v>0</v>
      </c>
      <c r="AG788">
        <v>0</v>
      </c>
      <c r="AH788">
        <v>0</v>
      </c>
      <c r="AI788">
        <v>3.3987678817679088</v>
      </c>
      <c r="AJ788">
        <v>0</v>
      </c>
      <c r="AK788">
        <v>0.24894199651481211</v>
      </c>
      <c r="AL788">
        <v>0.52479664130149561</v>
      </c>
      <c r="AM788">
        <v>-0.27585464478668348</v>
      </c>
      <c r="AN788" t="s">
        <v>442</v>
      </c>
      <c r="AO788">
        <v>5.9347879268352888E-2</v>
      </c>
      <c r="AP788">
        <v>0.01</v>
      </c>
      <c r="AQ788">
        <v>0</v>
      </c>
      <c r="AR788">
        <v>0.17559957279039001</v>
      </c>
      <c r="AS788">
        <v>0.25676457925261809</v>
      </c>
      <c r="AT788">
        <v>0.18140589569160989</v>
      </c>
      <c r="AU788">
        <v>0.52021563342318056</v>
      </c>
      <c r="AV788">
        <v>0.1099476439790576</v>
      </c>
      <c r="AW788" t="e">
        <v>#VALUE!</v>
      </c>
      <c r="AX788" t="e">
        <v>#VALUE!</v>
      </c>
      <c r="AY788">
        <v>0.1162648058940987</v>
      </c>
      <c r="AZ788">
        <v>0</v>
      </c>
      <c r="BA788">
        <v>0.88718206435789382</v>
      </c>
      <c r="BB788">
        <v>0</v>
      </c>
      <c r="BC788">
        <v>0</v>
      </c>
      <c r="BD788">
        <v>0</v>
      </c>
      <c r="BE788">
        <v>0</v>
      </c>
      <c r="BF788" t="s">
        <v>159</v>
      </c>
      <c r="BG788" t="s">
        <v>442</v>
      </c>
      <c r="BH788">
        <v>0.53946161730592868</v>
      </c>
      <c r="BI788">
        <v>4.6273159716438069E-4</v>
      </c>
      <c r="BJ788">
        <v>0</v>
      </c>
      <c r="BK788">
        <v>0.8511097535052462</v>
      </c>
      <c r="BL788">
        <v>-0.8511097535052462</v>
      </c>
      <c r="BM788">
        <v>4.0379143326540197E-2</v>
      </c>
      <c r="BN788">
        <v>0.01</v>
      </c>
      <c r="BO788">
        <v>0</v>
      </c>
      <c r="BP788">
        <v>0.1111222589821749</v>
      </c>
      <c r="BQ788">
        <v>0.27449680282818278</v>
      </c>
      <c r="BR788">
        <v>2.9268094499771389E-2</v>
      </c>
      <c r="BS788">
        <v>0.88459802316860603</v>
      </c>
      <c r="BT788">
        <v>0.28515024973090791</v>
      </c>
      <c r="BU788" t="e">
        <v>#VALUE!</v>
      </c>
      <c r="BV788" t="e">
        <v>#VALUE!</v>
      </c>
      <c r="BW788">
        <v>0.1162648058940987</v>
      </c>
      <c r="BX788">
        <v>0</v>
      </c>
      <c r="BY788">
        <v>0</v>
      </c>
      <c r="BZ788">
        <v>0</v>
      </c>
      <c r="CA788">
        <v>0</v>
      </c>
      <c r="CB788">
        <v>0</v>
      </c>
      <c r="CC788" t="s">
        <v>408</v>
      </c>
      <c r="CD788" t="s">
        <v>441</v>
      </c>
      <c r="CE788">
        <v>4.5022533778155962E-4</v>
      </c>
      <c r="CF788">
        <v>8.4175084175084167E-2</v>
      </c>
      <c r="CG788">
        <v>0.48809177561289058</v>
      </c>
      <c r="CH788">
        <v>0.26596443544172788</v>
      </c>
      <c r="CI788">
        <v>0.2221273401711627</v>
      </c>
      <c r="CJ788">
        <v>8.0422694033752559E-2</v>
      </c>
      <c r="CK788">
        <v>0.01</v>
      </c>
      <c r="CL788">
        <v>0</v>
      </c>
      <c r="CM788">
        <v>0.2416989297920423</v>
      </c>
      <c r="CN788">
        <v>0.23949531933318779</v>
      </c>
      <c r="CO788">
        <v>0.29557642673301182</v>
      </c>
      <c r="CP788">
        <v>0.36773514919496292</v>
      </c>
      <c r="CQ788">
        <v>4.7252604868984797E-2</v>
      </c>
      <c r="CR788" t="e">
        <v>#VALUE!</v>
      </c>
      <c r="CS788" t="e">
        <v>#VALUE!</v>
      </c>
      <c r="CT788">
        <v>0.1162648058940987</v>
      </c>
      <c r="CU788">
        <v>0</v>
      </c>
      <c r="CV788">
        <v>0</v>
      </c>
      <c r="CW788">
        <v>0</v>
      </c>
      <c r="CX788">
        <v>0</v>
      </c>
      <c r="CY788">
        <v>0</v>
      </c>
      <c r="CZ788" t="s">
        <v>175</v>
      </c>
      <c r="DA788" t="s">
        <v>442</v>
      </c>
      <c r="DB788">
        <v>2.9930262488402021E-3</v>
      </c>
      <c r="DC788">
        <v>6.13195977434388E-3</v>
      </c>
      <c r="DD788">
        <v>0.33508633472776478</v>
      </c>
      <c r="DE788">
        <v>0.41782354293024709</v>
      </c>
      <c r="DF788">
        <v>-8.2737208202482315E-2</v>
      </c>
      <c r="DG788">
        <v>6.6386442237305873E-2</v>
      </c>
      <c r="DH788">
        <v>0.01</v>
      </c>
      <c r="DI788">
        <v>0</v>
      </c>
      <c r="DJ788">
        <v>0.19943632159774849</v>
      </c>
      <c r="DK788">
        <v>0.25034943284846778</v>
      </c>
      <c r="DL788">
        <v>0.221279161273467</v>
      </c>
      <c r="DM788">
        <v>0.49380534848090052</v>
      </c>
      <c r="DN788">
        <v>9.7004585283764294E-2</v>
      </c>
      <c r="DO788" t="e">
        <v>#VALUE!</v>
      </c>
      <c r="DP788" t="e">
        <v>#VALUE!</v>
      </c>
      <c r="DQ788">
        <v>0.1162648058940987</v>
      </c>
      <c r="DR788">
        <v>0</v>
      </c>
      <c r="DS788">
        <v>0</v>
      </c>
      <c r="DT788">
        <v>0</v>
      </c>
      <c r="DU788">
        <v>0</v>
      </c>
      <c r="DV788">
        <v>0</v>
      </c>
      <c r="DW788" t="s">
        <v>177</v>
      </c>
      <c r="DX788" t="s">
        <v>441</v>
      </c>
      <c r="DY788">
        <v>9.0000090000089995E-4</v>
      </c>
      <c r="DZ788">
        <v>1.8155410312273051E-2</v>
      </c>
      <c r="EA788">
        <v>0.4676772071035461</v>
      </c>
      <c r="EB788">
        <v>0.28522889691193948</v>
      </c>
      <c r="EC788">
        <v>0.18244831019160659</v>
      </c>
      <c r="ED788">
        <v>7.8268825398636707E-2</v>
      </c>
      <c r="EE788">
        <v>0.01</v>
      </c>
      <c r="EF788">
        <v>0</v>
      </c>
      <c r="EG788">
        <v>0.2344889407405471</v>
      </c>
      <c r="EH788">
        <v>0.2413012728211141</v>
      </c>
      <c r="EI788">
        <v>0.28620696424956621</v>
      </c>
      <c r="EJ788">
        <v>0.38339308443350772</v>
      </c>
      <c r="EK788">
        <v>5.2894681511931281E-2</v>
      </c>
      <c r="EL788" t="e">
        <v>#VALUE!</v>
      </c>
      <c r="EM788" t="e">
        <v>#VALUE!</v>
      </c>
      <c r="EN788">
        <v>0.1162648058940987</v>
      </c>
      <c r="EO788">
        <v>0</v>
      </c>
      <c r="EP788">
        <v>0</v>
      </c>
      <c r="EQ788">
        <v>0</v>
      </c>
      <c r="ER788">
        <v>0</v>
      </c>
      <c r="ES788">
        <v>0</v>
      </c>
    </row>
    <row r="789" spans="1:149" x14ac:dyDescent="0.25">
      <c r="A789">
        <v>17</v>
      </c>
      <c r="B789" s="29" t="s">
        <v>186</v>
      </c>
      <c r="C789" s="29" t="s">
        <v>1330</v>
      </c>
      <c r="D789" s="29" t="s">
        <v>165</v>
      </c>
      <c r="E789" s="29">
        <v>4.4000000000000004</v>
      </c>
      <c r="F789" s="29">
        <v>3.106554830692761E-2</v>
      </c>
      <c r="G789" s="29">
        <v>1.8481555407703111E-3</v>
      </c>
      <c r="H789" s="29">
        <v>1</v>
      </c>
      <c r="I789" s="29">
        <v>0.47359696897939862</v>
      </c>
      <c r="J789" s="29">
        <v>0.28555111364934321</v>
      </c>
      <c r="K789" s="29">
        <v>0.18804585533005541</v>
      </c>
      <c r="L789" s="29" t="s">
        <v>441</v>
      </c>
      <c r="M789" s="29">
        <v>7.3260073260073263E-2</v>
      </c>
      <c r="N789" s="29">
        <v>4.7382136934375737E-3</v>
      </c>
      <c r="O789" s="29">
        <v>0</v>
      </c>
      <c r="P789" s="29">
        <v>0.126984126984127</v>
      </c>
      <c r="Q789" s="29">
        <v>0.16420361247947449</v>
      </c>
      <c r="R789" s="29">
        <v>0.27367268746579088</v>
      </c>
      <c r="S789">
        <v>0.38560411311053988</v>
      </c>
      <c r="T789">
        <v>5.6079955580233203E-2</v>
      </c>
      <c r="U789" t="e">
        <v>#VALUE!</v>
      </c>
      <c r="V789" t="e">
        <v>#VALUE!</v>
      </c>
      <c r="W789">
        <v>0.15362840987077719</v>
      </c>
      <c r="X789">
        <v>0</v>
      </c>
      <c r="Y789">
        <v>0.4108496054089853</v>
      </c>
      <c r="Z789">
        <v>1.073045633110173</v>
      </c>
      <c r="AA789">
        <v>0.7983916583146089</v>
      </c>
      <c r="AB789">
        <v>1.1315209676487521</v>
      </c>
      <c r="AC789">
        <v>1.089778888704211</v>
      </c>
      <c r="AD789" t="e">
        <v>#VALUE!</v>
      </c>
      <c r="AE789" t="e">
        <v>#VALUE!</v>
      </c>
      <c r="AF789">
        <v>3.2033179224171442</v>
      </c>
      <c r="AG789">
        <v>5.4309444171096052E-2</v>
      </c>
      <c r="AH789">
        <v>3.3119368107593359</v>
      </c>
      <c r="AI789">
        <v>3.3987678817679088</v>
      </c>
      <c r="AJ789">
        <v>1</v>
      </c>
      <c r="AK789">
        <v>0.24894199651481211</v>
      </c>
      <c r="AL789">
        <v>0.52479664130149561</v>
      </c>
      <c r="AM789">
        <v>-0.27585464478668348</v>
      </c>
      <c r="AN789" t="s">
        <v>442</v>
      </c>
      <c r="AO789">
        <v>5.4782657786171897E-2</v>
      </c>
      <c r="AP789">
        <v>0.01</v>
      </c>
      <c r="AQ789">
        <v>0</v>
      </c>
      <c r="AR789">
        <v>9.3653105488207974E-2</v>
      </c>
      <c r="AS789">
        <v>0.17530822997247719</v>
      </c>
      <c r="AT789">
        <v>0.18140589569160989</v>
      </c>
      <c r="AU789">
        <v>0.52021563342318056</v>
      </c>
      <c r="AV789">
        <v>0.1099476439790576</v>
      </c>
      <c r="AW789" t="e">
        <v>#VALUE!</v>
      </c>
      <c r="AX789" t="e">
        <v>#VALUE!</v>
      </c>
      <c r="AY789">
        <v>0.15362840987077719</v>
      </c>
      <c r="AZ789">
        <v>0</v>
      </c>
      <c r="BA789">
        <v>0.88718206435789382</v>
      </c>
      <c r="BB789">
        <v>2.2669008809126958</v>
      </c>
      <c r="BC789">
        <v>3.2283042520828448E-2</v>
      </c>
      <c r="BD789">
        <v>2.3314669659543532</v>
      </c>
      <c r="BE789">
        <v>1</v>
      </c>
      <c r="BF789" t="s">
        <v>159</v>
      </c>
      <c r="BG789" t="s">
        <v>442</v>
      </c>
      <c r="BH789">
        <v>0.53946161730592868</v>
      </c>
      <c r="BI789">
        <v>4.6273159716438069E-4</v>
      </c>
      <c r="BJ789">
        <v>0</v>
      </c>
      <c r="BK789">
        <v>0.8511097535052462</v>
      </c>
      <c r="BL789">
        <v>-0.8511097535052462</v>
      </c>
      <c r="BM789">
        <v>3.7273055378344799E-2</v>
      </c>
      <c r="BN789">
        <v>0.01</v>
      </c>
      <c r="BO789">
        <v>0</v>
      </c>
      <c r="BP789">
        <v>5.9265204790493277E-2</v>
      </c>
      <c r="BQ789">
        <v>0.1874150584826903</v>
      </c>
      <c r="BR789">
        <v>2.9268094499771389E-2</v>
      </c>
      <c r="BS789">
        <v>0.88459802316860603</v>
      </c>
      <c r="BT789">
        <v>0.28515024973090791</v>
      </c>
      <c r="BU789" t="e">
        <v>#VALUE!</v>
      </c>
      <c r="BV789" t="e">
        <v>#VALUE!</v>
      </c>
      <c r="BW789">
        <v>0.15362840987077719</v>
      </c>
      <c r="BX789">
        <v>0</v>
      </c>
      <c r="BY789">
        <v>0.3588515401004706</v>
      </c>
      <c r="BZ789">
        <v>0</v>
      </c>
      <c r="CA789">
        <v>0.3588515401004706</v>
      </c>
      <c r="CB789">
        <v>1</v>
      </c>
      <c r="CC789" t="s">
        <v>408</v>
      </c>
      <c r="CD789" t="s">
        <v>441</v>
      </c>
      <c r="CE789">
        <v>4.5022533778155962E-4</v>
      </c>
      <c r="CF789">
        <v>8.4175084175084167E-2</v>
      </c>
      <c r="CG789">
        <v>0.48809177561289058</v>
      </c>
      <c r="CH789">
        <v>0.26596443544172788</v>
      </c>
      <c r="CI789">
        <v>0.2221273401711627</v>
      </c>
      <c r="CJ789">
        <v>7.4236332954233139E-2</v>
      </c>
      <c r="CK789">
        <v>0.01</v>
      </c>
      <c r="CL789">
        <v>0</v>
      </c>
      <c r="CM789">
        <v>0.12890609588908919</v>
      </c>
      <c r="CN789">
        <v>0.1635174938895558</v>
      </c>
      <c r="CO789">
        <v>0.29557642673301182</v>
      </c>
      <c r="CP789">
        <v>0.36773514919496292</v>
      </c>
      <c r="CQ789">
        <v>4.7252604868984797E-2</v>
      </c>
      <c r="CR789" t="e">
        <v>#VALUE!</v>
      </c>
      <c r="CS789" t="e">
        <v>#VALUE!</v>
      </c>
      <c r="CT789">
        <v>0.15362840987077719</v>
      </c>
      <c r="CU789">
        <v>0</v>
      </c>
      <c r="CV789">
        <v>3.3882058100488179</v>
      </c>
      <c r="CW789">
        <v>5.8658377063968301E-2</v>
      </c>
      <c r="CX789">
        <v>3.5055225641767551</v>
      </c>
      <c r="CY789">
        <v>1</v>
      </c>
      <c r="CZ789" t="s">
        <v>175</v>
      </c>
      <c r="DA789" t="s">
        <v>442</v>
      </c>
      <c r="DB789">
        <v>2.9930262488402021E-3</v>
      </c>
      <c r="DC789">
        <v>6.13195977434388E-3</v>
      </c>
      <c r="DD789">
        <v>0.33508633472776478</v>
      </c>
      <c r="DE789">
        <v>0.41782354293024709</v>
      </c>
      <c r="DF789">
        <v>-8.2737208202482315E-2</v>
      </c>
      <c r="DG789">
        <v>6.12797928344362E-2</v>
      </c>
      <c r="DH789">
        <v>0.01</v>
      </c>
      <c r="DI789">
        <v>0</v>
      </c>
      <c r="DJ789">
        <v>0.1063660381854659</v>
      </c>
      <c r="DK789">
        <v>0.17092823346205729</v>
      </c>
      <c r="DL789">
        <v>0.221279161273467</v>
      </c>
      <c r="DM789">
        <v>0.49380534848090052</v>
      </c>
      <c r="DN789">
        <v>9.7004585283764294E-2</v>
      </c>
      <c r="DO789" t="e">
        <v>#VALUE!</v>
      </c>
      <c r="DP789" t="e">
        <v>#VALUE!</v>
      </c>
      <c r="DQ789">
        <v>0.15362840987077719</v>
      </c>
      <c r="DR789">
        <v>0</v>
      </c>
      <c r="DS789">
        <v>2.5866022354070508</v>
      </c>
      <c r="DT789">
        <v>3.9803057781244662E-2</v>
      </c>
      <c r="DU789">
        <v>2.6662083509695398</v>
      </c>
      <c r="DV789">
        <v>1</v>
      </c>
      <c r="DW789" t="s">
        <v>177</v>
      </c>
      <c r="DX789" t="s">
        <v>441</v>
      </c>
      <c r="DY789">
        <v>9.0000090000089995E-4</v>
      </c>
      <c r="DZ789">
        <v>1.8155410312273051E-2</v>
      </c>
      <c r="EA789">
        <v>0.4676772071035461</v>
      </c>
      <c r="EB789">
        <v>0.28522889691193948</v>
      </c>
      <c r="EC789">
        <v>0.18244831019160659</v>
      </c>
      <c r="ED789">
        <v>7.2248146521818518E-2</v>
      </c>
      <c r="EE789">
        <v>0.01</v>
      </c>
      <c r="EF789">
        <v>0</v>
      </c>
      <c r="EG789">
        <v>0.12506076839495839</v>
      </c>
      <c r="EH789">
        <v>0.16475052420200209</v>
      </c>
      <c r="EI789">
        <v>0.28620696424956621</v>
      </c>
      <c r="EJ789">
        <v>0.38339308443350772</v>
      </c>
      <c r="EK789">
        <v>5.2894681511931281E-2</v>
      </c>
      <c r="EL789" t="e">
        <v>#VALUE!</v>
      </c>
      <c r="EM789" t="e">
        <v>#VALUE!</v>
      </c>
      <c r="EN789">
        <v>0.15362840987077719</v>
      </c>
      <c r="EO789">
        <v>0</v>
      </c>
      <c r="EP789">
        <v>3.2834298049627262</v>
      </c>
      <c r="EQ789">
        <v>5.6193835872333231E-2</v>
      </c>
      <c r="ER789">
        <v>3.3958174767073919</v>
      </c>
      <c r="ES789">
        <v>12.242163684188441</v>
      </c>
    </row>
    <row r="790" spans="1:149" x14ac:dyDescent="0.25">
      <c r="A790">
        <v>17</v>
      </c>
      <c r="B790" s="29" t="s">
        <v>190</v>
      </c>
      <c r="C790" s="29" t="s">
        <v>1330</v>
      </c>
      <c r="D790" s="29" t="s">
        <v>165</v>
      </c>
      <c r="E790" s="29">
        <v>4.3</v>
      </c>
      <c r="F790" s="29">
        <v>3.106554830692761E-2</v>
      </c>
      <c r="G790" s="29">
        <v>1.8481555407703111E-3</v>
      </c>
      <c r="H790" s="29">
        <v>1</v>
      </c>
      <c r="I790" s="29">
        <v>0.47359696897939862</v>
      </c>
      <c r="J790" s="29">
        <v>0.28555111364934321</v>
      </c>
      <c r="K790" s="29">
        <v>0.18804585533005541</v>
      </c>
      <c r="L790" s="29" t="s">
        <v>441</v>
      </c>
      <c r="M790" s="29">
        <v>0.119047619047619</v>
      </c>
      <c r="N790" s="29">
        <v>9.4295143800094284E-3</v>
      </c>
      <c r="O790" s="29">
        <v>0</v>
      </c>
      <c r="P790" s="29">
        <v>0.2116402116402116</v>
      </c>
      <c r="Q790" s="29">
        <v>0.24050024050024049</v>
      </c>
      <c r="R790" s="29">
        <v>0.27367268746579088</v>
      </c>
      <c r="S790">
        <v>0.38560411311053988</v>
      </c>
      <c r="T790">
        <v>5.6079955580233203E-2</v>
      </c>
      <c r="U790" t="e">
        <v>#VALUE!</v>
      </c>
      <c r="V790" t="e">
        <v>#VALUE!</v>
      </c>
      <c r="W790">
        <v>0.31812053489355518</v>
      </c>
      <c r="X790">
        <v>0</v>
      </c>
      <c r="Y790">
        <v>0.66763060878960101</v>
      </c>
      <c r="Z790">
        <v>1.7884093885169561</v>
      </c>
      <c r="AA790">
        <v>1.1693615197537199</v>
      </c>
      <c r="AB790">
        <v>1.1315209676487521</v>
      </c>
      <c r="AC790">
        <v>1.089778888704211</v>
      </c>
      <c r="AD790" t="e">
        <v>#VALUE!</v>
      </c>
      <c r="AE790" t="e">
        <v>#VALUE!</v>
      </c>
      <c r="AF790">
        <v>4.0128468772548933</v>
      </c>
      <c r="AG790">
        <v>7.3351184246789602E-2</v>
      </c>
      <c r="AH790">
        <v>4.1595492457484724</v>
      </c>
      <c r="AI790">
        <v>3.3987678817679088</v>
      </c>
      <c r="AJ790">
        <v>1</v>
      </c>
      <c r="AK790">
        <v>0.24894199651481211</v>
      </c>
      <c r="AL790">
        <v>0.52479664130149561</v>
      </c>
      <c r="AM790">
        <v>-0.27585464478668348</v>
      </c>
      <c r="AN790" t="s">
        <v>442</v>
      </c>
      <c r="AO790">
        <v>8.9021818902529332E-2</v>
      </c>
      <c r="AP790">
        <v>0.01</v>
      </c>
      <c r="AQ790">
        <v>0</v>
      </c>
      <c r="AR790">
        <v>0.1560885091470133</v>
      </c>
      <c r="AS790">
        <v>0.25676457925261809</v>
      </c>
      <c r="AT790">
        <v>0.18140589569160989</v>
      </c>
      <c r="AU790">
        <v>0.52021563342318056</v>
      </c>
      <c r="AV790">
        <v>0.1099476439790576</v>
      </c>
      <c r="AW790" t="e">
        <v>#VALUE!</v>
      </c>
      <c r="AX790" t="e">
        <v>#VALUE!</v>
      </c>
      <c r="AY790">
        <v>0.31812053489355518</v>
      </c>
      <c r="AZ790">
        <v>0</v>
      </c>
      <c r="BA790">
        <v>0.88718206435789382</v>
      </c>
      <c r="BB790">
        <v>2.9071699593526712</v>
      </c>
      <c r="BC790">
        <v>4.7343451783893528E-2</v>
      </c>
      <c r="BD790">
        <v>3.0018568629204578</v>
      </c>
      <c r="BE790">
        <v>1</v>
      </c>
      <c r="BF790" t="s">
        <v>159</v>
      </c>
      <c r="BG790" t="s">
        <v>442</v>
      </c>
      <c r="BH790">
        <v>0.53946161730592868</v>
      </c>
      <c r="BI790">
        <v>4.6273159716438069E-4</v>
      </c>
      <c r="BJ790">
        <v>0</v>
      </c>
      <c r="BK790">
        <v>0.8511097535052462</v>
      </c>
      <c r="BL790">
        <v>-0.8511097535052462</v>
      </c>
      <c r="BM790">
        <v>6.0568714989810292E-2</v>
      </c>
      <c r="BN790">
        <v>0.01</v>
      </c>
      <c r="BO790">
        <v>0</v>
      </c>
      <c r="BP790">
        <v>9.8775341317488802E-2</v>
      </c>
      <c r="BQ790">
        <v>0.27449680282818278</v>
      </c>
      <c r="BR790">
        <v>2.9268094499771389E-2</v>
      </c>
      <c r="BS790">
        <v>0.88459802316860603</v>
      </c>
      <c r="BT790">
        <v>0.28515024973090791</v>
      </c>
      <c r="BU790" t="e">
        <v>#VALUE!</v>
      </c>
      <c r="BV790" t="e">
        <v>#VALUE!</v>
      </c>
      <c r="BW790">
        <v>0.31812053489355518</v>
      </c>
      <c r="BX790">
        <v>0</v>
      </c>
      <c r="BY790">
        <v>0.85905841305031361</v>
      </c>
      <c r="BZ790">
        <v>0</v>
      </c>
      <c r="CA790">
        <v>0.85905841305031361</v>
      </c>
      <c r="CB790">
        <v>1</v>
      </c>
      <c r="CC790" t="s">
        <v>408</v>
      </c>
      <c r="CD790" t="s">
        <v>441</v>
      </c>
      <c r="CE790">
        <v>4.5022533778155962E-4</v>
      </c>
      <c r="CF790">
        <v>8.4175084175084167E-2</v>
      </c>
      <c r="CG790">
        <v>0.48809177561289058</v>
      </c>
      <c r="CH790">
        <v>0.26596443544172788</v>
      </c>
      <c r="CI790">
        <v>0.2221273401711627</v>
      </c>
      <c r="CJ790">
        <v>0.1206340410506288</v>
      </c>
      <c r="CK790">
        <v>0.01</v>
      </c>
      <c r="CL790">
        <v>0</v>
      </c>
      <c r="CM790">
        <v>0.214843493148482</v>
      </c>
      <c r="CN790">
        <v>0.23949531933318779</v>
      </c>
      <c r="CO790">
        <v>0.29557642673301182</v>
      </c>
      <c r="CP790">
        <v>0.36773514919496292</v>
      </c>
      <c r="CQ790">
        <v>4.7252604868984797E-2</v>
      </c>
      <c r="CR790" t="e">
        <v>#VALUE!</v>
      </c>
      <c r="CS790" t="e">
        <v>#VALUE!</v>
      </c>
      <c r="CT790">
        <v>0.31812053489355518</v>
      </c>
      <c r="CU790">
        <v>0</v>
      </c>
      <c r="CV790">
        <v>4.1774106750072946</v>
      </c>
      <c r="CW790">
        <v>7.7222053897521584E-2</v>
      </c>
      <c r="CX790">
        <v>4.3318547828023366</v>
      </c>
      <c r="CY790">
        <v>1</v>
      </c>
      <c r="CZ790" t="s">
        <v>175</v>
      </c>
      <c r="DA790" t="s">
        <v>442</v>
      </c>
      <c r="DB790">
        <v>2.9930262488402021E-3</v>
      </c>
      <c r="DC790">
        <v>6.13195977434388E-3</v>
      </c>
      <c r="DD790">
        <v>0.33508633472776478</v>
      </c>
      <c r="DE790">
        <v>0.41782354293024709</v>
      </c>
      <c r="DF790">
        <v>-8.2737208202482315E-2</v>
      </c>
      <c r="DG790">
        <v>9.9579663355958817E-2</v>
      </c>
      <c r="DH790">
        <v>0.01</v>
      </c>
      <c r="DI790">
        <v>0</v>
      </c>
      <c r="DJ790">
        <v>0.17727673030910979</v>
      </c>
      <c r="DK790">
        <v>0.25034943284846778</v>
      </c>
      <c r="DL790">
        <v>0.221279161273467</v>
      </c>
      <c r="DM790">
        <v>0.49380534848090052</v>
      </c>
      <c r="DN790">
        <v>9.7004585283764294E-2</v>
      </c>
      <c r="DO790" t="e">
        <v>#VALUE!</v>
      </c>
      <c r="DP790" t="e">
        <v>#VALUE!</v>
      </c>
      <c r="DQ790">
        <v>0.31812053489355518</v>
      </c>
      <c r="DR790">
        <v>0</v>
      </c>
      <c r="DS790">
        <v>3.278696585566264</v>
      </c>
      <c r="DT790">
        <v>5.6082501085689657E-2</v>
      </c>
      <c r="DU790">
        <v>3.3908615877376431</v>
      </c>
      <c r="DV790">
        <v>1</v>
      </c>
      <c r="DW790" t="s">
        <v>177</v>
      </c>
      <c r="DX790" t="s">
        <v>441</v>
      </c>
      <c r="DY790">
        <v>9.0000090000089995E-4</v>
      </c>
      <c r="DZ790">
        <v>1.8155410312273051E-2</v>
      </c>
      <c r="EA790">
        <v>0.4676772071035461</v>
      </c>
      <c r="EB790">
        <v>0.28522889691193948</v>
      </c>
      <c r="EC790">
        <v>0.18244831019160659</v>
      </c>
      <c r="ED790">
        <v>0.1174032380979551</v>
      </c>
      <c r="EE790">
        <v>0.01</v>
      </c>
      <c r="EF790">
        <v>0</v>
      </c>
      <c r="EG790">
        <v>0.20843461399159741</v>
      </c>
      <c r="EH790">
        <v>0.2413012728211141</v>
      </c>
      <c r="EI790">
        <v>0.28620696424956621</v>
      </c>
      <c r="EJ790">
        <v>0.38339308443350772</v>
      </c>
      <c r="EK790">
        <v>5.2894681511931281E-2</v>
      </c>
      <c r="EL790" t="e">
        <v>#VALUE!</v>
      </c>
      <c r="EM790" t="e">
        <v>#VALUE!</v>
      </c>
      <c r="EN790">
        <v>0.31812053489355518</v>
      </c>
      <c r="EO790">
        <v>0</v>
      </c>
      <c r="EP790">
        <v>4.0569153926359061</v>
      </c>
      <c r="EQ790">
        <v>7.4387763865581782E-2</v>
      </c>
      <c r="ER790">
        <v>4.2056909203670694</v>
      </c>
      <c r="ES790">
        <v>15.66235357200102</v>
      </c>
    </row>
    <row r="791" spans="1:149" x14ac:dyDescent="0.25">
      <c r="A791">
        <v>17</v>
      </c>
      <c r="B791" s="29" t="s">
        <v>1026</v>
      </c>
      <c r="C791" s="29" t="s">
        <v>1330</v>
      </c>
      <c r="D791" s="29" t="s">
        <v>165</v>
      </c>
      <c r="E791" s="29">
        <v>4.4000000000000004</v>
      </c>
      <c r="F791" s="29">
        <v>3.106554830692761E-2</v>
      </c>
      <c r="G791" s="29">
        <v>1.8481555407703111E-3</v>
      </c>
      <c r="H791" s="29">
        <v>0</v>
      </c>
      <c r="I791" s="29">
        <v>0.47359696897939862</v>
      </c>
      <c r="J791" s="29">
        <v>0.28555111364934321</v>
      </c>
      <c r="K791" s="29">
        <v>0.18804585533005541</v>
      </c>
      <c r="L791" s="29" t="s">
        <v>441</v>
      </c>
      <c r="M791" s="29" t="e">
        <v>#N/A</v>
      </c>
      <c r="N791" s="29" t="e">
        <v>#N/A</v>
      </c>
      <c r="O791" s="29" t="e">
        <v>#N/A</v>
      </c>
      <c r="P791" s="29" t="e">
        <v>#N/A</v>
      </c>
      <c r="Q791" s="29" t="e">
        <v>#N/A</v>
      </c>
      <c r="R791" s="29">
        <v>0.27367268746579088</v>
      </c>
      <c r="S791">
        <v>0.38560411311053988</v>
      </c>
      <c r="T791">
        <v>5.6079955580233203E-2</v>
      </c>
      <c r="U791" t="e">
        <v>#VALUE!</v>
      </c>
      <c r="V791" t="e">
        <v>#VALUE!</v>
      </c>
      <c r="W791">
        <v>0.27935735378016541</v>
      </c>
      <c r="X791">
        <v>0</v>
      </c>
      <c r="Y791" t="e">
        <v>#N/A</v>
      </c>
      <c r="Z791" t="e">
        <v>#N/A</v>
      </c>
      <c r="AA791" t="e">
        <v>#N/A</v>
      </c>
      <c r="AB791">
        <v>1.1315209676487521</v>
      </c>
      <c r="AC791">
        <v>1.089778888704211</v>
      </c>
      <c r="AD791" t="e">
        <v>#VALUE!</v>
      </c>
      <c r="AE791" t="e">
        <v>#VALUE!</v>
      </c>
      <c r="AF791">
        <v>0</v>
      </c>
      <c r="AG791">
        <v>0</v>
      </c>
      <c r="AH791">
        <v>0</v>
      </c>
      <c r="AI791">
        <v>3.3987678817679088</v>
      </c>
      <c r="AJ791">
        <v>0</v>
      </c>
      <c r="AK791">
        <v>0.24894199651481211</v>
      </c>
      <c r="AL791">
        <v>0.52479664130149561</v>
      </c>
      <c r="AM791">
        <v>-0.27585464478668348</v>
      </c>
      <c r="AN791" t="s">
        <v>442</v>
      </c>
      <c r="AO791" t="e">
        <v>#N/A</v>
      </c>
      <c r="AP791" t="e">
        <v>#N/A</v>
      </c>
      <c r="AQ791" t="e">
        <v>#N/A</v>
      </c>
      <c r="AR791" t="e">
        <v>#N/A</v>
      </c>
      <c r="AS791" t="e">
        <v>#N/A</v>
      </c>
      <c r="AT791">
        <v>0.18140589569160989</v>
      </c>
      <c r="AU791">
        <v>0.52021563342318056</v>
      </c>
      <c r="AV791">
        <v>0.1099476439790576</v>
      </c>
      <c r="AW791" t="e">
        <v>#VALUE!</v>
      </c>
      <c r="AX791" t="e">
        <v>#VALUE!</v>
      </c>
      <c r="AY791">
        <v>0.27935735378016541</v>
      </c>
      <c r="AZ791">
        <v>0</v>
      </c>
      <c r="BA791">
        <v>0.88718206435789382</v>
      </c>
      <c r="BB791">
        <v>0</v>
      </c>
      <c r="BC791">
        <v>0</v>
      </c>
      <c r="BD791">
        <v>0</v>
      </c>
      <c r="BE791">
        <v>0</v>
      </c>
      <c r="BF791" t="s">
        <v>159</v>
      </c>
      <c r="BG791" t="s">
        <v>442</v>
      </c>
      <c r="BH791">
        <v>0.53946161730592868</v>
      </c>
      <c r="BI791">
        <v>4.6273159716438069E-4</v>
      </c>
      <c r="BJ791">
        <v>0</v>
      </c>
      <c r="BK791">
        <v>0.8511097535052462</v>
      </c>
      <c r="BL791">
        <v>-0.8511097535052462</v>
      </c>
      <c r="BM791" t="e">
        <v>#N/A</v>
      </c>
      <c r="BN791" t="e">
        <v>#N/A</v>
      </c>
      <c r="BO791" t="e">
        <v>#N/A</v>
      </c>
      <c r="BP791" t="e">
        <v>#N/A</v>
      </c>
      <c r="BQ791" t="e">
        <v>#N/A</v>
      </c>
      <c r="BR791">
        <v>2.9268094499771389E-2</v>
      </c>
      <c r="BS791">
        <v>0.88459802316860603</v>
      </c>
      <c r="BT791">
        <v>0.28515024973090791</v>
      </c>
      <c r="BU791" t="e">
        <v>#VALUE!</v>
      </c>
      <c r="BV791" t="e">
        <v>#VALUE!</v>
      </c>
      <c r="BW791">
        <v>0.27935735378016541</v>
      </c>
      <c r="BX791">
        <v>0</v>
      </c>
      <c r="BY791">
        <v>0</v>
      </c>
      <c r="BZ791">
        <v>0</v>
      </c>
      <c r="CA791">
        <v>0</v>
      </c>
      <c r="CB791">
        <v>0</v>
      </c>
      <c r="CC791" t="s">
        <v>408</v>
      </c>
      <c r="CD791" t="s">
        <v>441</v>
      </c>
      <c r="CE791">
        <v>4.5022533778155962E-4</v>
      </c>
      <c r="CF791">
        <v>8.4175084175084167E-2</v>
      </c>
      <c r="CG791">
        <v>0.48809177561289058</v>
      </c>
      <c r="CH791">
        <v>0.26596443544172788</v>
      </c>
      <c r="CI791">
        <v>0.2221273401711627</v>
      </c>
      <c r="CJ791" t="e">
        <v>#N/A</v>
      </c>
      <c r="CK791" t="e">
        <v>#N/A</v>
      </c>
      <c r="CL791" t="e">
        <v>#N/A</v>
      </c>
      <c r="CM791" t="e">
        <v>#N/A</v>
      </c>
      <c r="CN791" t="e">
        <v>#N/A</v>
      </c>
      <c r="CO791">
        <v>0.29557642673301182</v>
      </c>
      <c r="CP791">
        <v>0.36773514919496292</v>
      </c>
      <c r="CQ791">
        <v>4.7252604868984797E-2</v>
      </c>
      <c r="CR791" t="e">
        <v>#VALUE!</v>
      </c>
      <c r="CS791" t="e">
        <v>#VALUE!</v>
      </c>
      <c r="CT791">
        <v>0.27935735378016541</v>
      </c>
      <c r="CU791">
        <v>0</v>
      </c>
      <c r="CV791">
        <v>0</v>
      </c>
      <c r="CW791">
        <v>0</v>
      </c>
      <c r="CX791">
        <v>0</v>
      </c>
      <c r="CY791">
        <v>0</v>
      </c>
      <c r="CZ791" t="s">
        <v>175</v>
      </c>
      <c r="DA791" t="s">
        <v>442</v>
      </c>
      <c r="DB791">
        <v>2.9930262488402021E-3</v>
      </c>
      <c r="DC791">
        <v>6.13195977434388E-3</v>
      </c>
      <c r="DD791">
        <v>0.33508633472776478</v>
      </c>
      <c r="DE791">
        <v>0.41782354293024709</v>
      </c>
      <c r="DF791">
        <v>-8.2737208202482315E-2</v>
      </c>
      <c r="DG791" t="e">
        <v>#N/A</v>
      </c>
      <c r="DH791" t="e">
        <v>#N/A</v>
      </c>
      <c r="DI791" t="e">
        <v>#N/A</v>
      </c>
      <c r="DJ791" t="e">
        <v>#N/A</v>
      </c>
      <c r="DK791" t="e">
        <v>#N/A</v>
      </c>
      <c r="DL791">
        <v>0.221279161273467</v>
      </c>
      <c r="DM791">
        <v>0.49380534848090052</v>
      </c>
      <c r="DN791">
        <v>9.7004585283764294E-2</v>
      </c>
      <c r="DO791" t="e">
        <v>#VALUE!</v>
      </c>
      <c r="DP791" t="e">
        <v>#VALUE!</v>
      </c>
      <c r="DQ791">
        <v>0.27935735378016541</v>
      </c>
      <c r="DR791">
        <v>0</v>
      </c>
      <c r="DS791">
        <v>0</v>
      </c>
      <c r="DT791">
        <v>0</v>
      </c>
      <c r="DU791">
        <v>0</v>
      </c>
      <c r="DV791">
        <v>0</v>
      </c>
      <c r="DW791" t="s">
        <v>177</v>
      </c>
      <c r="DX791" t="s">
        <v>441</v>
      </c>
      <c r="DY791">
        <v>9.0000090000089995E-4</v>
      </c>
      <c r="DZ791">
        <v>1.8155410312273051E-2</v>
      </c>
      <c r="EA791">
        <v>0.4676772071035461</v>
      </c>
      <c r="EB791">
        <v>0.28522889691193948</v>
      </c>
      <c r="EC791">
        <v>0.18244831019160659</v>
      </c>
      <c r="ED791" t="e">
        <v>#N/A</v>
      </c>
      <c r="EE791" t="e">
        <v>#N/A</v>
      </c>
      <c r="EF791" t="e">
        <v>#N/A</v>
      </c>
      <c r="EG791" t="e">
        <v>#N/A</v>
      </c>
      <c r="EH791" t="e">
        <v>#N/A</v>
      </c>
      <c r="EI791">
        <v>0.28620696424956621</v>
      </c>
      <c r="EJ791">
        <v>0.38339308443350772</v>
      </c>
      <c r="EK791">
        <v>5.2894681511931281E-2</v>
      </c>
      <c r="EL791" t="e">
        <v>#VALUE!</v>
      </c>
      <c r="EM791" t="e">
        <v>#VALUE!</v>
      </c>
      <c r="EN791">
        <v>0.27935735378016541</v>
      </c>
      <c r="EO791">
        <v>0</v>
      </c>
      <c r="EP791">
        <v>0</v>
      </c>
      <c r="EQ791">
        <v>0</v>
      </c>
      <c r="ER791">
        <v>0</v>
      </c>
      <c r="ES791">
        <v>0</v>
      </c>
    </row>
    <row r="792" spans="1:149" x14ac:dyDescent="0.25">
      <c r="A792">
        <v>17</v>
      </c>
      <c r="B792" s="29" t="s">
        <v>1225</v>
      </c>
      <c r="C792" s="29" t="s">
        <v>1330</v>
      </c>
      <c r="D792" s="29" t="s">
        <v>165</v>
      </c>
      <c r="E792" s="29">
        <v>4.3</v>
      </c>
      <c r="F792" s="29">
        <v>3.106554830692761E-2</v>
      </c>
      <c r="G792" s="29">
        <v>1.8481555407703111E-3</v>
      </c>
      <c r="H792" s="29">
        <v>0</v>
      </c>
      <c r="I792" s="29">
        <v>0.47359696897939862</v>
      </c>
      <c r="J792" s="29">
        <v>0.28555111364934321</v>
      </c>
      <c r="K792" s="29">
        <v>0.18804585533005541</v>
      </c>
      <c r="L792" s="29" t="s">
        <v>441</v>
      </c>
      <c r="M792" s="29" t="e">
        <v>#N/A</v>
      </c>
      <c r="N792" s="29" t="e">
        <v>#N/A</v>
      </c>
      <c r="O792" s="29" t="e">
        <v>#N/A</v>
      </c>
      <c r="P792" s="29" t="e">
        <v>#N/A</v>
      </c>
      <c r="Q792" s="29" t="e">
        <v>#N/A</v>
      </c>
      <c r="R792" s="29">
        <v>0.27367268746579088</v>
      </c>
      <c r="S792">
        <v>0.38560411311053988</v>
      </c>
      <c r="T792">
        <v>5.6079955580233203E-2</v>
      </c>
      <c r="U792" t="e">
        <v>#VALUE!</v>
      </c>
      <c r="V792" t="e">
        <v>#VALUE!</v>
      </c>
      <c r="W792">
        <v>0.2165768931774468</v>
      </c>
      <c r="X792">
        <v>0</v>
      </c>
      <c r="Y792" t="e">
        <v>#N/A</v>
      </c>
      <c r="Z792" t="e">
        <v>#N/A</v>
      </c>
      <c r="AA792" t="e">
        <v>#N/A</v>
      </c>
      <c r="AB792">
        <v>1.1315209676487521</v>
      </c>
      <c r="AC792">
        <v>1.089778888704211</v>
      </c>
      <c r="AD792" t="e">
        <v>#VALUE!</v>
      </c>
      <c r="AE792" t="e">
        <v>#VALUE!</v>
      </c>
      <c r="AF792">
        <v>0</v>
      </c>
      <c r="AG792">
        <v>0</v>
      </c>
      <c r="AH792">
        <v>0</v>
      </c>
      <c r="AI792">
        <v>3.3987678817679088</v>
      </c>
      <c r="AJ792">
        <v>0</v>
      </c>
      <c r="AK792">
        <v>0.24894199651481211</v>
      </c>
      <c r="AL792">
        <v>0.52479664130149561</v>
      </c>
      <c r="AM792">
        <v>-0.27585464478668348</v>
      </c>
      <c r="AN792" t="s">
        <v>442</v>
      </c>
      <c r="AO792" t="e">
        <v>#N/A</v>
      </c>
      <c r="AP792" t="e">
        <v>#N/A</v>
      </c>
      <c r="AQ792" t="e">
        <v>#N/A</v>
      </c>
      <c r="AR792" t="e">
        <v>#N/A</v>
      </c>
      <c r="AS792" t="e">
        <v>#N/A</v>
      </c>
      <c r="AT792">
        <v>0.18140589569160989</v>
      </c>
      <c r="AU792">
        <v>0.52021563342318056</v>
      </c>
      <c r="AV792">
        <v>0.1099476439790576</v>
      </c>
      <c r="AW792" t="e">
        <v>#VALUE!</v>
      </c>
      <c r="AX792" t="e">
        <v>#VALUE!</v>
      </c>
      <c r="AY792">
        <v>0.2165768931774468</v>
      </c>
      <c r="AZ792">
        <v>0</v>
      </c>
      <c r="BA792">
        <v>0.88718206435789382</v>
      </c>
      <c r="BB792">
        <v>0</v>
      </c>
      <c r="BC792">
        <v>0</v>
      </c>
      <c r="BD792">
        <v>0</v>
      </c>
      <c r="BE792">
        <v>0</v>
      </c>
      <c r="BF792" t="s">
        <v>159</v>
      </c>
      <c r="BG792" t="s">
        <v>442</v>
      </c>
      <c r="BH792">
        <v>0.53946161730592868</v>
      </c>
      <c r="BI792">
        <v>4.6273159716438069E-4</v>
      </c>
      <c r="BJ792">
        <v>0</v>
      </c>
      <c r="BK792">
        <v>0.8511097535052462</v>
      </c>
      <c r="BL792">
        <v>-0.8511097535052462</v>
      </c>
      <c r="BM792" t="e">
        <v>#N/A</v>
      </c>
      <c r="BN792" t="e">
        <v>#N/A</v>
      </c>
      <c r="BO792" t="e">
        <v>#N/A</v>
      </c>
      <c r="BP792" t="e">
        <v>#N/A</v>
      </c>
      <c r="BQ792" t="e">
        <v>#N/A</v>
      </c>
      <c r="BR792">
        <v>2.9268094499771389E-2</v>
      </c>
      <c r="BS792">
        <v>0.88459802316860603</v>
      </c>
      <c r="BT792">
        <v>0.28515024973090791</v>
      </c>
      <c r="BU792" t="e">
        <v>#VALUE!</v>
      </c>
      <c r="BV792" t="e">
        <v>#VALUE!</v>
      </c>
      <c r="BW792">
        <v>0.2165768931774468</v>
      </c>
      <c r="BX792">
        <v>0</v>
      </c>
      <c r="BY792">
        <v>0</v>
      </c>
      <c r="BZ792">
        <v>0</v>
      </c>
      <c r="CA792">
        <v>0</v>
      </c>
      <c r="CB792">
        <v>0</v>
      </c>
      <c r="CC792" t="s">
        <v>408</v>
      </c>
      <c r="CD792" t="s">
        <v>441</v>
      </c>
      <c r="CE792">
        <v>4.5022533778155962E-4</v>
      </c>
      <c r="CF792">
        <v>8.4175084175084167E-2</v>
      </c>
      <c r="CG792">
        <v>0.48809177561289058</v>
      </c>
      <c r="CH792">
        <v>0.26596443544172788</v>
      </c>
      <c r="CI792">
        <v>0.2221273401711627</v>
      </c>
      <c r="CJ792" t="e">
        <v>#N/A</v>
      </c>
      <c r="CK792" t="e">
        <v>#N/A</v>
      </c>
      <c r="CL792" t="e">
        <v>#N/A</v>
      </c>
      <c r="CM792" t="e">
        <v>#N/A</v>
      </c>
      <c r="CN792" t="e">
        <v>#N/A</v>
      </c>
      <c r="CO792">
        <v>0.29557642673301182</v>
      </c>
      <c r="CP792">
        <v>0.36773514919496292</v>
      </c>
      <c r="CQ792">
        <v>4.7252604868984797E-2</v>
      </c>
      <c r="CR792" t="e">
        <v>#VALUE!</v>
      </c>
      <c r="CS792" t="e">
        <v>#VALUE!</v>
      </c>
      <c r="CT792">
        <v>0.2165768931774468</v>
      </c>
      <c r="CU792">
        <v>0</v>
      </c>
      <c r="CV792">
        <v>0</v>
      </c>
      <c r="CW792">
        <v>0</v>
      </c>
      <c r="CX792">
        <v>0</v>
      </c>
      <c r="CY792">
        <v>0</v>
      </c>
      <c r="CZ792" t="s">
        <v>175</v>
      </c>
      <c r="DA792" t="s">
        <v>442</v>
      </c>
      <c r="DB792">
        <v>2.9930262488402021E-3</v>
      </c>
      <c r="DC792">
        <v>6.13195977434388E-3</v>
      </c>
      <c r="DD792">
        <v>0.33508633472776478</v>
      </c>
      <c r="DE792">
        <v>0.41782354293024709</v>
      </c>
      <c r="DF792">
        <v>-8.2737208202482315E-2</v>
      </c>
      <c r="DG792" t="e">
        <v>#N/A</v>
      </c>
      <c r="DH792" t="e">
        <v>#N/A</v>
      </c>
      <c r="DI792" t="e">
        <v>#N/A</v>
      </c>
      <c r="DJ792" t="e">
        <v>#N/A</v>
      </c>
      <c r="DK792" t="e">
        <v>#N/A</v>
      </c>
      <c r="DL792">
        <v>0.221279161273467</v>
      </c>
      <c r="DM792">
        <v>0.49380534848090052</v>
      </c>
      <c r="DN792">
        <v>9.7004585283764294E-2</v>
      </c>
      <c r="DO792" t="e">
        <v>#VALUE!</v>
      </c>
      <c r="DP792" t="e">
        <v>#VALUE!</v>
      </c>
      <c r="DQ792">
        <v>0.2165768931774468</v>
      </c>
      <c r="DR792">
        <v>0</v>
      </c>
      <c r="DS792">
        <v>0</v>
      </c>
      <c r="DT792">
        <v>0</v>
      </c>
      <c r="DU792">
        <v>0</v>
      </c>
      <c r="DV792">
        <v>0</v>
      </c>
      <c r="DW792" t="s">
        <v>177</v>
      </c>
      <c r="DX792" t="s">
        <v>441</v>
      </c>
      <c r="DY792">
        <v>9.0000090000089995E-4</v>
      </c>
      <c r="DZ792">
        <v>1.8155410312273051E-2</v>
      </c>
      <c r="EA792">
        <v>0.4676772071035461</v>
      </c>
      <c r="EB792">
        <v>0.28522889691193948</v>
      </c>
      <c r="EC792">
        <v>0.18244831019160659</v>
      </c>
      <c r="ED792" t="e">
        <v>#N/A</v>
      </c>
      <c r="EE792" t="e">
        <v>#N/A</v>
      </c>
      <c r="EF792" t="e">
        <v>#N/A</v>
      </c>
      <c r="EG792" t="e">
        <v>#N/A</v>
      </c>
      <c r="EH792" t="e">
        <v>#N/A</v>
      </c>
      <c r="EI792">
        <v>0.28620696424956621</v>
      </c>
      <c r="EJ792">
        <v>0.38339308443350772</v>
      </c>
      <c r="EK792">
        <v>5.2894681511931281E-2</v>
      </c>
      <c r="EL792" t="e">
        <v>#VALUE!</v>
      </c>
      <c r="EM792" t="e">
        <v>#VALUE!</v>
      </c>
      <c r="EN792">
        <v>0.2165768931774468</v>
      </c>
      <c r="EO792">
        <v>0</v>
      </c>
      <c r="EP792">
        <v>0</v>
      </c>
      <c r="EQ792">
        <v>0</v>
      </c>
      <c r="ER792">
        <v>0</v>
      </c>
      <c r="ES792">
        <v>0</v>
      </c>
    </row>
    <row r="793" spans="1:149" x14ac:dyDescent="0.25">
      <c r="A793">
        <v>17</v>
      </c>
      <c r="B793" s="29" t="s">
        <v>1360</v>
      </c>
      <c r="C793" s="29" t="s">
        <v>1330</v>
      </c>
      <c r="D793" s="29" t="s">
        <v>165</v>
      </c>
      <c r="E793" s="29">
        <v>3.9</v>
      </c>
      <c r="F793" s="29">
        <v>3.106554830692761E-2</v>
      </c>
      <c r="G793" s="29">
        <v>1.8481555407703111E-3</v>
      </c>
      <c r="H793" s="29">
        <v>0</v>
      </c>
      <c r="I793" s="29">
        <v>0.47359696897939862</v>
      </c>
      <c r="J793" s="29">
        <v>0.28555111364934321</v>
      </c>
      <c r="K793" s="29">
        <v>0.18804585533005541</v>
      </c>
      <c r="L793" s="29" t="s">
        <v>441</v>
      </c>
      <c r="M793" s="29" t="e">
        <v>#N/A</v>
      </c>
      <c r="N793" s="29" t="e">
        <v>#N/A</v>
      </c>
      <c r="O793" s="29" t="e">
        <v>#N/A</v>
      </c>
      <c r="P793" s="29" t="e">
        <v>#N/A</v>
      </c>
      <c r="Q793" s="29" t="e">
        <v>#N/A</v>
      </c>
      <c r="R793" s="29">
        <v>0.27367268746579088</v>
      </c>
      <c r="S793">
        <v>0.38560411311053988</v>
      </c>
      <c r="T793">
        <v>5.6079955580233203E-2</v>
      </c>
      <c r="U793" t="e">
        <v>#VALUE!</v>
      </c>
      <c r="V793" t="e">
        <v>#VALUE!</v>
      </c>
      <c r="W793">
        <v>0.3874143093995453</v>
      </c>
      <c r="X793">
        <v>0</v>
      </c>
      <c r="Y793" t="e">
        <v>#N/A</v>
      </c>
      <c r="Z793" t="e">
        <v>#N/A</v>
      </c>
      <c r="AA793" t="e">
        <v>#N/A</v>
      </c>
      <c r="AB793">
        <v>1.1315209676487521</v>
      </c>
      <c r="AC793">
        <v>1.089778888704211</v>
      </c>
      <c r="AD793" t="e">
        <v>#VALUE!</v>
      </c>
      <c r="AE793" t="e">
        <v>#VALUE!</v>
      </c>
      <c r="AF793">
        <v>0</v>
      </c>
      <c r="AG793">
        <v>0</v>
      </c>
      <c r="AH793">
        <v>0</v>
      </c>
      <c r="AI793">
        <v>3.3987678817679088</v>
      </c>
      <c r="AJ793">
        <v>0</v>
      </c>
      <c r="AK793">
        <v>0.24894199651481211</v>
      </c>
      <c r="AL793">
        <v>0.52479664130149561</v>
      </c>
      <c r="AM793">
        <v>-0.27585464478668348</v>
      </c>
      <c r="AN793" t="s">
        <v>442</v>
      </c>
      <c r="AO793" t="e">
        <v>#N/A</v>
      </c>
      <c r="AP793" t="e">
        <v>#N/A</v>
      </c>
      <c r="AQ793" t="e">
        <v>#N/A</v>
      </c>
      <c r="AR793" t="e">
        <v>#N/A</v>
      </c>
      <c r="AS793" t="e">
        <v>#N/A</v>
      </c>
      <c r="AT793">
        <v>0.18140589569160989</v>
      </c>
      <c r="AU793">
        <v>0.52021563342318056</v>
      </c>
      <c r="AV793">
        <v>0.1099476439790576</v>
      </c>
      <c r="AW793" t="e">
        <v>#VALUE!</v>
      </c>
      <c r="AX793" t="e">
        <v>#VALUE!</v>
      </c>
      <c r="AY793">
        <v>0.3874143093995453</v>
      </c>
      <c r="AZ793">
        <v>0</v>
      </c>
      <c r="BA793">
        <v>0.88718206435789382</v>
      </c>
      <c r="BB793">
        <v>0</v>
      </c>
      <c r="BC793">
        <v>0</v>
      </c>
      <c r="BD793">
        <v>0</v>
      </c>
      <c r="BE793">
        <v>0</v>
      </c>
      <c r="BF793" t="s">
        <v>159</v>
      </c>
      <c r="BG793" t="s">
        <v>442</v>
      </c>
      <c r="BH793">
        <v>0.53946161730592868</v>
      </c>
      <c r="BI793">
        <v>4.6273159716438069E-4</v>
      </c>
      <c r="BJ793">
        <v>0</v>
      </c>
      <c r="BK793">
        <v>0.8511097535052462</v>
      </c>
      <c r="BL793">
        <v>-0.8511097535052462</v>
      </c>
      <c r="BM793" t="e">
        <v>#N/A</v>
      </c>
      <c r="BN793" t="e">
        <v>#N/A</v>
      </c>
      <c r="BO793" t="e">
        <v>#N/A</v>
      </c>
      <c r="BP793" t="e">
        <v>#N/A</v>
      </c>
      <c r="BQ793" t="e">
        <v>#N/A</v>
      </c>
      <c r="BR793">
        <v>2.9268094499771389E-2</v>
      </c>
      <c r="BS793">
        <v>0.88459802316860603</v>
      </c>
      <c r="BT793">
        <v>0.28515024973090791</v>
      </c>
      <c r="BU793" t="e">
        <v>#VALUE!</v>
      </c>
      <c r="BV793" t="e">
        <v>#VALUE!</v>
      </c>
      <c r="BW793">
        <v>0.3874143093995453</v>
      </c>
      <c r="BX793">
        <v>0</v>
      </c>
      <c r="BY793">
        <v>0</v>
      </c>
      <c r="BZ793">
        <v>0</v>
      </c>
      <c r="CA793">
        <v>0</v>
      </c>
      <c r="CB793">
        <v>0</v>
      </c>
      <c r="CC793" t="s">
        <v>408</v>
      </c>
      <c r="CD793" t="s">
        <v>441</v>
      </c>
      <c r="CE793">
        <v>4.5022533778155962E-4</v>
      </c>
      <c r="CF793">
        <v>8.4175084175084167E-2</v>
      </c>
      <c r="CG793">
        <v>0.48809177561289058</v>
      </c>
      <c r="CH793">
        <v>0.26596443544172788</v>
      </c>
      <c r="CI793">
        <v>0.2221273401711627</v>
      </c>
      <c r="CJ793" t="e">
        <v>#N/A</v>
      </c>
      <c r="CK793" t="e">
        <v>#N/A</v>
      </c>
      <c r="CL793" t="e">
        <v>#N/A</v>
      </c>
      <c r="CM793" t="e">
        <v>#N/A</v>
      </c>
      <c r="CN793" t="e">
        <v>#N/A</v>
      </c>
      <c r="CO793">
        <v>0.29557642673301182</v>
      </c>
      <c r="CP793">
        <v>0.36773514919496292</v>
      </c>
      <c r="CQ793">
        <v>4.7252604868984797E-2</v>
      </c>
      <c r="CR793" t="e">
        <v>#VALUE!</v>
      </c>
      <c r="CS793" t="e">
        <v>#VALUE!</v>
      </c>
      <c r="CT793">
        <v>0.3874143093995453</v>
      </c>
      <c r="CU793">
        <v>0</v>
      </c>
      <c r="CV793">
        <v>0</v>
      </c>
      <c r="CW793">
        <v>0</v>
      </c>
      <c r="CX793">
        <v>0</v>
      </c>
      <c r="CY793">
        <v>0</v>
      </c>
      <c r="CZ793" t="s">
        <v>175</v>
      </c>
      <c r="DA793" t="s">
        <v>442</v>
      </c>
      <c r="DB793">
        <v>2.9930262488402021E-3</v>
      </c>
      <c r="DC793">
        <v>6.13195977434388E-3</v>
      </c>
      <c r="DD793">
        <v>0.33508633472776478</v>
      </c>
      <c r="DE793">
        <v>0.41782354293024709</v>
      </c>
      <c r="DF793">
        <v>-8.2737208202482315E-2</v>
      </c>
      <c r="DG793" t="e">
        <v>#N/A</v>
      </c>
      <c r="DH793" t="e">
        <v>#N/A</v>
      </c>
      <c r="DI793" t="e">
        <v>#N/A</v>
      </c>
      <c r="DJ793" t="e">
        <v>#N/A</v>
      </c>
      <c r="DK793" t="e">
        <v>#N/A</v>
      </c>
      <c r="DL793">
        <v>0.221279161273467</v>
      </c>
      <c r="DM793">
        <v>0.49380534848090052</v>
      </c>
      <c r="DN793">
        <v>9.7004585283764294E-2</v>
      </c>
      <c r="DO793" t="e">
        <v>#VALUE!</v>
      </c>
      <c r="DP793" t="e">
        <v>#VALUE!</v>
      </c>
      <c r="DQ793">
        <v>0.3874143093995453</v>
      </c>
      <c r="DR793">
        <v>0</v>
      </c>
      <c r="DS793">
        <v>0</v>
      </c>
      <c r="DT793">
        <v>0</v>
      </c>
      <c r="DU793">
        <v>0</v>
      </c>
      <c r="DV793">
        <v>0</v>
      </c>
      <c r="DW793" t="s">
        <v>177</v>
      </c>
      <c r="DX793" t="s">
        <v>441</v>
      </c>
      <c r="DY793">
        <v>9.0000090000089995E-4</v>
      </c>
      <c r="DZ793">
        <v>1.8155410312273051E-2</v>
      </c>
      <c r="EA793">
        <v>0.4676772071035461</v>
      </c>
      <c r="EB793">
        <v>0.28522889691193948</v>
      </c>
      <c r="EC793">
        <v>0.18244831019160659</v>
      </c>
      <c r="ED793" t="e">
        <v>#N/A</v>
      </c>
      <c r="EE793" t="e">
        <v>#N/A</v>
      </c>
      <c r="EF793" t="e">
        <v>#N/A</v>
      </c>
      <c r="EG793" t="e">
        <v>#N/A</v>
      </c>
      <c r="EH793" t="e">
        <v>#N/A</v>
      </c>
      <c r="EI793">
        <v>0.28620696424956621</v>
      </c>
      <c r="EJ793">
        <v>0.38339308443350772</v>
      </c>
      <c r="EK793">
        <v>5.2894681511931281E-2</v>
      </c>
      <c r="EL793" t="e">
        <v>#VALUE!</v>
      </c>
      <c r="EM793" t="e">
        <v>#VALUE!</v>
      </c>
      <c r="EN793">
        <v>0.3874143093995453</v>
      </c>
      <c r="EO793">
        <v>0</v>
      </c>
      <c r="EP793">
        <v>0</v>
      </c>
      <c r="EQ793">
        <v>0</v>
      </c>
      <c r="ER793">
        <v>0</v>
      </c>
      <c r="ES793">
        <v>0</v>
      </c>
    </row>
    <row r="794" spans="1:149" x14ac:dyDescent="0.25">
      <c r="A794">
        <v>17</v>
      </c>
      <c r="B794" s="29" t="s">
        <v>1361</v>
      </c>
      <c r="C794" s="29" t="s">
        <v>1330</v>
      </c>
      <c r="D794" s="29" t="s">
        <v>165</v>
      </c>
      <c r="E794" s="29">
        <v>4</v>
      </c>
      <c r="F794" s="29">
        <v>3.106554830692761E-2</v>
      </c>
      <c r="G794" s="29">
        <v>1.8481555407703111E-3</v>
      </c>
      <c r="H794" s="29">
        <v>0</v>
      </c>
      <c r="I794" s="29">
        <v>0.47359696897939862</v>
      </c>
      <c r="J794" s="29">
        <v>0.28555111364934321</v>
      </c>
      <c r="K794" s="29">
        <v>0.18804585533005541</v>
      </c>
      <c r="L794" s="29" t="s">
        <v>441</v>
      </c>
      <c r="M794" s="29" t="e">
        <v>#N/A</v>
      </c>
      <c r="N794" s="29" t="e">
        <v>#N/A</v>
      </c>
      <c r="O794" s="29" t="e">
        <v>#N/A</v>
      </c>
      <c r="P794" s="29" t="e">
        <v>#N/A</v>
      </c>
      <c r="Q794" s="29" t="e">
        <v>#N/A</v>
      </c>
      <c r="R794" s="29">
        <v>0.27367268746579088</v>
      </c>
      <c r="S794">
        <v>0.38560411311053988</v>
      </c>
      <c r="T794">
        <v>5.6079955580233203E-2</v>
      </c>
      <c r="U794" t="e">
        <v>#VALUE!</v>
      </c>
      <c r="V794" t="e">
        <v>#VALUE!</v>
      </c>
      <c r="W794">
        <v>0.3874143093995453</v>
      </c>
      <c r="X794">
        <v>0</v>
      </c>
      <c r="Y794" t="e">
        <v>#N/A</v>
      </c>
      <c r="Z794" t="e">
        <v>#N/A</v>
      </c>
      <c r="AA794" t="e">
        <v>#N/A</v>
      </c>
      <c r="AB794">
        <v>1.1315209676487521</v>
      </c>
      <c r="AC794">
        <v>1.089778888704211</v>
      </c>
      <c r="AD794" t="e">
        <v>#VALUE!</v>
      </c>
      <c r="AE794" t="e">
        <v>#VALUE!</v>
      </c>
      <c r="AF794">
        <v>0</v>
      </c>
      <c r="AG794">
        <v>0</v>
      </c>
      <c r="AH794">
        <v>0</v>
      </c>
      <c r="AI794">
        <v>3.3987678817679088</v>
      </c>
      <c r="AJ794">
        <v>0</v>
      </c>
      <c r="AK794">
        <v>0.24894199651481211</v>
      </c>
      <c r="AL794">
        <v>0.52479664130149561</v>
      </c>
      <c r="AM794">
        <v>-0.27585464478668348</v>
      </c>
      <c r="AN794" t="s">
        <v>442</v>
      </c>
      <c r="AO794" t="e">
        <v>#N/A</v>
      </c>
      <c r="AP794" t="e">
        <v>#N/A</v>
      </c>
      <c r="AQ794" t="e">
        <v>#N/A</v>
      </c>
      <c r="AR794" t="e">
        <v>#N/A</v>
      </c>
      <c r="AS794" t="e">
        <v>#N/A</v>
      </c>
      <c r="AT794">
        <v>0.18140589569160989</v>
      </c>
      <c r="AU794">
        <v>0.52021563342318056</v>
      </c>
      <c r="AV794">
        <v>0.1099476439790576</v>
      </c>
      <c r="AW794" t="e">
        <v>#VALUE!</v>
      </c>
      <c r="AX794" t="e">
        <v>#VALUE!</v>
      </c>
      <c r="AY794">
        <v>0.3874143093995453</v>
      </c>
      <c r="AZ794">
        <v>0</v>
      </c>
      <c r="BA794">
        <v>0.88718206435789382</v>
      </c>
      <c r="BB794">
        <v>0</v>
      </c>
      <c r="BC794">
        <v>0</v>
      </c>
      <c r="BD794">
        <v>0</v>
      </c>
      <c r="BE794">
        <v>0</v>
      </c>
      <c r="BF794" t="s">
        <v>159</v>
      </c>
      <c r="BG794" t="s">
        <v>442</v>
      </c>
      <c r="BH794">
        <v>0.53946161730592868</v>
      </c>
      <c r="BI794">
        <v>4.6273159716438069E-4</v>
      </c>
      <c r="BJ794">
        <v>0</v>
      </c>
      <c r="BK794">
        <v>0.8511097535052462</v>
      </c>
      <c r="BL794">
        <v>-0.8511097535052462</v>
      </c>
      <c r="BM794" t="e">
        <v>#N/A</v>
      </c>
      <c r="BN794" t="e">
        <v>#N/A</v>
      </c>
      <c r="BO794" t="e">
        <v>#N/A</v>
      </c>
      <c r="BP794" t="e">
        <v>#N/A</v>
      </c>
      <c r="BQ794" t="e">
        <v>#N/A</v>
      </c>
      <c r="BR794">
        <v>2.9268094499771389E-2</v>
      </c>
      <c r="BS794">
        <v>0.88459802316860603</v>
      </c>
      <c r="BT794">
        <v>0.28515024973090791</v>
      </c>
      <c r="BU794" t="e">
        <v>#VALUE!</v>
      </c>
      <c r="BV794" t="e">
        <v>#VALUE!</v>
      </c>
      <c r="BW794">
        <v>0.3874143093995453</v>
      </c>
      <c r="BX794">
        <v>0</v>
      </c>
      <c r="BY794">
        <v>0</v>
      </c>
      <c r="BZ794">
        <v>0</v>
      </c>
      <c r="CA794">
        <v>0</v>
      </c>
      <c r="CB794">
        <v>0</v>
      </c>
      <c r="CC794" t="s">
        <v>408</v>
      </c>
      <c r="CD794" t="s">
        <v>441</v>
      </c>
      <c r="CE794">
        <v>4.5022533778155962E-4</v>
      </c>
      <c r="CF794">
        <v>8.4175084175084167E-2</v>
      </c>
      <c r="CG794">
        <v>0.48809177561289058</v>
      </c>
      <c r="CH794">
        <v>0.26596443544172788</v>
      </c>
      <c r="CI794">
        <v>0.2221273401711627</v>
      </c>
      <c r="CJ794" t="e">
        <v>#N/A</v>
      </c>
      <c r="CK794" t="e">
        <v>#N/A</v>
      </c>
      <c r="CL794" t="e">
        <v>#N/A</v>
      </c>
      <c r="CM794" t="e">
        <v>#N/A</v>
      </c>
      <c r="CN794" t="e">
        <v>#N/A</v>
      </c>
      <c r="CO794">
        <v>0.29557642673301182</v>
      </c>
      <c r="CP794">
        <v>0.36773514919496292</v>
      </c>
      <c r="CQ794">
        <v>4.7252604868984797E-2</v>
      </c>
      <c r="CR794" t="e">
        <v>#VALUE!</v>
      </c>
      <c r="CS794" t="e">
        <v>#VALUE!</v>
      </c>
      <c r="CT794">
        <v>0.3874143093995453</v>
      </c>
      <c r="CU794">
        <v>0</v>
      </c>
      <c r="CV794">
        <v>0</v>
      </c>
      <c r="CW794">
        <v>0</v>
      </c>
      <c r="CX794">
        <v>0</v>
      </c>
      <c r="CY794">
        <v>0</v>
      </c>
      <c r="CZ794" t="s">
        <v>175</v>
      </c>
      <c r="DA794" t="s">
        <v>442</v>
      </c>
      <c r="DB794">
        <v>2.9930262488402021E-3</v>
      </c>
      <c r="DC794">
        <v>6.13195977434388E-3</v>
      </c>
      <c r="DD794">
        <v>0.33508633472776478</v>
      </c>
      <c r="DE794">
        <v>0.41782354293024709</v>
      </c>
      <c r="DF794">
        <v>-8.2737208202482315E-2</v>
      </c>
      <c r="DG794" t="e">
        <v>#N/A</v>
      </c>
      <c r="DH794" t="e">
        <v>#N/A</v>
      </c>
      <c r="DI794" t="e">
        <v>#N/A</v>
      </c>
      <c r="DJ794" t="e">
        <v>#N/A</v>
      </c>
      <c r="DK794" t="e">
        <v>#N/A</v>
      </c>
      <c r="DL794">
        <v>0.221279161273467</v>
      </c>
      <c r="DM794">
        <v>0.49380534848090052</v>
      </c>
      <c r="DN794">
        <v>9.7004585283764294E-2</v>
      </c>
      <c r="DO794" t="e">
        <v>#VALUE!</v>
      </c>
      <c r="DP794" t="e">
        <v>#VALUE!</v>
      </c>
      <c r="DQ794">
        <v>0.3874143093995453</v>
      </c>
      <c r="DR794">
        <v>0</v>
      </c>
      <c r="DS794">
        <v>0</v>
      </c>
      <c r="DT794">
        <v>0</v>
      </c>
      <c r="DU794">
        <v>0</v>
      </c>
      <c r="DV794">
        <v>0</v>
      </c>
      <c r="DW794" t="s">
        <v>177</v>
      </c>
      <c r="DX794" t="s">
        <v>441</v>
      </c>
      <c r="DY794">
        <v>9.0000090000089995E-4</v>
      </c>
      <c r="DZ794">
        <v>1.8155410312273051E-2</v>
      </c>
      <c r="EA794">
        <v>0.4676772071035461</v>
      </c>
      <c r="EB794">
        <v>0.28522889691193948</v>
      </c>
      <c r="EC794">
        <v>0.18244831019160659</v>
      </c>
      <c r="ED794" t="e">
        <v>#N/A</v>
      </c>
      <c r="EE794" t="e">
        <v>#N/A</v>
      </c>
      <c r="EF794" t="e">
        <v>#N/A</v>
      </c>
      <c r="EG794" t="e">
        <v>#N/A</v>
      </c>
      <c r="EH794" t="e">
        <v>#N/A</v>
      </c>
      <c r="EI794">
        <v>0.28620696424956621</v>
      </c>
      <c r="EJ794">
        <v>0.38339308443350772</v>
      </c>
      <c r="EK794">
        <v>5.2894681511931281E-2</v>
      </c>
      <c r="EL794" t="e">
        <v>#VALUE!</v>
      </c>
      <c r="EM794" t="e">
        <v>#VALUE!</v>
      </c>
      <c r="EN794">
        <v>0.3874143093995453</v>
      </c>
      <c r="EO794">
        <v>0</v>
      </c>
      <c r="EP794">
        <v>0</v>
      </c>
      <c r="EQ794">
        <v>0</v>
      </c>
      <c r="ER794">
        <v>0</v>
      </c>
      <c r="ES794">
        <v>0</v>
      </c>
    </row>
    <row r="795" spans="1:149" x14ac:dyDescent="0.25">
      <c r="A795">
        <v>17</v>
      </c>
      <c r="B795" s="29" t="s">
        <v>587</v>
      </c>
      <c r="C795" s="29" t="s">
        <v>1330</v>
      </c>
      <c r="D795" s="29" t="s">
        <v>165</v>
      </c>
      <c r="E795" s="29">
        <v>4</v>
      </c>
      <c r="F795" s="29">
        <v>3.106554830692761E-2</v>
      </c>
      <c r="G795" s="29">
        <v>1.8481555407703111E-3</v>
      </c>
      <c r="H795" s="29">
        <v>0</v>
      </c>
      <c r="I795" s="29">
        <v>0.47359696897939862</v>
      </c>
      <c r="J795" s="29">
        <v>0.28555111364934321</v>
      </c>
      <c r="K795" s="29">
        <v>0.18804585533005541</v>
      </c>
      <c r="L795" s="29" t="s">
        <v>441</v>
      </c>
      <c r="M795" s="29">
        <v>0.1058201058201058</v>
      </c>
      <c r="N795" s="29">
        <v>6.3071586250394197E-3</v>
      </c>
      <c r="O795" s="29">
        <v>0</v>
      </c>
      <c r="P795" s="29">
        <v>0.1465201465201465</v>
      </c>
      <c r="Q795" s="29">
        <v>0.22948938611589209</v>
      </c>
      <c r="R795" s="29">
        <v>0.27367268746579088</v>
      </c>
      <c r="S795">
        <v>0.38560411311053988</v>
      </c>
      <c r="T795">
        <v>5.6079955580233203E-2</v>
      </c>
      <c r="U795" t="e">
        <v>#VALUE!</v>
      </c>
      <c r="V795" t="e">
        <v>#VALUE!</v>
      </c>
      <c r="W795">
        <v>9.0113585340148905E-2</v>
      </c>
      <c r="X795">
        <v>0</v>
      </c>
      <c r="Y795">
        <v>0.5934494300352009</v>
      </c>
      <c r="Z795">
        <v>1.2381295766655851</v>
      </c>
      <c r="AA795">
        <v>1.1158244863192119</v>
      </c>
      <c r="AB795">
        <v>1.1315209676487521</v>
      </c>
      <c r="AC795">
        <v>1.089778888704211</v>
      </c>
      <c r="AD795" t="e">
        <v>#VALUE!</v>
      </c>
      <c r="AE795" t="e">
        <v>#VALUE!</v>
      </c>
      <c r="AF795">
        <v>0</v>
      </c>
      <c r="AG795">
        <v>0</v>
      </c>
      <c r="AH795">
        <v>0</v>
      </c>
      <c r="AI795">
        <v>3.3987678817679088</v>
      </c>
      <c r="AJ795">
        <v>0</v>
      </c>
      <c r="AK795">
        <v>0.24894199651481211</v>
      </c>
      <c r="AL795">
        <v>0.52479664130149561</v>
      </c>
      <c r="AM795">
        <v>-0.27585464478668348</v>
      </c>
      <c r="AN795" t="s">
        <v>442</v>
      </c>
      <c r="AO795">
        <v>7.9130505691137179E-2</v>
      </c>
      <c r="AP795">
        <v>0.01</v>
      </c>
      <c r="AQ795">
        <v>0</v>
      </c>
      <c r="AR795">
        <v>0.10806127556331691</v>
      </c>
      <c r="AS795">
        <v>0.24500909249165481</v>
      </c>
      <c r="AT795">
        <v>0.18140589569160989</v>
      </c>
      <c r="AU795">
        <v>0.52021563342318056</v>
      </c>
      <c r="AV795">
        <v>0.1099476439790576</v>
      </c>
      <c r="AW795" t="e">
        <v>#VALUE!</v>
      </c>
      <c r="AX795" t="e">
        <v>#VALUE!</v>
      </c>
      <c r="AY795">
        <v>9.0113585340148905E-2</v>
      </c>
      <c r="AZ795">
        <v>0</v>
      </c>
      <c r="BA795">
        <v>0.88718206435789382</v>
      </c>
      <c r="BB795">
        <v>0</v>
      </c>
      <c r="BC795">
        <v>0</v>
      </c>
      <c r="BD795">
        <v>0</v>
      </c>
      <c r="BE795">
        <v>0</v>
      </c>
      <c r="BF795" t="s">
        <v>159</v>
      </c>
      <c r="BG795" t="s">
        <v>442</v>
      </c>
      <c r="BH795">
        <v>0.53946161730592868</v>
      </c>
      <c r="BI795">
        <v>4.6273159716438069E-4</v>
      </c>
      <c r="BJ795">
        <v>0</v>
      </c>
      <c r="BK795">
        <v>0.8511097535052462</v>
      </c>
      <c r="BL795">
        <v>-0.8511097535052462</v>
      </c>
      <c r="BM795">
        <v>5.3838857768720258E-2</v>
      </c>
      <c r="BN795">
        <v>0.01</v>
      </c>
      <c r="BO795">
        <v>0</v>
      </c>
      <c r="BP795">
        <v>6.8382928604415333E-2</v>
      </c>
      <c r="BQ795">
        <v>0.26192947932520572</v>
      </c>
      <c r="BR795">
        <v>2.9268094499771389E-2</v>
      </c>
      <c r="BS795">
        <v>0.88459802316860603</v>
      </c>
      <c r="BT795">
        <v>0.28515024973090791</v>
      </c>
      <c r="BU795" t="e">
        <v>#VALUE!</v>
      </c>
      <c r="BV795" t="e">
        <v>#VALUE!</v>
      </c>
      <c r="BW795">
        <v>9.0113585340148905E-2</v>
      </c>
      <c r="BX795">
        <v>0</v>
      </c>
      <c r="BY795">
        <v>0</v>
      </c>
      <c r="BZ795">
        <v>0</v>
      </c>
      <c r="CA795">
        <v>0</v>
      </c>
      <c r="CB795">
        <v>0</v>
      </c>
      <c r="CC795" t="s">
        <v>408</v>
      </c>
      <c r="CD795" t="s">
        <v>441</v>
      </c>
      <c r="CE795">
        <v>4.5022533778155962E-4</v>
      </c>
      <c r="CF795">
        <v>8.4175084175084167E-2</v>
      </c>
      <c r="CG795">
        <v>0.48809177561289058</v>
      </c>
      <c r="CH795">
        <v>0.26596443544172788</v>
      </c>
      <c r="CI795">
        <v>0.2221273401711627</v>
      </c>
      <c r="CJ795">
        <v>0.10723025871167011</v>
      </c>
      <c r="CK795">
        <v>0.01</v>
      </c>
      <c r="CL795">
        <v>0</v>
      </c>
      <c r="CM795">
        <v>0.14873780294894909</v>
      </c>
      <c r="CN795">
        <v>0.22853047338781279</v>
      </c>
      <c r="CO795">
        <v>0.29557642673301182</v>
      </c>
      <c r="CP795">
        <v>0.36773514919496292</v>
      </c>
      <c r="CQ795">
        <v>4.7252604868984797E-2</v>
      </c>
      <c r="CR795" t="e">
        <v>#VALUE!</v>
      </c>
      <c r="CS795" t="e">
        <v>#VALUE!</v>
      </c>
      <c r="CT795">
        <v>9.0113585340148905E-2</v>
      </c>
      <c r="CU795">
        <v>0</v>
      </c>
      <c r="CV795">
        <v>0</v>
      </c>
      <c r="CW795">
        <v>0</v>
      </c>
      <c r="CX795">
        <v>0</v>
      </c>
      <c r="CY795">
        <v>0</v>
      </c>
      <c r="CZ795" t="s">
        <v>175</v>
      </c>
      <c r="DA795" t="s">
        <v>442</v>
      </c>
      <c r="DB795">
        <v>2.9930262488402021E-3</v>
      </c>
      <c r="DC795">
        <v>6.13195977434388E-3</v>
      </c>
      <c r="DD795">
        <v>0.33508633472776478</v>
      </c>
      <c r="DE795">
        <v>0.41782354293024709</v>
      </c>
      <c r="DF795">
        <v>-8.2737208202482315E-2</v>
      </c>
      <c r="DG795">
        <v>8.8515256316407831E-2</v>
      </c>
      <c r="DH795">
        <v>0.01</v>
      </c>
      <c r="DI795">
        <v>0</v>
      </c>
      <c r="DJ795">
        <v>0.122730044060153</v>
      </c>
      <c r="DK795">
        <v>0.23888765158552591</v>
      </c>
      <c r="DL795">
        <v>0.221279161273467</v>
      </c>
      <c r="DM795">
        <v>0.49380534848090052</v>
      </c>
      <c r="DN795">
        <v>9.7004585283764294E-2</v>
      </c>
      <c r="DO795" t="e">
        <v>#VALUE!</v>
      </c>
      <c r="DP795" t="e">
        <v>#VALUE!</v>
      </c>
      <c r="DQ795">
        <v>9.0113585340148905E-2</v>
      </c>
      <c r="DR795">
        <v>0</v>
      </c>
      <c r="DS795">
        <v>0</v>
      </c>
      <c r="DT795">
        <v>0</v>
      </c>
      <c r="DU795">
        <v>0</v>
      </c>
      <c r="DV795">
        <v>0</v>
      </c>
      <c r="DW795" t="s">
        <v>177</v>
      </c>
      <c r="DX795" t="s">
        <v>441</v>
      </c>
      <c r="DY795">
        <v>9.0000090000089995E-4</v>
      </c>
      <c r="DZ795">
        <v>1.8155410312273051E-2</v>
      </c>
      <c r="EA795">
        <v>0.4676772071035461</v>
      </c>
      <c r="EB795">
        <v>0.28522889691193948</v>
      </c>
      <c r="EC795">
        <v>0.18244831019160659</v>
      </c>
      <c r="ED795">
        <v>0.1043584338648489</v>
      </c>
      <c r="EE795">
        <v>0.01</v>
      </c>
      <c r="EF795">
        <v>0</v>
      </c>
      <c r="EG795">
        <v>0.1443008866095675</v>
      </c>
      <c r="EH795">
        <v>0.23025374466785831</v>
      </c>
      <c r="EI795">
        <v>0.28620696424956621</v>
      </c>
      <c r="EJ795">
        <v>0.38339308443350772</v>
      </c>
      <c r="EK795">
        <v>5.2894681511931281E-2</v>
      </c>
      <c r="EL795" t="e">
        <v>#VALUE!</v>
      </c>
      <c r="EM795" t="e">
        <v>#VALUE!</v>
      </c>
      <c r="EN795">
        <v>9.0113585340148905E-2</v>
      </c>
      <c r="EO795">
        <v>0</v>
      </c>
      <c r="EP795">
        <v>0</v>
      </c>
      <c r="EQ795">
        <v>0</v>
      </c>
      <c r="ER795">
        <v>0</v>
      </c>
      <c r="ES795">
        <v>0</v>
      </c>
    </row>
    <row r="796" spans="1:149" x14ac:dyDescent="0.25">
      <c r="A796">
        <v>17</v>
      </c>
      <c r="B796" s="29" t="s">
        <v>1362</v>
      </c>
      <c r="C796" s="29" t="s">
        <v>1330</v>
      </c>
      <c r="D796" s="29" t="s">
        <v>165</v>
      </c>
      <c r="E796" s="29">
        <v>4</v>
      </c>
      <c r="F796" s="29">
        <v>3.106554830692761E-2</v>
      </c>
      <c r="G796" s="29">
        <v>1.8481555407703111E-3</v>
      </c>
      <c r="H796" s="29">
        <v>0</v>
      </c>
      <c r="I796" s="29">
        <v>0.47359696897939862</v>
      </c>
      <c r="J796" s="29">
        <v>0.28555111364934321</v>
      </c>
      <c r="K796" s="29">
        <v>0.18804585533005541</v>
      </c>
      <c r="L796" s="29" t="s">
        <v>441</v>
      </c>
      <c r="M796" s="29" t="e">
        <v>#N/A</v>
      </c>
      <c r="N796" s="29" t="e">
        <v>#N/A</v>
      </c>
      <c r="O796" s="29" t="e">
        <v>#N/A</v>
      </c>
      <c r="P796" s="29" t="e">
        <v>#N/A</v>
      </c>
      <c r="Q796" s="29" t="e">
        <v>#N/A</v>
      </c>
      <c r="R796" s="29">
        <v>0.27367268746579088</v>
      </c>
      <c r="S796">
        <v>0.38560411311053988</v>
      </c>
      <c r="T796">
        <v>5.6079955580233203E-2</v>
      </c>
      <c r="U796" t="e">
        <v>#VALUE!</v>
      </c>
      <c r="V796" t="e">
        <v>#VALUE!</v>
      </c>
      <c r="W796">
        <v>0.3874143093995453</v>
      </c>
      <c r="X796">
        <v>0</v>
      </c>
      <c r="Y796" t="e">
        <v>#N/A</v>
      </c>
      <c r="Z796" t="e">
        <v>#N/A</v>
      </c>
      <c r="AA796" t="e">
        <v>#N/A</v>
      </c>
      <c r="AB796">
        <v>1.1315209676487521</v>
      </c>
      <c r="AC796">
        <v>1.089778888704211</v>
      </c>
      <c r="AD796" t="e">
        <v>#VALUE!</v>
      </c>
      <c r="AE796" t="e">
        <v>#VALUE!</v>
      </c>
      <c r="AF796">
        <v>0</v>
      </c>
      <c r="AG796">
        <v>0</v>
      </c>
      <c r="AH796">
        <v>0</v>
      </c>
      <c r="AI796">
        <v>3.3987678817679088</v>
      </c>
      <c r="AJ796">
        <v>0</v>
      </c>
      <c r="AK796">
        <v>0.24894199651481211</v>
      </c>
      <c r="AL796">
        <v>0.52479664130149561</v>
      </c>
      <c r="AM796">
        <v>-0.27585464478668348</v>
      </c>
      <c r="AN796" t="s">
        <v>442</v>
      </c>
      <c r="AO796" t="e">
        <v>#N/A</v>
      </c>
      <c r="AP796" t="e">
        <v>#N/A</v>
      </c>
      <c r="AQ796" t="e">
        <v>#N/A</v>
      </c>
      <c r="AR796" t="e">
        <v>#N/A</v>
      </c>
      <c r="AS796" t="e">
        <v>#N/A</v>
      </c>
      <c r="AT796">
        <v>0.18140589569160989</v>
      </c>
      <c r="AU796">
        <v>0.52021563342318056</v>
      </c>
      <c r="AV796">
        <v>0.1099476439790576</v>
      </c>
      <c r="AW796" t="e">
        <v>#VALUE!</v>
      </c>
      <c r="AX796" t="e">
        <v>#VALUE!</v>
      </c>
      <c r="AY796">
        <v>0.3874143093995453</v>
      </c>
      <c r="AZ796">
        <v>0</v>
      </c>
      <c r="BA796">
        <v>0.88718206435789382</v>
      </c>
      <c r="BB796">
        <v>0</v>
      </c>
      <c r="BC796">
        <v>0</v>
      </c>
      <c r="BD796">
        <v>0</v>
      </c>
      <c r="BE796">
        <v>0</v>
      </c>
      <c r="BF796" t="s">
        <v>159</v>
      </c>
      <c r="BG796" t="s">
        <v>442</v>
      </c>
      <c r="BH796">
        <v>0.53946161730592868</v>
      </c>
      <c r="BI796">
        <v>4.6273159716438069E-4</v>
      </c>
      <c r="BJ796">
        <v>0</v>
      </c>
      <c r="BK796">
        <v>0.8511097535052462</v>
      </c>
      <c r="BL796">
        <v>-0.8511097535052462</v>
      </c>
      <c r="BM796" t="e">
        <v>#N/A</v>
      </c>
      <c r="BN796" t="e">
        <v>#N/A</v>
      </c>
      <c r="BO796" t="e">
        <v>#N/A</v>
      </c>
      <c r="BP796" t="e">
        <v>#N/A</v>
      </c>
      <c r="BQ796" t="e">
        <v>#N/A</v>
      </c>
      <c r="BR796">
        <v>2.9268094499771389E-2</v>
      </c>
      <c r="BS796">
        <v>0.88459802316860603</v>
      </c>
      <c r="BT796">
        <v>0.28515024973090791</v>
      </c>
      <c r="BU796" t="e">
        <v>#VALUE!</v>
      </c>
      <c r="BV796" t="e">
        <v>#VALUE!</v>
      </c>
      <c r="BW796">
        <v>0.3874143093995453</v>
      </c>
      <c r="BX796">
        <v>0</v>
      </c>
      <c r="BY796">
        <v>0</v>
      </c>
      <c r="BZ796">
        <v>0</v>
      </c>
      <c r="CA796">
        <v>0</v>
      </c>
      <c r="CB796">
        <v>0</v>
      </c>
      <c r="CC796" t="s">
        <v>408</v>
      </c>
      <c r="CD796" t="s">
        <v>441</v>
      </c>
      <c r="CE796">
        <v>4.5022533778155962E-4</v>
      </c>
      <c r="CF796">
        <v>8.4175084175084167E-2</v>
      </c>
      <c r="CG796">
        <v>0.48809177561289058</v>
      </c>
      <c r="CH796">
        <v>0.26596443544172788</v>
      </c>
      <c r="CI796">
        <v>0.2221273401711627</v>
      </c>
      <c r="CJ796" t="e">
        <v>#N/A</v>
      </c>
      <c r="CK796" t="e">
        <v>#N/A</v>
      </c>
      <c r="CL796" t="e">
        <v>#N/A</v>
      </c>
      <c r="CM796" t="e">
        <v>#N/A</v>
      </c>
      <c r="CN796" t="e">
        <v>#N/A</v>
      </c>
      <c r="CO796">
        <v>0.29557642673301182</v>
      </c>
      <c r="CP796">
        <v>0.36773514919496292</v>
      </c>
      <c r="CQ796">
        <v>4.7252604868984797E-2</v>
      </c>
      <c r="CR796" t="e">
        <v>#VALUE!</v>
      </c>
      <c r="CS796" t="e">
        <v>#VALUE!</v>
      </c>
      <c r="CT796">
        <v>0.3874143093995453</v>
      </c>
      <c r="CU796">
        <v>0</v>
      </c>
      <c r="CV796">
        <v>0</v>
      </c>
      <c r="CW796">
        <v>0</v>
      </c>
      <c r="CX796">
        <v>0</v>
      </c>
      <c r="CY796">
        <v>0</v>
      </c>
      <c r="CZ796" t="s">
        <v>175</v>
      </c>
      <c r="DA796" t="s">
        <v>442</v>
      </c>
      <c r="DB796">
        <v>2.9930262488402021E-3</v>
      </c>
      <c r="DC796">
        <v>6.13195977434388E-3</v>
      </c>
      <c r="DD796">
        <v>0.33508633472776478</v>
      </c>
      <c r="DE796">
        <v>0.41782354293024709</v>
      </c>
      <c r="DF796">
        <v>-8.2737208202482315E-2</v>
      </c>
      <c r="DG796" t="e">
        <v>#N/A</v>
      </c>
      <c r="DH796" t="e">
        <v>#N/A</v>
      </c>
      <c r="DI796" t="e">
        <v>#N/A</v>
      </c>
      <c r="DJ796" t="e">
        <v>#N/A</v>
      </c>
      <c r="DK796" t="e">
        <v>#N/A</v>
      </c>
      <c r="DL796">
        <v>0.221279161273467</v>
      </c>
      <c r="DM796">
        <v>0.49380534848090052</v>
      </c>
      <c r="DN796">
        <v>9.7004585283764294E-2</v>
      </c>
      <c r="DO796" t="e">
        <v>#VALUE!</v>
      </c>
      <c r="DP796" t="e">
        <v>#VALUE!</v>
      </c>
      <c r="DQ796">
        <v>0.3874143093995453</v>
      </c>
      <c r="DR796">
        <v>0</v>
      </c>
      <c r="DS796">
        <v>0</v>
      </c>
      <c r="DT796">
        <v>0</v>
      </c>
      <c r="DU796">
        <v>0</v>
      </c>
      <c r="DV796">
        <v>0</v>
      </c>
      <c r="DW796" t="s">
        <v>177</v>
      </c>
      <c r="DX796" t="s">
        <v>441</v>
      </c>
      <c r="DY796">
        <v>9.0000090000089995E-4</v>
      </c>
      <c r="DZ796">
        <v>1.8155410312273051E-2</v>
      </c>
      <c r="EA796">
        <v>0.4676772071035461</v>
      </c>
      <c r="EB796">
        <v>0.28522889691193948</v>
      </c>
      <c r="EC796">
        <v>0.18244831019160659</v>
      </c>
      <c r="ED796" t="e">
        <v>#N/A</v>
      </c>
      <c r="EE796" t="e">
        <v>#N/A</v>
      </c>
      <c r="EF796" t="e">
        <v>#N/A</v>
      </c>
      <c r="EG796" t="e">
        <v>#N/A</v>
      </c>
      <c r="EH796" t="e">
        <v>#N/A</v>
      </c>
      <c r="EI796">
        <v>0.28620696424956621</v>
      </c>
      <c r="EJ796">
        <v>0.38339308443350772</v>
      </c>
      <c r="EK796">
        <v>5.2894681511931281E-2</v>
      </c>
      <c r="EL796" t="e">
        <v>#VALUE!</v>
      </c>
      <c r="EM796" t="e">
        <v>#VALUE!</v>
      </c>
      <c r="EN796">
        <v>0.3874143093995453</v>
      </c>
      <c r="EO796">
        <v>0</v>
      </c>
      <c r="EP796">
        <v>0</v>
      </c>
      <c r="EQ796">
        <v>0</v>
      </c>
      <c r="ER796">
        <v>0</v>
      </c>
      <c r="ES796">
        <v>0</v>
      </c>
    </row>
    <row r="797" spans="1:149" x14ac:dyDescent="0.25">
      <c r="A797">
        <v>17</v>
      </c>
      <c r="B797" s="29" t="s">
        <v>1363</v>
      </c>
      <c r="C797" s="29" t="s">
        <v>1330</v>
      </c>
      <c r="D797" s="29" t="s">
        <v>165</v>
      </c>
      <c r="E797" s="29">
        <v>4</v>
      </c>
      <c r="F797" s="29">
        <v>3.106554830692761E-2</v>
      </c>
      <c r="G797" s="29">
        <v>1.8481555407703111E-3</v>
      </c>
      <c r="H797" s="29">
        <v>0</v>
      </c>
      <c r="I797" s="29">
        <v>0.47359696897939862</v>
      </c>
      <c r="J797" s="29">
        <v>0.28555111364934321</v>
      </c>
      <c r="K797" s="29">
        <v>0.18804585533005541</v>
      </c>
      <c r="L797" s="29" t="s">
        <v>441</v>
      </c>
      <c r="M797" s="29" t="e">
        <v>#N/A</v>
      </c>
      <c r="N797" s="29" t="e">
        <v>#N/A</v>
      </c>
      <c r="O797" s="29" t="e">
        <v>#N/A</v>
      </c>
      <c r="P797" s="29" t="e">
        <v>#N/A</v>
      </c>
      <c r="Q797" s="29" t="e">
        <v>#N/A</v>
      </c>
      <c r="R797" s="29">
        <v>0.27367268746579088</v>
      </c>
      <c r="S797">
        <v>0.38560411311053988</v>
      </c>
      <c r="T797">
        <v>5.6079955580233203E-2</v>
      </c>
      <c r="U797" t="e">
        <v>#VALUE!</v>
      </c>
      <c r="V797" t="e">
        <v>#VALUE!</v>
      </c>
      <c r="W797">
        <v>0.3874143093995453</v>
      </c>
      <c r="X797">
        <v>0</v>
      </c>
      <c r="Y797" t="e">
        <v>#N/A</v>
      </c>
      <c r="Z797" t="e">
        <v>#N/A</v>
      </c>
      <c r="AA797" t="e">
        <v>#N/A</v>
      </c>
      <c r="AB797">
        <v>1.1315209676487521</v>
      </c>
      <c r="AC797">
        <v>1.089778888704211</v>
      </c>
      <c r="AD797" t="e">
        <v>#VALUE!</v>
      </c>
      <c r="AE797" t="e">
        <v>#VALUE!</v>
      </c>
      <c r="AF797">
        <v>0</v>
      </c>
      <c r="AG797">
        <v>0</v>
      </c>
      <c r="AH797">
        <v>0</v>
      </c>
      <c r="AI797">
        <v>3.3987678817679088</v>
      </c>
      <c r="AJ797">
        <v>0</v>
      </c>
      <c r="AK797">
        <v>0.24894199651481211</v>
      </c>
      <c r="AL797">
        <v>0.52479664130149561</v>
      </c>
      <c r="AM797">
        <v>-0.27585464478668348</v>
      </c>
      <c r="AN797" t="s">
        <v>442</v>
      </c>
      <c r="AO797" t="e">
        <v>#N/A</v>
      </c>
      <c r="AP797" t="e">
        <v>#N/A</v>
      </c>
      <c r="AQ797" t="e">
        <v>#N/A</v>
      </c>
      <c r="AR797" t="e">
        <v>#N/A</v>
      </c>
      <c r="AS797" t="e">
        <v>#N/A</v>
      </c>
      <c r="AT797">
        <v>0.18140589569160989</v>
      </c>
      <c r="AU797">
        <v>0.52021563342318056</v>
      </c>
      <c r="AV797">
        <v>0.1099476439790576</v>
      </c>
      <c r="AW797" t="e">
        <v>#VALUE!</v>
      </c>
      <c r="AX797" t="e">
        <v>#VALUE!</v>
      </c>
      <c r="AY797">
        <v>0.3874143093995453</v>
      </c>
      <c r="AZ797">
        <v>0</v>
      </c>
      <c r="BA797">
        <v>0.88718206435789382</v>
      </c>
      <c r="BB797">
        <v>0</v>
      </c>
      <c r="BC797">
        <v>0</v>
      </c>
      <c r="BD797">
        <v>0</v>
      </c>
      <c r="BE797">
        <v>0</v>
      </c>
      <c r="BF797" t="s">
        <v>159</v>
      </c>
      <c r="BG797" t="s">
        <v>442</v>
      </c>
      <c r="BH797">
        <v>0.53946161730592868</v>
      </c>
      <c r="BI797">
        <v>4.6273159716438069E-4</v>
      </c>
      <c r="BJ797">
        <v>0</v>
      </c>
      <c r="BK797">
        <v>0.8511097535052462</v>
      </c>
      <c r="BL797">
        <v>-0.8511097535052462</v>
      </c>
      <c r="BM797" t="e">
        <v>#N/A</v>
      </c>
      <c r="BN797" t="e">
        <v>#N/A</v>
      </c>
      <c r="BO797" t="e">
        <v>#N/A</v>
      </c>
      <c r="BP797" t="e">
        <v>#N/A</v>
      </c>
      <c r="BQ797" t="e">
        <v>#N/A</v>
      </c>
      <c r="BR797">
        <v>2.9268094499771389E-2</v>
      </c>
      <c r="BS797">
        <v>0.88459802316860603</v>
      </c>
      <c r="BT797">
        <v>0.28515024973090791</v>
      </c>
      <c r="BU797" t="e">
        <v>#VALUE!</v>
      </c>
      <c r="BV797" t="e">
        <v>#VALUE!</v>
      </c>
      <c r="BW797">
        <v>0.3874143093995453</v>
      </c>
      <c r="BX797">
        <v>0</v>
      </c>
      <c r="BY797">
        <v>0</v>
      </c>
      <c r="BZ797">
        <v>0</v>
      </c>
      <c r="CA797">
        <v>0</v>
      </c>
      <c r="CB797">
        <v>0</v>
      </c>
      <c r="CC797" t="s">
        <v>408</v>
      </c>
      <c r="CD797" t="s">
        <v>441</v>
      </c>
      <c r="CE797">
        <v>4.5022533778155962E-4</v>
      </c>
      <c r="CF797">
        <v>8.4175084175084167E-2</v>
      </c>
      <c r="CG797">
        <v>0.48809177561289058</v>
      </c>
      <c r="CH797">
        <v>0.26596443544172788</v>
      </c>
      <c r="CI797">
        <v>0.2221273401711627</v>
      </c>
      <c r="CJ797" t="e">
        <v>#N/A</v>
      </c>
      <c r="CK797" t="e">
        <v>#N/A</v>
      </c>
      <c r="CL797" t="e">
        <v>#N/A</v>
      </c>
      <c r="CM797" t="e">
        <v>#N/A</v>
      </c>
      <c r="CN797" t="e">
        <v>#N/A</v>
      </c>
      <c r="CO797">
        <v>0.29557642673301182</v>
      </c>
      <c r="CP797">
        <v>0.36773514919496292</v>
      </c>
      <c r="CQ797">
        <v>4.7252604868984797E-2</v>
      </c>
      <c r="CR797" t="e">
        <v>#VALUE!</v>
      </c>
      <c r="CS797" t="e">
        <v>#VALUE!</v>
      </c>
      <c r="CT797">
        <v>0.3874143093995453</v>
      </c>
      <c r="CU797">
        <v>0</v>
      </c>
      <c r="CV797">
        <v>0</v>
      </c>
      <c r="CW797">
        <v>0</v>
      </c>
      <c r="CX797">
        <v>0</v>
      </c>
      <c r="CY797">
        <v>0</v>
      </c>
      <c r="CZ797" t="s">
        <v>175</v>
      </c>
      <c r="DA797" t="s">
        <v>442</v>
      </c>
      <c r="DB797">
        <v>2.9930262488402021E-3</v>
      </c>
      <c r="DC797">
        <v>6.13195977434388E-3</v>
      </c>
      <c r="DD797">
        <v>0.33508633472776478</v>
      </c>
      <c r="DE797">
        <v>0.41782354293024709</v>
      </c>
      <c r="DF797">
        <v>-8.2737208202482315E-2</v>
      </c>
      <c r="DG797" t="e">
        <v>#N/A</v>
      </c>
      <c r="DH797" t="e">
        <v>#N/A</v>
      </c>
      <c r="DI797" t="e">
        <v>#N/A</v>
      </c>
      <c r="DJ797" t="e">
        <v>#N/A</v>
      </c>
      <c r="DK797" t="e">
        <v>#N/A</v>
      </c>
      <c r="DL797">
        <v>0.221279161273467</v>
      </c>
      <c r="DM797">
        <v>0.49380534848090052</v>
      </c>
      <c r="DN797">
        <v>9.7004585283764294E-2</v>
      </c>
      <c r="DO797" t="e">
        <v>#VALUE!</v>
      </c>
      <c r="DP797" t="e">
        <v>#VALUE!</v>
      </c>
      <c r="DQ797">
        <v>0.3874143093995453</v>
      </c>
      <c r="DR797">
        <v>0</v>
      </c>
      <c r="DS797">
        <v>0</v>
      </c>
      <c r="DT797">
        <v>0</v>
      </c>
      <c r="DU797">
        <v>0</v>
      </c>
      <c r="DV797">
        <v>0</v>
      </c>
      <c r="DW797" t="s">
        <v>177</v>
      </c>
      <c r="DX797" t="s">
        <v>441</v>
      </c>
      <c r="DY797">
        <v>9.0000090000089995E-4</v>
      </c>
      <c r="DZ797">
        <v>1.8155410312273051E-2</v>
      </c>
      <c r="EA797">
        <v>0.4676772071035461</v>
      </c>
      <c r="EB797">
        <v>0.28522889691193948</v>
      </c>
      <c r="EC797">
        <v>0.18244831019160659</v>
      </c>
      <c r="ED797" t="e">
        <v>#N/A</v>
      </c>
      <c r="EE797" t="e">
        <v>#N/A</v>
      </c>
      <c r="EF797" t="e">
        <v>#N/A</v>
      </c>
      <c r="EG797" t="e">
        <v>#N/A</v>
      </c>
      <c r="EH797" t="e">
        <v>#N/A</v>
      </c>
      <c r="EI797">
        <v>0.28620696424956621</v>
      </c>
      <c r="EJ797">
        <v>0.38339308443350772</v>
      </c>
      <c r="EK797">
        <v>5.2894681511931281E-2</v>
      </c>
      <c r="EL797" t="e">
        <v>#VALUE!</v>
      </c>
      <c r="EM797" t="e">
        <v>#VALUE!</v>
      </c>
      <c r="EN797">
        <v>0.3874143093995453</v>
      </c>
      <c r="EO797">
        <v>0</v>
      </c>
      <c r="EP797">
        <v>0</v>
      </c>
      <c r="EQ797">
        <v>0</v>
      </c>
      <c r="ER797">
        <v>0</v>
      </c>
      <c r="ES797">
        <v>0</v>
      </c>
    </row>
    <row r="798" spans="1:149" x14ac:dyDescent="0.25">
      <c r="A798">
        <v>17</v>
      </c>
      <c r="B798" s="29" t="s">
        <v>198</v>
      </c>
      <c r="C798" s="29" t="s">
        <v>1333</v>
      </c>
      <c r="D798" s="29" t="s">
        <v>165</v>
      </c>
      <c r="E798" s="29">
        <v>6.8</v>
      </c>
      <c r="F798" s="29">
        <v>3.106554830692761E-2</v>
      </c>
      <c r="G798" s="29">
        <v>1.8481555407703111E-3</v>
      </c>
      <c r="H798" s="29">
        <v>1</v>
      </c>
      <c r="I798" s="29">
        <v>0.47359696897939862</v>
      </c>
      <c r="J798" s="29">
        <v>0.28555111364934321</v>
      </c>
      <c r="K798" s="29">
        <v>0.18804585533005541</v>
      </c>
      <c r="L798" s="29" t="s">
        <v>441</v>
      </c>
      <c r="M798" s="29">
        <v>0.28860028860028858</v>
      </c>
      <c r="N798" s="29">
        <v>6.3492063492063489E-2</v>
      </c>
      <c r="O798" s="29">
        <v>0</v>
      </c>
      <c r="P798" s="29">
        <v>0.3401360544217687</v>
      </c>
      <c r="Q798" s="29">
        <v>0.22148394241417499</v>
      </c>
      <c r="R798" s="29">
        <v>0.27367268746579088</v>
      </c>
      <c r="S798">
        <v>0.38560411311053988</v>
      </c>
      <c r="T798">
        <v>5.6079955580233203E-2</v>
      </c>
      <c r="U798" t="e">
        <v>#VALUE!</v>
      </c>
      <c r="V798" t="e">
        <v>#VALUE!</v>
      </c>
      <c r="W798">
        <v>0</v>
      </c>
      <c r="X798">
        <v>7.563682274197725E-2</v>
      </c>
      <c r="Y798">
        <v>1.618498445550548</v>
      </c>
      <c r="Z798">
        <v>2.8742293744022498</v>
      </c>
      <c r="AA798">
        <v>1.076900376331333</v>
      </c>
      <c r="AB798">
        <v>1.1315209676487521</v>
      </c>
      <c r="AC798">
        <v>1.089778888704211</v>
      </c>
      <c r="AD798" t="e">
        <v>#VALUE!</v>
      </c>
      <c r="AE798" t="e">
        <v>#VALUE!</v>
      </c>
      <c r="AF798">
        <v>4.9843323142626357</v>
      </c>
      <c r="AG798">
        <v>9.6202464696085718E-2</v>
      </c>
      <c r="AH798">
        <v>5.1767372436548067</v>
      </c>
      <c r="AI798">
        <v>3.3987678817679088</v>
      </c>
      <c r="AJ798">
        <v>1</v>
      </c>
      <c r="AK798">
        <v>0.24894199651481211</v>
      </c>
      <c r="AL798">
        <v>0.52479664130149561</v>
      </c>
      <c r="AM798">
        <v>-0.27585464478668348</v>
      </c>
      <c r="AN798" t="s">
        <v>442</v>
      </c>
      <c r="AO798">
        <v>0.21581047006673779</v>
      </c>
      <c r="AP798">
        <v>0.01</v>
      </c>
      <c r="AQ798">
        <v>0</v>
      </c>
      <c r="AR798">
        <v>0.25085653255770002</v>
      </c>
      <c r="AS798">
        <v>0.23646226368380649</v>
      </c>
      <c r="AT798">
        <v>0.18140589569160989</v>
      </c>
      <c r="AU798">
        <v>0.52021563342318056</v>
      </c>
      <c r="AV798">
        <v>0.1099476439790576</v>
      </c>
      <c r="AW798" t="e">
        <v>#VALUE!</v>
      </c>
      <c r="AX798" t="e">
        <v>#VALUE!</v>
      </c>
      <c r="AY798">
        <v>0</v>
      </c>
      <c r="AZ798">
        <v>7.563682274197725E-2</v>
      </c>
      <c r="BA798">
        <v>0.88718206435789382</v>
      </c>
      <c r="BB798">
        <v>3.9778392254985468</v>
      </c>
      <c r="BC798">
        <v>7.2527734262176818E-2</v>
      </c>
      <c r="BD798">
        <v>4.1228946940229001</v>
      </c>
      <c r="BE798">
        <v>1</v>
      </c>
      <c r="BF798" t="s">
        <v>159</v>
      </c>
      <c r="BG798" t="s">
        <v>442</v>
      </c>
      <c r="BH798">
        <v>0.53946161730592868</v>
      </c>
      <c r="BI798">
        <v>4.6273159716438069E-4</v>
      </c>
      <c r="BJ798">
        <v>0</v>
      </c>
      <c r="BK798">
        <v>0.8511097535052462</v>
      </c>
      <c r="BL798">
        <v>-0.8511097535052462</v>
      </c>
      <c r="BM798">
        <v>0.14683324846014609</v>
      </c>
      <c r="BN798">
        <v>0.01</v>
      </c>
      <c r="BO798">
        <v>0</v>
      </c>
      <c r="BP798">
        <v>0.15874608426024989</v>
      </c>
      <c r="BQ798">
        <v>0.25279240446502421</v>
      </c>
      <c r="BR798">
        <v>2.9268094499771389E-2</v>
      </c>
      <c r="BS798">
        <v>0.88459802316860603</v>
      </c>
      <c r="BT798">
        <v>0.28515024973090791</v>
      </c>
      <c r="BU798" t="e">
        <v>#VALUE!</v>
      </c>
      <c r="BV798" t="e">
        <v>#VALUE!</v>
      </c>
      <c r="BW798">
        <v>0</v>
      </c>
      <c r="BX798">
        <v>7.563682274197725E-2</v>
      </c>
      <c r="BY798">
        <v>3.1881538306001822</v>
      </c>
      <c r="BZ798">
        <v>5.3952754403377483E-2</v>
      </c>
      <c r="CA798">
        <v>3.2960593394069369</v>
      </c>
      <c r="CB798">
        <v>1</v>
      </c>
      <c r="CC798" t="s">
        <v>408</v>
      </c>
      <c r="CD798" t="s">
        <v>441</v>
      </c>
      <c r="CE798">
        <v>4.5022533778155962E-4</v>
      </c>
      <c r="CF798">
        <v>8.4175084175084167E-2</v>
      </c>
      <c r="CG798">
        <v>0.48809177561289058</v>
      </c>
      <c r="CH798">
        <v>0.26596443544172788</v>
      </c>
      <c r="CI798">
        <v>0.2221273401711627</v>
      </c>
      <c r="CJ798">
        <v>0.29244616012273661</v>
      </c>
      <c r="CK798">
        <v>0.01</v>
      </c>
      <c r="CL798">
        <v>0</v>
      </c>
      <c r="CM798">
        <v>0.34528418541720329</v>
      </c>
      <c r="CN798">
        <v>0.22055848013009849</v>
      </c>
      <c r="CO798">
        <v>0.29557642673301182</v>
      </c>
      <c r="CP798">
        <v>0.36773514919496292</v>
      </c>
      <c r="CQ798">
        <v>4.7252604868984797E-2</v>
      </c>
      <c r="CR798" t="e">
        <v>#VALUE!</v>
      </c>
      <c r="CS798" t="e">
        <v>#VALUE!</v>
      </c>
      <c r="CT798">
        <v>0</v>
      </c>
      <c r="CU798">
        <v>7.563682274197725E-2</v>
      </c>
      <c r="CV798">
        <v>4.7743749489521612</v>
      </c>
      <c r="CW798">
        <v>9.1263847549252736E-2</v>
      </c>
      <c r="CX798">
        <v>4.9569026440506656</v>
      </c>
      <c r="CY798">
        <v>1</v>
      </c>
      <c r="CZ798" t="s">
        <v>175</v>
      </c>
      <c r="DA798" t="s">
        <v>442</v>
      </c>
      <c r="DB798">
        <v>2.9930262488402021E-3</v>
      </c>
      <c r="DC798">
        <v>6.13195977434388E-3</v>
      </c>
      <c r="DD798">
        <v>0.33508633472776478</v>
      </c>
      <c r="DE798">
        <v>0.41782354293024709</v>
      </c>
      <c r="DF798">
        <v>-8.2737208202482315E-2</v>
      </c>
      <c r="DG798">
        <v>0.2414052444992941</v>
      </c>
      <c r="DH798">
        <v>0.01</v>
      </c>
      <c r="DI798">
        <v>0</v>
      </c>
      <c r="DJ798">
        <v>0.28490903085392649</v>
      </c>
      <c r="DK798">
        <v>0.23055436141393779</v>
      </c>
      <c r="DL798">
        <v>0.221279161273467</v>
      </c>
      <c r="DM798">
        <v>0.49380534848090052</v>
      </c>
      <c r="DN798">
        <v>9.7004585283764294E-2</v>
      </c>
      <c r="DO798" t="e">
        <v>#VALUE!</v>
      </c>
      <c r="DP798" t="e">
        <v>#VALUE!</v>
      </c>
      <c r="DQ798">
        <v>0</v>
      </c>
      <c r="DR798">
        <v>7.563682274197725E-2</v>
      </c>
      <c r="DS798">
        <v>4.2537517604017321</v>
      </c>
      <c r="DT798">
        <v>7.9017748908169538E-2</v>
      </c>
      <c r="DU798">
        <v>4.4117872582180713</v>
      </c>
      <c r="DV798">
        <v>1</v>
      </c>
      <c r="DW798" t="s">
        <v>177</v>
      </c>
      <c r="DX798" t="s">
        <v>441</v>
      </c>
      <c r="DY798">
        <v>9.0000090000089995E-4</v>
      </c>
      <c r="DZ798">
        <v>1.8155410312273051E-2</v>
      </c>
      <c r="EA798">
        <v>0.4676772071035461</v>
      </c>
      <c r="EB798">
        <v>0.28522889691193948</v>
      </c>
      <c r="EC798">
        <v>0.18244831019160659</v>
      </c>
      <c r="ED798">
        <v>0.28461391054049712</v>
      </c>
      <c r="EE798">
        <v>0.01</v>
      </c>
      <c r="EF798">
        <v>0</v>
      </c>
      <c r="EG798">
        <v>0.33498420105792442</v>
      </c>
      <c r="EH798">
        <v>0.2222216372957237</v>
      </c>
      <c r="EI798">
        <v>0.28620696424956621</v>
      </c>
      <c r="EJ798">
        <v>0.38339308443350772</v>
      </c>
      <c r="EK798">
        <v>5.2894681511931281E-2</v>
      </c>
      <c r="EL798" t="e">
        <v>#VALUE!</v>
      </c>
      <c r="EM798" t="e">
        <v>#VALUE!</v>
      </c>
      <c r="EN798">
        <v>0</v>
      </c>
      <c r="EO798">
        <v>7.563682274197725E-2</v>
      </c>
      <c r="EP798">
        <v>4.6932811283140552</v>
      </c>
      <c r="EQ798">
        <v>8.9356358700203212E-2</v>
      </c>
      <c r="ER798">
        <v>4.8719938457144618</v>
      </c>
      <c r="ES798">
        <v>20.95691789474737</v>
      </c>
    </row>
    <row r="799" spans="1:149" x14ac:dyDescent="0.25">
      <c r="A799">
        <v>17</v>
      </c>
      <c r="B799" s="29" t="s">
        <v>200</v>
      </c>
      <c r="C799" s="29" t="s">
        <v>1333</v>
      </c>
      <c r="D799" s="29" t="s">
        <v>165</v>
      </c>
      <c r="E799" s="29">
        <v>5.9</v>
      </c>
      <c r="F799" s="29">
        <v>3.106554830692761E-2</v>
      </c>
      <c r="G799" s="29">
        <v>1.8481555407703111E-3</v>
      </c>
      <c r="H799" s="29">
        <v>1</v>
      </c>
      <c r="I799" s="29">
        <v>0.47359696897939862</v>
      </c>
      <c r="J799" s="29">
        <v>0.28555111364934321</v>
      </c>
      <c r="K799" s="29">
        <v>0.18804585533005541</v>
      </c>
      <c r="L799" s="29" t="s">
        <v>441</v>
      </c>
      <c r="M799" s="29">
        <v>0.21994941163532389</v>
      </c>
      <c r="N799" s="29">
        <v>4.1407867494824023E-2</v>
      </c>
      <c r="O799" s="29">
        <v>0</v>
      </c>
      <c r="P799" s="29">
        <v>0.25396825396825401</v>
      </c>
      <c r="Q799" s="29">
        <v>0.22948938611589209</v>
      </c>
      <c r="R799" s="29">
        <v>0.27367268746579088</v>
      </c>
      <c r="S799">
        <v>0.38560411311053988</v>
      </c>
      <c r="T799">
        <v>5.6079955580233203E-2</v>
      </c>
      <c r="U799" t="e">
        <v>#VALUE!</v>
      </c>
      <c r="V799" t="e">
        <v>#VALUE!</v>
      </c>
      <c r="W799">
        <v>0</v>
      </c>
      <c r="X799">
        <v>0.28405777857954112</v>
      </c>
      <c r="Y799">
        <v>1.2334976605812491</v>
      </c>
      <c r="Z799">
        <v>2.1460912662203468</v>
      </c>
      <c r="AA799">
        <v>1.1158244863192119</v>
      </c>
      <c r="AB799">
        <v>1.1315209676487521</v>
      </c>
      <c r="AC799">
        <v>1.089778888704211</v>
      </c>
      <c r="AD799" t="e">
        <v>#VALUE!</v>
      </c>
      <c r="AE799" t="e">
        <v>#VALUE!</v>
      </c>
      <c r="AF799">
        <v>4.6809900160644826</v>
      </c>
      <c r="AG799">
        <v>8.9067247157868762E-2</v>
      </c>
      <c r="AH799">
        <v>4.8591245103802203</v>
      </c>
      <c r="AI799">
        <v>3.3987678817679088</v>
      </c>
      <c r="AJ799">
        <v>1</v>
      </c>
      <c r="AK799">
        <v>0.24894199651481211</v>
      </c>
      <c r="AL799">
        <v>0.52479664130149561</v>
      </c>
      <c r="AM799">
        <v>-0.27585464478668348</v>
      </c>
      <c r="AN799" t="s">
        <v>442</v>
      </c>
      <c r="AO799">
        <v>0.1644744921986685</v>
      </c>
      <c r="AP799">
        <v>0.01</v>
      </c>
      <c r="AQ799">
        <v>0</v>
      </c>
      <c r="AR799">
        <v>0.18730621097641589</v>
      </c>
      <c r="AS799">
        <v>0.24500909249165481</v>
      </c>
      <c r="AT799">
        <v>0.18140589569160989</v>
      </c>
      <c r="AU799">
        <v>0.52021563342318056</v>
      </c>
      <c r="AV799">
        <v>0.1099476439790576</v>
      </c>
      <c r="AW799" t="e">
        <v>#VALUE!</v>
      </c>
      <c r="AX799" t="e">
        <v>#VALUE!</v>
      </c>
      <c r="AY799">
        <v>0</v>
      </c>
      <c r="AZ799">
        <v>0.28405777857954112</v>
      </c>
      <c r="BA799">
        <v>0.88718206435789382</v>
      </c>
      <c r="BB799">
        <v>3.9388034542816279</v>
      </c>
      <c r="BC799">
        <v>7.160953485161245E-2</v>
      </c>
      <c r="BD799">
        <v>4.0820225239848531</v>
      </c>
      <c r="BE799">
        <v>1</v>
      </c>
      <c r="BF799" t="s">
        <v>159</v>
      </c>
      <c r="BG799" t="s">
        <v>442</v>
      </c>
      <c r="BH799">
        <v>0.53946161730592868</v>
      </c>
      <c r="BI799">
        <v>4.6273159716438069E-4</v>
      </c>
      <c r="BJ799">
        <v>0</v>
      </c>
      <c r="BK799">
        <v>0.8511097535052462</v>
      </c>
      <c r="BL799">
        <v>-0.8511097535052462</v>
      </c>
      <c r="BM799">
        <v>0.1119052470943377</v>
      </c>
      <c r="BN799">
        <v>0.01</v>
      </c>
      <c r="BO799">
        <v>0</v>
      </c>
      <c r="BP799">
        <v>0.1185304095809866</v>
      </c>
      <c r="BQ799">
        <v>0.26192947932520572</v>
      </c>
      <c r="BR799">
        <v>2.9268094499771389E-2</v>
      </c>
      <c r="BS799">
        <v>0.88459802316860603</v>
      </c>
      <c r="BT799">
        <v>0.28515024973090791</v>
      </c>
      <c r="BU799" t="e">
        <v>#VALUE!</v>
      </c>
      <c r="BV799" t="e">
        <v>#VALUE!</v>
      </c>
      <c r="BW799">
        <v>0</v>
      </c>
      <c r="BX799">
        <v>0.28405777857954112</v>
      </c>
      <c r="BY799">
        <v>3.300571636548296</v>
      </c>
      <c r="BZ799">
        <v>5.6597046034889013E-2</v>
      </c>
      <c r="CA799">
        <v>3.413765728618074</v>
      </c>
      <c r="CB799">
        <v>1</v>
      </c>
      <c r="CC799" t="s">
        <v>408</v>
      </c>
      <c r="CD799" t="s">
        <v>441</v>
      </c>
      <c r="CE799">
        <v>4.5022533778155962E-4</v>
      </c>
      <c r="CF799">
        <v>8.4175084175084167E-2</v>
      </c>
      <c r="CG799">
        <v>0.48809177561289058</v>
      </c>
      <c r="CH799">
        <v>0.26596443544172788</v>
      </c>
      <c r="CI799">
        <v>0.2221273401711627</v>
      </c>
      <c r="CJ799">
        <v>0.22288044535912949</v>
      </c>
      <c r="CK799">
        <v>0.01</v>
      </c>
      <c r="CL799">
        <v>0</v>
      </c>
      <c r="CM799">
        <v>0.25781219177817838</v>
      </c>
      <c r="CN799">
        <v>0.22853047338781279</v>
      </c>
      <c r="CO799">
        <v>0.29557642673301182</v>
      </c>
      <c r="CP799">
        <v>0.36773514919496292</v>
      </c>
      <c r="CQ799">
        <v>4.7252604868984797E-2</v>
      </c>
      <c r="CR799" t="e">
        <v>#VALUE!</v>
      </c>
      <c r="CS799" t="e">
        <v>#VALUE!</v>
      </c>
      <c r="CT799">
        <v>0</v>
      </c>
      <c r="CU799">
        <v>0.28405777857954112</v>
      </c>
      <c r="CV799">
        <v>4.5730003126344636</v>
      </c>
      <c r="CW799">
        <v>8.6527113353787863E-2</v>
      </c>
      <c r="CX799">
        <v>4.7460545393420386</v>
      </c>
      <c r="CY799">
        <v>1</v>
      </c>
      <c r="CZ799" t="s">
        <v>175</v>
      </c>
      <c r="DA799" t="s">
        <v>442</v>
      </c>
      <c r="DB799">
        <v>2.9930262488402021E-3</v>
      </c>
      <c r="DC799">
        <v>6.13195977434388E-3</v>
      </c>
      <c r="DD799">
        <v>0.33508633472776478</v>
      </c>
      <c r="DE799">
        <v>0.41782354293024709</v>
      </c>
      <c r="DF799">
        <v>-8.2737208202482315E-2</v>
      </c>
      <c r="DG799">
        <v>0.18398090227428879</v>
      </c>
      <c r="DH799">
        <v>0.01</v>
      </c>
      <c r="DI799">
        <v>0</v>
      </c>
      <c r="DJ799">
        <v>0.21273207637093181</v>
      </c>
      <c r="DK799">
        <v>0.23888765158552591</v>
      </c>
      <c r="DL799">
        <v>0.221279161273467</v>
      </c>
      <c r="DM799">
        <v>0.49380534848090052</v>
      </c>
      <c r="DN799">
        <v>9.7004585283764294E-2</v>
      </c>
      <c r="DO799" t="e">
        <v>#VALUE!</v>
      </c>
      <c r="DP799" t="e">
        <v>#VALUE!</v>
      </c>
      <c r="DQ799">
        <v>0</v>
      </c>
      <c r="DR799">
        <v>0.28405777857954112</v>
      </c>
      <c r="DS799">
        <v>4.1586078073312613</v>
      </c>
      <c r="DT799">
        <v>7.6779772844045927E-2</v>
      </c>
      <c r="DU799">
        <v>4.3121673530193529</v>
      </c>
      <c r="DV799">
        <v>1</v>
      </c>
      <c r="DW799" t="s">
        <v>177</v>
      </c>
      <c r="DX799" t="s">
        <v>441</v>
      </c>
      <c r="DY799">
        <v>9.0000090000089995E-4</v>
      </c>
      <c r="DZ799">
        <v>1.8155410312273051E-2</v>
      </c>
      <c r="EA799">
        <v>0.4676772071035461</v>
      </c>
      <c r="EB799">
        <v>0.28522889691193948</v>
      </c>
      <c r="EC799">
        <v>0.18244831019160659</v>
      </c>
      <c r="ED799">
        <v>0.2169112944073073</v>
      </c>
      <c r="EE799">
        <v>0.01</v>
      </c>
      <c r="EF799">
        <v>0</v>
      </c>
      <c r="EG799">
        <v>0.25012153678991689</v>
      </c>
      <c r="EH799">
        <v>0.23025374466785831</v>
      </c>
      <c r="EI799">
        <v>0.28620696424956621</v>
      </c>
      <c r="EJ799">
        <v>0.38339308443350772</v>
      </c>
      <c r="EK799">
        <v>5.2894681511931281E-2</v>
      </c>
      <c r="EL799" t="e">
        <v>#VALUE!</v>
      </c>
      <c r="EM799" t="e">
        <v>#VALUE!</v>
      </c>
      <c r="EN799">
        <v>0</v>
      </c>
      <c r="EO799">
        <v>0.28405777857954112</v>
      </c>
      <c r="EP799">
        <v>4.5089898591470767</v>
      </c>
      <c r="EQ799">
        <v>8.5021459466857546E-2</v>
      </c>
      <c r="ER799">
        <v>4.6790327780807921</v>
      </c>
      <c r="ES799">
        <v>20.33455793510953</v>
      </c>
    </row>
    <row r="800" spans="1:149" x14ac:dyDescent="0.25">
      <c r="A800">
        <v>17</v>
      </c>
      <c r="B800" s="29" t="s">
        <v>1364</v>
      </c>
      <c r="C800" s="29" t="s">
        <v>1333</v>
      </c>
      <c r="D800" s="29" t="s">
        <v>165</v>
      </c>
      <c r="E800" s="29">
        <v>5.5</v>
      </c>
      <c r="F800" s="29">
        <v>3.106554830692761E-2</v>
      </c>
      <c r="G800" s="29">
        <v>1.8481555407703111E-3</v>
      </c>
      <c r="H800" s="29">
        <v>0</v>
      </c>
      <c r="I800" s="29">
        <v>0.47359696897939862</v>
      </c>
      <c r="J800" s="29">
        <v>0.28555111364934321</v>
      </c>
      <c r="K800" s="29">
        <v>0.18804585533005541</v>
      </c>
      <c r="L800" s="29" t="s">
        <v>441</v>
      </c>
      <c r="M800" s="29" t="e">
        <v>#N/A</v>
      </c>
      <c r="N800" s="29" t="e">
        <v>#N/A</v>
      </c>
      <c r="O800" s="29" t="e">
        <v>#N/A</v>
      </c>
      <c r="P800" s="29" t="e">
        <v>#N/A</v>
      </c>
      <c r="Q800" s="29" t="e">
        <v>#N/A</v>
      </c>
      <c r="R800" s="29">
        <v>0.27367268746579088</v>
      </c>
      <c r="S800">
        <v>0.38560411311053988</v>
      </c>
      <c r="T800">
        <v>5.6079955580233203E-2</v>
      </c>
      <c r="U800" t="e">
        <v>#VALUE!</v>
      </c>
      <c r="V800" t="e">
        <v>#VALUE!</v>
      </c>
      <c r="W800">
        <v>0</v>
      </c>
      <c r="X800">
        <v>0.27872072717016738</v>
      </c>
      <c r="Y800" t="e">
        <v>#N/A</v>
      </c>
      <c r="Z800" t="e">
        <v>#N/A</v>
      </c>
      <c r="AA800" t="e">
        <v>#N/A</v>
      </c>
      <c r="AB800">
        <v>1.1315209676487521</v>
      </c>
      <c r="AC800">
        <v>1.089778888704211</v>
      </c>
      <c r="AD800" t="e">
        <v>#VALUE!</v>
      </c>
      <c r="AE800" t="e">
        <v>#VALUE!</v>
      </c>
      <c r="AF800">
        <v>0</v>
      </c>
      <c r="AG800">
        <v>0</v>
      </c>
      <c r="AH800">
        <v>0</v>
      </c>
      <c r="AI800">
        <v>3.3987678817679088</v>
      </c>
      <c r="AJ800">
        <v>0</v>
      </c>
      <c r="AK800">
        <v>0.24894199651481211</v>
      </c>
      <c r="AL800">
        <v>0.52479664130149561</v>
      </c>
      <c r="AM800">
        <v>-0.27585464478668348</v>
      </c>
      <c r="AN800" t="s">
        <v>442</v>
      </c>
      <c r="AO800" t="e">
        <v>#N/A</v>
      </c>
      <c r="AP800" t="e">
        <v>#N/A</v>
      </c>
      <c r="AQ800" t="e">
        <v>#N/A</v>
      </c>
      <c r="AR800" t="e">
        <v>#N/A</v>
      </c>
      <c r="AS800" t="e">
        <v>#N/A</v>
      </c>
      <c r="AT800">
        <v>0.18140589569160989</v>
      </c>
      <c r="AU800">
        <v>0.52021563342318056</v>
      </c>
      <c r="AV800">
        <v>0.1099476439790576</v>
      </c>
      <c r="AW800" t="e">
        <v>#VALUE!</v>
      </c>
      <c r="AX800" t="e">
        <v>#VALUE!</v>
      </c>
      <c r="AY800">
        <v>0</v>
      </c>
      <c r="AZ800">
        <v>0.27872072717016738</v>
      </c>
      <c r="BA800">
        <v>0.88718206435789382</v>
      </c>
      <c r="BB800">
        <v>0</v>
      </c>
      <c r="BC800">
        <v>0</v>
      </c>
      <c r="BD800">
        <v>0</v>
      </c>
      <c r="BE800">
        <v>0</v>
      </c>
      <c r="BF800" t="s">
        <v>159</v>
      </c>
      <c r="BG800" t="s">
        <v>442</v>
      </c>
      <c r="BH800">
        <v>0.53946161730592868</v>
      </c>
      <c r="BI800">
        <v>4.6273159716438069E-4</v>
      </c>
      <c r="BJ800">
        <v>0</v>
      </c>
      <c r="BK800">
        <v>0.8511097535052462</v>
      </c>
      <c r="BL800">
        <v>-0.8511097535052462</v>
      </c>
      <c r="BM800" t="e">
        <v>#N/A</v>
      </c>
      <c r="BN800" t="e">
        <v>#N/A</v>
      </c>
      <c r="BO800" t="e">
        <v>#N/A</v>
      </c>
      <c r="BP800" t="e">
        <v>#N/A</v>
      </c>
      <c r="BQ800" t="e">
        <v>#N/A</v>
      </c>
      <c r="BR800">
        <v>2.9268094499771389E-2</v>
      </c>
      <c r="BS800">
        <v>0.88459802316860603</v>
      </c>
      <c r="BT800">
        <v>0.28515024973090791</v>
      </c>
      <c r="BU800" t="e">
        <v>#VALUE!</v>
      </c>
      <c r="BV800" t="e">
        <v>#VALUE!</v>
      </c>
      <c r="BW800">
        <v>0</v>
      </c>
      <c r="BX800">
        <v>0.27872072717016738</v>
      </c>
      <c r="BY800">
        <v>0</v>
      </c>
      <c r="BZ800">
        <v>0</v>
      </c>
      <c r="CA800">
        <v>0</v>
      </c>
      <c r="CB800">
        <v>0</v>
      </c>
      <c r="CC800" t="s">
        <v>408</v>
      </c>
      <c r="CD800" t="s">
        <v>441</v>
      </c>
      <c r="CE800">
        <v>4.5022533778155962E-4</v>
      </c>
      <c r="CF800">
        <v>8.4175084175084167E-2</v>
      </c>
      <c r="CG800">
        <v>0.48809177561289058</v>
      </c>
      <c r="CH800">
        <v>0.26596443544172788</v>
      </c>
      <c r="CI800">
        <v>0.2221273401711627</v>
      </c>
      <c r="CJ800" t="e">
        <v>#N/A</v>
      </c>
      <c r="CK800" t="e">
        <v>#N/A</v>
      </c>
      <c r="CL800" t="e">
        <v>#N/A</v>
      </c>
      <c r="CM800" t="e">
        <v>#N/A</v>
      </c>
      <c r="CN800" t="e">
        <v>#N/A</v>
      </c>
      <c r="CO800">
        <v>0.29557642673301182</v>
      </c>
      <c r="CP800">
        <v>0.36773514919496292</v>
      </c>
      <c r="CQ800">
        <v>4.7252604868984797E-2</v>
      </c>
      <c r="CR800" t="e">
        <v>#VALUE!</v>
      </c>
      <c r="CS800" t="e">
        <v>#VALUE!</v>
      </c>
      <c r="CT800">
        <v>0</v>
      </c>
      <c r="CU800">
        <v>0.27872072717016738</v>
      </c>
      <c r="CV800">
        <v>0</v>
      </c>
      <c r="CW800">
        <v>0</v>
      </c>
      <c r="CX800">
        <v>0</v>
      </c>
      <c r="CY800">
        <v>0</v>
      </c>
      <c r="CZ800" t="s">
        <v>175</v>
      </c>
      <c r="DA800" t="s">
        <v>442</v>
      </c>
      <c r="DB800">
        <v>2.9930262488402021E-3</v>
      </c>
      <c r="DC800">
        <v>6.13195977434388E-3</v>
      </c>
      <c r="DD800">
        <v>0.33508633472776478</v>
      </c>
      <c r="DE800">
        <v>0.41782354293024709</v>
      </c>
      <c r="DF800">
        <v>-8.2737208202482315E-2</v>
      </c>
      <c r="DG800" t="e">
        <v>#N/A</v>
      </c>
      <c r="DH800" t="e">
        <v>#N/A</v>
      </c>
      <c r="DI800" t="e">
        <v>#N/A</v>
      </c>
      <c r="DJ800" t="e">
        <v>#N/A</v>
      </c>
      <c r="DK800" t="e">
        <v>#N/A</v>
      </c>
      <c r="DL800">
        <v>0.221279161273467</v>
      </c>
      <c r="DM800">
        <v>0.49380534848090052</v>
      </c>
      <c r="DN800">
        <v>9.7004585283764294E-2</v>
      </c>
      <c r="DO800" t="e">
        <v>#VALUE!</v>
      </c>
      <c r="DP800" t="e">
        <v>#VALUE!</v>
      </c>
      <c r="DQ800">
        <v>0</v>
      </c>
      <c r="DR800">
        <v>0.27872072717016738</v>
      </c>
      <c r="DS800">
        <v>0</v>
      </c>
      <c r="DT800">
        <v>0</v>
      </c>
      <c r="DU800">
        <v>0</v>
      </c>
      <c r="DV800">
        <v>0</v>
      </c>
      <c r="DW800" t="s">
        <v>177</v>
      </c>
      <c r="DX800" t="s">
        <v>441</v>
      </c>
      <c r="DY800">
        <v>9.0000090000089995E-4</v>
      </c>
      <c r="DZ800">
        <v>1.8155410312273051E-2</v>
      </c>
      <c r="EA800">
        <v>0.4676772071035461</v>
      </c>
      <c r="EB800">
        <v>0.28522889691193948</v>
      </c>
      <c r="EC800">
        <v>0.18244831019160659</v>
      </c>
      <c r="ED800" t="e">
        <v>#N/A</v>
      </c>
      <c r="EE800" t="e">
        <v>#N/A</v>
      </c>
      <c r="EF800" t="e">
        <v>#N/A</v>
      </c>
      <c r="EG800" t="e">
        <v>#N/A</v>
      </c>
      <c r="EH800" t="e">
        <v>#N/A</v>
      </c>
      <c r="EI800">
        <v>0.28620696424956621</v>
      </c>
      <c r="EJ800">
        <v>0.38339308443350772</v>
      </c>
      <c r="EK800">
        <v>5.2894681511931281E-2</v>
      </c>
      <c r="EL800" t="e">
        <v>#VALUE!</v>
      </c>
      <c r="EM800" t="e">
        <v>#VALUE!</v>
      </c>
      <c r="EN800">
        <v>0</v>
      </c>
      <c r="EO800">
        <v>0.27872072717016738</v>
      </c>
      <c r="EP800">
        <v>0</v>
      </c>
      <c r="EQ800">
        <v>0</v>
      </c>
      <c r="ER800">
        <v>0</v>
      </c>
      <c r="ES800">
        <v>0</v>
      </c>
    </row>
    <row r="801" spans="1:149" x14ac:dyDescent="0.25">
      <c r="A801">
        <v>17</v>
      </c>
      <c r="B801" s="29" t="s">
        <v>1365</v>
      </c>
      <c r="C801" s="29" t="s">
        <v>1333</v>
      </c>
      <c r="D801" s="29" t="s">
        <v>165</v>
      </c>
      <c r="E801" s="29">
        <v>5.3</v>
      </c>
      <c r="F801" s="29">
        <v>3.106554830692761E-2</v>
      </c>
      <c r="G801" s="29">
        <v>1.8481555407703111E-3</v>
      </c>
      <c r="H801" s="29">
        <v>0</v>
      </c>
      <c r="I801" s="29">
        <v>0.47359696897939862</v>
      </c>
      <c r="J801" s="29">
        <v>0.28555111364934321</v>
      </c>
      <c r="K801" s="29">
        <v>0.18804585533005541</v>
      </c>
      <c r="L801" s="29" t="s">
        <v>441</v>
      </c>
      <c r="M801" s="29">
        <v>0.23809523809523811</v>
      </c>
      <c r="N801" s="29">
        <v>4.5351473922902487E-2</v>
      </c>
      <c r="O801" s="29">
        <v>0</v>
      </c>
      <c r="P801" s="29">
        <v>0.25396825396825401</v>
      </c>
      <c r="Q801" s="29">
        <v>0.22675736961451251</v>
      </c>
      <c r="R801" s="29">
        <v>0.27367268746579088</v>
      </c>
      <c r="S801">
        <v>0.38560411311053988</v>
      </c>
      <c r="T801">
        <v>5.6079955580233203E-2</v>
      </c>
      <c r="U801" t="e">
        <v>#VALUE!</v>
      </c>
      <c r="V801" t="e">
        <v>#VALUE!</v>
      </c>
      <c r="W801">
        <v>0</v>
      </c>
      <c r="X801">
        <v>0.27872072717016738</v>
      </c>
      <c r="Y801">
        <v>1.335261217579202</v>
      </c>
      <c r="Z801">
        <v>2.1460912662203468</v>
      </c>
      <c r="AA801">
        <v>1.1025408614820791</v>
      </c>
      <c r="AB801">
        <v>1.1315209676487521</v>
      </c>
      <c r="AC801">
        <v>1.089778888704211</v>
      </c>
      <c r="AD801" t="e">
        <v>#VALUE!</v>
      </c>
      <c r="AE801" t="e">
        <v>#VALUE!</v>
      </c>
      <c r="AF801">
        <v>0</v>
      </c>
      <c r="AG801">
        <v>0</v>
      </c>
      <c r="AH801">
        <v>0</v>
      </c>
      <c r="AI801">
        <v>3.3987678817679088</v>
      </c>
      <c r="AJ801">
        <v>0</v>
      </c>
      <c r="AK801">
        <v>0.24894199651481211</v>
      </c>
      <c r="AL801">
        <v>0.52479664130149561</v>
      </c>
      <c r="AM801">
        <v>-0.27585464478668348</v>
      </c>
      <c r="AN801" t="s">
        <v>442</v>
      </c>
      <c r="AO801">
        <v>0.17804363780505869</v>
      </c>
      <c r="AP801">
        <v>0.01</v>
      </c>
      <c r="AQ801">
        <v>0</v>
      </c>
      <c r="AR801">
        <v>0.18730621097641589</v>
      </c>
      <c r="AS801">
        <v>0.24209231758103991</v>
      </c>
      <c r="AT801">
        <v>0.18140589569160989</v>
      </c>
      <c r="AU801">
        <v>0.52021563342318056</v>
      </c>
      <c r="AV801">
        <v>0.1099476439790576</v>
      </c>
      <c r="AW801" t="e">
        <v>#VALUE!</v>
      </c>
      <c r="AX801" t="e">
        <v>#VALUE!</v>
      </c>
      <c r="AY801">
        <v>0</v>
      </c>
      <c r="AZ801">
        <v>0.27872072717016738</v>
      </c>
      <c r="BA801">
        <v>0.88718206435789382</v>
      </c>
      <c r="BB801">
        <v>0</v>
      </c>
      <c r="BC801">
        <v>0</v>
      </c>
      <c r="BD801">
        <v>0</v>
      </c>
      <c r="BE801">
        <v>0</v>
      </c>
      <c r="BF801" t="s">
        <v>159</v>
      </c>
      <c r="BG801" t="s">
        <v>442</v>
      </c>
      <c r="BH801">
        <v>0.53946161730592868</v>
      </c>
      <c r="BI801">
        <v>4.6273159716438069E-4</v>
      </c>
      <c r="BJ801">
        <v>0</v>
      </c>
      <c r="BK801">
        <v>0.8511097535052462</v>
      </c>
      <c r="BL801">
        <v>-0.8511097535052462</v>
      </c>
      <c r="BM801">
        <v>0.1211374299796206</v>
      </c>
      <c r="BN801">
        <v>0.01</v>
      </c>
      <c r="BO801">
        <v>0</v>
      </c>
      <c r="BP801">
        <v>0.1185304095809866</v>
      </c>
      <c r="BQ801">
        <v>0.25881127123800091</v>
      </c>
      <c r="BR801">
        <v>2.9268094499771389E-2</v>
      </c>
      <c r="BS801">
        <v>0.88459802316860603</v>
      </c>
      <c r="BT801">
        <v>0.28515024973090791</v>
      </c>
      <c r="BU801" t="e">
        <v>#VALUE!</v>
      </c>
      <c r="BV801" t="e">
        <v>#VALUE!</v>
      </c>
      <c r="BW801">
        <v>0</v>
      </c>
      <c r="BX801">
        <v>0.27872072717016738</v>
      </c>
      <c r="BY801">
        <v>0</v>
      </c>
      <c r="BZ801">
        <v>0</v>
      </c>
      <c r="CA801">
        <v>0</v>
      </c>
      <c r="CB801">
        <v>0</v>
      </c>
      <c r="CC801" t="s">
        <v>408</v>
      </c>
      <c r="CD801" t="s">
        <v>441</v>
      </c>
      <c r="CE801">
        <v>4.5022533778155962E-4</v>
      </c>
      <c r="CF801">
        <v>8.4175084175084167E-2</v>
      </c>
      <c r="CG801">
        <v>0.48809177561289058</v>
      </c>
      <c r="CH801">
        <v>0.26596443544172788</v>
      </c>
      <c r="CI801">
        <v>0.2221273401711627</v>
      </c>
      <c r="CJ801">
        <v>0.24126808210125769</v>
      </c>
      <c r="CK801">
        <v>0.01</v>
      </c>
      <c r="CL801">
        <v>0</v>
      </c>
      <c r="CM801">
        <v>0.25781219177817838</v>
      </c>
      <c r="CN801">
        <v>0.22580987251414841</v>
      </c>
      <c r="CO801">
        <v>0.29557642673301182</v>
      </c>
      <c r="CP801">
        <v>0.36773514919496292</v>
      </c>
      <c r="CQ801">
        <v>4.7252604868984797E-2</v>
      </c>
      <c r="CR801" t="e">
        <v>#VALUE!</v>
      </c>
      <c r="CS801" t="e">
        <v>#VALUE!</v>
      </c>
      <c r="CT801">
        <v>0</v>
      </c>
      <c r="CU801">
        <v>0.27872072717016738</v>
      </c>
      <c r="CV801">
        <v>0</v>
      </c>
      <c r="CW801">
        <v>0</v>
      </c>
      <c r="CX801">
        <v>0</v>
      </c>
      <c r="CY801">
        <v>0</v>
      </c>
      <c r="CZ801" t="s">
        <v>175</v>
      </c>
      <c r="DA801" t="s">
        <v>442</v>
      </c>
      <c r="DB801">
        <v>2.9930262488402021E-3</v>
      </c>
      <c r="DC801">
        <v>6.13195977434388E-3</v>
      </c>
      <c r="DD801">
        <v>0.33508633472776478</v>
      </c>
      <c r="DE801">
        <v>0.41782354293024709</v>
      </c>
      <c r="DF801">
        <v>-8.2737208202482315E-2</v>
      </c>
      <c r="DG801">
        <v>0.19915932671191761</v>
      </c>
      <c r="DH801">
        <v>0.01</v>
      </c>
      <c r="DI801">
        <v>0</v>
      </c>
      <c r="DJ801">
        <v>0.21273207637093181</v>
      </c>
      <c r="DK801">
        <v>0.2360437509714125</v>
      </c>
      <c r="DL801">
        <v>0.221279161273467</v>
      </c>
      <c r="DM801">
        <v>0.49380534848090052</v>
      </c>
      <c r="DN801">
        <v>9.7004585283764294E-2</v>
      </c>
      <c r="DO801" t="e">
        <v>#VALUE!</v>
      </c>
      <c r="DP801" t="e">
        <v>#VALUE!</v>
      </c>
      <c r="DQ801">
        <v>0</v>
      </c>
      <c r="DR801">
        <v>0.27872072717016738</v>
      </c>
      <c r="DS801">
        <v>0</v>
      </c>
      <c r="DT801">
        <v>0</v>
      </c>
      <c r="DU801">
        <v>0</v>
      </c>
      <c r="DV801">
        <v>0</v>
      </c>
      <c r="DW801" t="s">
        <v>177</v>
      </c>
      <c r="DX801" t="s">
        <v>441</v>
      </c>
      <c r="DY801">
        <v>9.0000090000089995E-4</v>
      </c>
      <c r="DZ801">
        <v>1.8155410312273051E-2</v>
      </c>
      <c r="EA801">
        <v>0.4676772071035461</v>
      </c>
      <c r="EB801">
        <v>0.28522889691193948</v>
      </c>
      <c r="EC801">
        <v>0.18244831019160659</v>
      </c>
      <c r="ED801">
        <v>0.23480647619591011</v>
      </c>
      <c r="EE801">
        <v>0.01</v>
      </c>
      <c r="EF801">
        <v>0</v>
      </c>
      <c r="EG801">
        <v>0.25012153678991689</v>
      </c>
      <c r="EH801">
        <v>0.2275126286599076</v>
      </c>
      <c r="EI801">
        <v>0.28620696424956621</v>
      </c>
      <c r="EJ801">
        <v>0.38339308443350772</v>
      </c>
      <c r="EK801">
        <v>5.2894681511931281E-2</v>
      </c>
      <c r="EL801" t="e">
        <v>#VALUE!</v>
      </c>
      <c r="EM801" t="e">
        <v>#VALUE!</v>
      </c>
      <c r="EN801">
        <v>0</v>
      </c>
      <c r="EO801">
        <v>0.27872072717016738</v>
      </c>
      <c r="EP801">
        <v>0</v>
      </c>
      <c r="EQ801">
        <v>0</v>
      </c>
      <c r="ER801">
        <v>0</v>
      </c>
      <c r="ES801">
        <v>0</v>
      </c>
    </row>
    <row r="802" spans="1:149" x14ac:dyDescent="0.25">
      <c r="A802">
        <v>17</v>
      </c>
      <c r="B802" s="29" t="s">
        <v>1366</v>
      </c>
      <c r="C802" s="29" t="s">
        <v>1333</v>
      </c>
      <c r="D802" s="29" t="s">
        <v>165</v>
      </c>
      <c r="E802" s="29">
        <v>5.5</v>
      </c>
      <c r="F802" s="29">
        <v>3.106554830692761E-2</v>
      </c>
      <c r="G802" s="29">
        <v>1.8481555407703111E-3</v>
      </c>
      <c r="H802" s="29">
        <v>0</v>
      </c>
      <c r="I802" s="29">
        <v>0.47359696897939862</v>
      </c>
      <c r="J802" s="29">
        <v>0.28555111364934321</v>
      </c>
      <c r="K802" s="29">
        <v>0.18804585533005541</v>
      </c>
      <c r="L802" s="29" t="s">
        <v>441</v>
      </c>
      <c r="M802" s="29" t="e">
        <v>#N/A</v>
      </c>
      <c r="N802" s="29" t="e">
        <v>#N/A</v>
      </c>
      <c r="O802" s="29" t="e">
        <v>#N/A</v>
      </c>
      <c r="P802" s="29" t="e">
        <v>#N/A</v>
      </c>
      <c r="Q802" s="29" t="e">
        <v>#N/A</v>
      </c>
      <c r="R802" s="29">
        <v>0.27367268746579088</v>
      </c>
      <c r="S802">
        <v>0.38560411311053988</v>
      </c>
      <c r="T802">
        <v>5.6079955580233203E-2</v>
      </c>
      <c r="U802" t="e">
        <v>#VALUE!</v>
      </c>
      <c r="V802" t="e">
        <v>#VALUE!</v>
      </c>
      <c r="W802">
        <v>0</v>
      </c>
      <c r="X802">
        <v>0.27872072717016738</v>
      </c>
      <c r="Y802" t="e">
        <v>#N/A</v>
      </c>
      <c r="Z802" t="e">
        <v>#N/A</v>
      </c>
      <c r="AA802" t="e">
        <v>#N/A</v>
      </c>
      <c r="AB802">
        <v>1.1315209676487521</v>
      </c>
      <c r="AC802">
        <v>1.089778888704211</v>
      </c>
      <c r="AD802" t="e">
        <v>#VALUE!</v>
      </c>
      <c r="AE802" t="e">
        <v>#VALUE!</v>
      </c>
      <c r="AF802">
        <v>0</v>
      </c>
      <c r="AG802">
        <v>0</v>
      </c>
      <c r="AH802">
        <v>0</v>
      </c>
      <c r="AI802">
        <v>3.3987678817679088</v>
      </c>
      <c r="AJ802">
        <v>0</v>
      </c>
      <c r="AK802">
        <v>0.24894199651481211</v>
      </c>
      <c r="AL802">
        <v>0.52479664130149561</v>
      </c>
      <c r="AM802">
        <v>-0.27585464478668348</v>
      </c>
      <c r="AN802" t="s">
        <v>442</v>
      </c>
      <c r="AO802" t="e">
        <v>#N/A</v>
      </c>
      <c r="AP802" t="e">
        <v>#N/A</v>
      </c>
      <c r="AQ802" t="e">
        <v>#N/A</v>
      </c>
      <c r="AR802" t="e">
        <v>#N/A</v>
      </c>
      <c r="AS802" t="e">
        <v>#N/A</v>
      </c>
      <c r="AT802">
        <v>0.18140589569160989</v>
      </c>
      <c r="AU802">
        <v>0.52021563342318056</v>
      </c>
      <c r="AV802">
        <v>0.1099476439790576</v>
      </c>
      <c r="AW802" t="e">
        <v>#VALUE!</v>
      </c>
      <c r="AX802" t="e">
        <v>#VALUE!</v>
      </c>
      <c r="AY802">
        <v>0</v>
      </c>
      <c r="AZ802">
        <v>0.27872072717016738</v>
      </c>
      <c r="BA802">
        <v>0.88718206435789382</v>
      </c>
      <c r="BB802">
        <v>0</v>
      </c>
      <c r="BC802">
        <v>0</v>
      </c>
      <c r="BD802">
        <v>0</v>
      </c>
      <c r="BE802">
        <v>0</v>
      </c>
      <c r="BF802" t="s">
        <v>159</v>
      </c>
      <c r="BG802" t="s">
        <v>442</v>
      </c>
      <c r="BH802">
        <v>0.53946161730592868</v>
      </c>
      <c r="BI802">
        <v>4.6273159716438069E-4</v>
      </c>
      <c r="BJ802">
        <v>0</v>
      </c>
      <c r="BK802">
        <v>0.8511097535052462</v>
      </c>
      <c r="BL802">
        <v>-0.8511097535052462</v>
      </c>
      <c r="BM802" t="e">
        <v>#N/A</v>
      </c>
      <c r="BN802" t="e">
        <v>#N/A</v>
      </c>
      <c r="BO802" t="e">
        <v>#N/A</v>
      </c>
      <c r="BP802" t="e">
        <v>#N/A</v>
      </c>
      <c r="BQ802" t="e">
        <v>#N/A</v>
      </c>
      <c r="BR802">
        <v>2.9268094499771389E-2</v>
      </c>
      <c r="BS802">
        <v>0.88459802316860603</v>
      </c>
      <c r="BT802">
        <v>0.28515024973090791</v>
      </c>
      <c r="BU802" t="e">
        <v>#VALUE!</v>
      </c>
      <c r="BV802" t="e">
        <v>#VALUE!</v>
      </c>
      <c r="BW802">
        <v>0</v>
      </c>
      <c r="BX802">
        <v>0.27872072717016738</v>
      </c>
      <c r="BY802">
        <v>0</v>
      </c>
      <c r="BZ802">
        <v>0</v>
      </c>
      <c r="CA802">
        <v>0</v>
      </c>
      <c r="CB802">
        <v>0</v>
      </c>
      <c r="CC802" t="s">
        <v>408</v>
      </c>
      <c r="CD802" t="s">
        <v>441</v>
      </c>
      <c r="CE802">
        <v>4.5022533778155962E-4</v>
      </c>
      <c r="CF802">
        <v>8.4175084175084167E-2</v>
      </c>
      <c r="CG802">
        <v>0.48809177561289058</v>
      </c>
      <c r="CH802">
        <v>0.26596443544172788</v>
      </c>
      <c r="CI802">
        <v>0.2221273401711627</v>
      </c>
      <c r="CJ802" t="e">
        <v>#N/A</v>
      </c>
      <c r="CK802" t="e">
        <v>#N/A</v>
      </c>
      <c r="CL802" t="e">
        <v>#N/A</v>
      </c>
      <c r="CM802" t="e">
        <v>#N/A</v>
      </c>
      <c r="CN802" t="e">
        <v>#N/A</v>
      </c>
      <c r="CO802">
        <v>0.29557642673301182</v>
      </c>
      <c r="CP802">
        <v>0.36773514919496292</v>
      </c>
      <c r="CQ802">
        <v>4.7252604868984797E-2</v>
      </c>
      <c r="CR802" t="e">
        <v>#VALUE!</v>
      </c>
      <c r="CS802" t="e">
        <v>#VALUE!</v>
      </c>
      <c r="CT802">
        <v>0</v>
      </c>
      <c r="CU802">
        <v>0.27872072717016738</v>
      </c>
      <c r="CV802">
        <v>0</v>
      </c>
      <c r="CW802">
        <v>0</v>
      </c>
      <c r="CX802">
        <v>0</v>
      </c>
      <c r="CY802">
        <v>0</v>
      </c>
      <c r="CZ802" t="s">
        <v>175</v>
      </c>
      <c r="DA802" t="s">
        <v>442</v>
      </c>
      <c r="DB802">
        <v>2.9930262488402021E-3</v>
      </c>
      <c r="DC802">
        <v>6.13195977434388E-3</v>
      </c>
      <c r="DD802">
        <v>0.33508633472776478</v>
      </c>
      <c r="DE802">
        <v>0.41782354293024709</v>
      </c>
      <c r="DF802">
        <v>-8.2737208202482315E-2</v>
      </c>
      <c r="DG802" t="e">
        <v>#N/A</v>
      </c>
      <c r="DH802" t="e">
        <v>#N/A</v>
      </c>
      <c r="DI802" t="e">
        <v>#N/A</v>
      </c>
      <c r="DJ802" t="e">
        <v>#N/A</v>
      </c>
      <c r="DK802" t="e">
        <v>#N/A</v>
      </c>
      <c r="DL802">
        <v>0.221279161273467</v>
      </c>
      <c r="DM802">
        <v>0.49380534848090052</v>
      </c>
      <c r="DN802">
        <v>9.7004585283764294E-2</v>
      </c>
      <c r="DO802" t="e">
        <v>#VALUE!</v>
      </c>
      <c r="DP802" t="e">
        <v>#VALUE!</v>
      </c>
      <c r="DQ802">
        <v>0</v>
      </c>
      <c r="DR802">
        <v>0.27872072717016738</v>
      </c>
      <c r="DS802">
        <v>0</v>
      </c>
      <c r="DT802">
        <v>0</v>
      </c>
      <c r="DU802">
        <v>0</v>
      </c>
      <c r="DV802">
        <v>0</v>
      </c>
      <c r="DW802" t="s">
        <v>177</v>
      </c>
      <c r="DX802" t="s">
        <v>441</v>
      </c>
      <c r="DY802">
        <v>9.0000090000089995E-4</v>
      </c>
      <c r="DZ802">
        <v>1.8155410312273051E-2</v>
      </c>
      <c r="EA802">
        <v>0.4676772071035461</v>
      </c>
      <c r="EB802">
        <v>0.28522889691193948</v>
      </c>
      <c r="EC802">
        <v>0.18244831019160659</v>
      </c>
      <c r="ED802" t="e">
        <v>#N/A</v>
      </c>
      <c r="EE802" t="e">
        <v>#N/A</v>
      </c>
      <c r="EF802" t="e">
        <v>#N/A</v>
      </c>
      <c r="EG802" t="e">
        <v>#N/A</v>
      </c>
      <c r="EH802" t="e">
        <v>#N/A</v>
      </c>
      <c r="EI802">
        <v>0.28620696424956621</v>
      </c>
      <c r="EJ802">
        <v>0.38339308443350772</v>
      </c>
      <c r="EK802">
        <v>5.2894681511931281E-2</v>
      </c>
      <c r="EL802" t="e">
        <v>#VALUE!</v>
      </c>
      <c r="EM802" t="e">
        <v>#VALUE!</v>
      </c>
      <c r="EN802">
        <v>0</v>
      </c>
      <c r="EO802">
        <v>0.27872072717016738</v>
      </c>
      <c r="EP802">
        <v>0</v>
      </c>
      <c r="EQ802">
        <v>0</v>
      </c>
      <c r="ER802">
        <v>0</v>
      </c>
      <c r="ES802">
        <v>0</v>
      </c>
    </row>
    <row r="803" spans="1:149" x14ac:dyDescent="0.25">
      <c r="A803">
        <v>17</v>
      </c>
      <c r="B803" s="29" t="s">
        <v>971</v>
      </c>
      <c r="C803" s="29" t="s">
        <v>1333</v>
      </c>
      <c r="D803" s="29" t="s">
        <v>165</v>
      </c>
      <c r="E803" s="29">
        <v>5.0999999999999996</v>
      </c>
      <c r="F803" s="29">
        <v>3.106554830692761E-2</v>
      </c>
      <c r="G803" s="29">
        <v>1.8481555407703111E-3</v>
      </c>
      <c r="H803" s="29">
        <v>0</v>
      </c>
      <c r="I803" s="29">
        <v>0.47359696897939862</v>
      </c>
      <c r="J803" s="29">
        <v>0.28555111364934321</v>
      </c>
      <c r="K803" s="29">
        <v>0.18804585533005541</v>
      </c>
      <c r="L803" s="29" t="s">
        <v>441</v>
      </c>
      <c r="M803" s="29">
        <v>0.38095238095238088</v>
      </c>
      <c r="N803" s="29">
        <v>0.1058201058201058</v>
      </c>
      <c r="O803" s="29">
        <v>0.01</v>
      </c>
      <c r="P803" s="29">
        <v>0.21994941163532389</v>
      </c>
      <c r="Q803" s="29">
        <v>0.15238095238095239</v>
      </c>
      <c r="R803" s="29">
        <v>0.27367268746579088</v>
      </c>
      <c r="S803">
        <v>0.38560411311053988</v>
      </c>
      <c r="T803">
        <v>5.6079955580233203E-2</v>
      </c>
      <c r="U803" t="e">
        <v>#VALUE!</v>
      </c>
      <c r="V803" t="e">
        <v>#VALUE!</v>
      </c>
      <c r="W803">
        <v>0</v>
      </c>
      <c r="X803">
        <v>1.09540425576754E-2</v>
      </c>
      <c r="Y803">
        <v>2.1364179481267231</v>
      </c>
      <c r="Z803">
        <v>1.8586240758259349</v>
      </c>
      <c r="AA803">
        <v>0.740907458915957</v>
      </c>
      <c r="AB803">
        <v>1.1315209676487521</v>
      </c>
      <c r="AC803">
        <v>1.089778888704211</v>
      </c>
      <c r="AD803" t="e">
        <v>#VALUE!</v>
      </c>
      <c r="AE803" t="e">
        <v>#VALUE!</v>
      </c>
      <c r="AF803">
        <v>0</v>
      </c>
      <c r="AG803">
        <v>0</v>
      </c>
      <c r="AH803">
        <v>0</v>
      </c>
      <c r="AI803">
        <v>3.3987678817679088</v>
      </c>
      <c r="AJ803">
        <v>0</v>
      </c>
      <c r="AK803">
        <v>0.24894199651481211</v>
      </c>
      <c r="AL803">
        <v>0.52479664130149561</v>
      </c>
      <c r="AM803">
        <v>-0.27585464478668348</v>
      </c>
      <c r="AN803" t="s">
        <v>442</v>
      </c>
      <c r="AO803">
        <v>0.28486982048809378</v>
      </c>
      <c r="AP803">
        <v>0.01</v>
      </c>
      <c r="AQ803">
        <v>0</v>
      </c>
      <c r="AR803">
        <v>0.16221669541837411</v>
      </c>
      <c r="AS803">
        <v>0.16268603741445881</v>
      </c>
      <c r="AT803">
        <v>0.18140589569160989</v>
      </c>
      <c r="AU803">
        <v>0.52021563342318056</v>
      </c>
      <c r="AV803">
        <v>0.1099476439790576</v>
      </c>
      <c r="AW803" t="e">
        <v>#VALUE!</v>
      </c>
      <c r="AX803" t="e">
        <v>#VALUE!</v>
      </c>
      <c r="AY803">
        <v>0</v>
      </c>
      <c r="AZ803">
        <v>1.09540425576754E-2</v>
      </c>
      <c r="BA803">
        <v>0.88718206435789382</v>
      </c>
      <c r="BB803">
        <v>0</v>
      </c>
      <c r="BC803">
        <v>0</v>
      </c>
      <c r="BD803">
        <v>0</v>
      </c>
      <c r="BE803">
        <v>0</v>
      </c>
      <c r="BF803" t="s">
        <v>159</v>
      </c>
      <c r="BG803" t="s">
        <v>442</v>
      </c>
      <c r="BH803">
        <v>0.53946161730592868</v>
      </c>
      <c r="BI803">
        <v>4.6273159716438069E-4</v>
      </c>
      <c r="BJ803">
        <v>0</v>
      </c>
      <c r="BK803">
        <v>0.8511097535052462</v>
      </c>
      <c r="BL803">
        <v>-0.8511097535052462</v>
      </c>
      <c r="BM803">
        <v>0.19381988796739291</v>
      </c>
      <c r="BN803">
        <v>0.01</v>
      </c>
      <c r="BO803">
        <v>0</v>
      </c>
      <c r="BP803">
        <v>0.10265335702741329</v>
      </c>
      <c r="BQ803">
        <v>0.1739211742719366</v>
      </c>
      <c r="BR803">
        <v>2.9268094499771389E-2</v>
      </c>
      <c r="BS803">
        <v>0.88459802316860603</v>
      </c>
      <c r="BT803">
        <v>0.28515024973090791</v>
      </c>
      <c r="BU803" t="e">
        <v>#VALUE!</v>
      </c>
      <c r="BV803" t="e">
        <v>#VALUE!</v>
      </c>
      <c r="BW803">
        <v>0</v>
      </c>
      <c r="BX803">
        <v>1.09540425576754E-2</v>
      </c>
      <c r="BY803">
        <v>0</v>
      </c>
      <c r="BZ803">
        <v>0</v>
      </c>
      <c r="CA803">
        <v>0</v>
      </c>
      <c r="CB803">
        <v>0</v>
      </c>
      <c r="CC803" t="s">
        <v>408</v>
      </c>
      <c r="CD803" t="s">
        <v>441</v>
      </c>
      <c r="CE803">
        <v>4.5022533778155962E-4</v>
      </c>
      <c r="CF803">
        <v>8.4175084175084167E-2</v>
      </c>
      <c r="CG803">
        <v>0.48809177561289058</v>
      </c>
      <c r="CH803">
        <v>0.26596443544172788</v>
      </c>
      <c r="CI803">
        <v>0.2221273401711627</v>
      </c>
      <c r="CJ803">
        <v>0.38602893136201227</v>
      </c>
      <c r="CK803">
        <v>0.05</v>
      </c>
      <c r="CL803">
        <v>0.01</v>
      </c>
      <c r="CM803">
        <v>0.22327845708271801</v>
      </c>
      <c r="CN803">
        <v>0.15174423432950779</v>
      </c>
      <c r="CO803">
        <v>0.29557642673301182</v>
      </c>
      <c r="CP803">
        <v>0.36773514919496292</v>
      </c>
      <c r="CQ803">
        <v>4.7252604868984797E-2</v>
      </c>
      <c r="CR803" t="e">
        <v>#VALUE!</v>
      </c>
      <c r="CS803" t="e">
        <v>#VALUE!</v>
      </c>
      <c r="CT803">
        <v>0</v>
      </c>
      <c r="CU803">
        <v>1.09540425576754E-2</v>
      </c>
      <c r="CV803">
        <v>0</v>
      </c>
      <c r="CW803">
        <v>0</v>
      </c>
      <c r="CX803">
        <v>0</v>
      </c>
      <c r="CY803">
        <v>0</v>
      </c>
      <c r="CZ803" t="s">
        <v>175</v>
      </c>
      <c r="DA803" t="s">
        <v>442</v>
      </c>
      <c r="DB803">
        <v>2.9930262488402021E-3</v>
      </c>
      <c r="DC803">
        <v>6.13195977434388E-3</v>
      </c>
      <c r="DD803">
        <v>0.33508633472776478</v>
      </c>
      <c r="DE803">
        <v>0.41782354293024709</v>
      </c>
      <c r="DF803">
        <v>-8.2737208202482315E-2</v>
      </c>
      <c r="DG803">
        <v>0.3186549227390682</v>
      </c>
      <c r="DH803">
        <v>0.05</v>
      </c>
      <c r="DI803">
        <v>0.01</v>
      </c>
      <c r="DJ803">
        <v>0.18423678669537971</v>
      </c>
      <c r="DK803">
        <v>0.15862140065278921</v>
      </c>
      <c r="DL803">
        <v>0.221279161273467</v>
      </c>
      <c r="DM803">
        <v>0.49380534848090052</v>
      </c>
      <c r="DN803">
        <v>9.7004585283764294E-2</v>
      </c>
      <c r="DO803" t="e">
        <v>#VALUE!</v>
      </c>
      <c r="DP803" t="e">
        <v>#VALUE!</v>
      </c>
      <c r="DQ803">
        <v>0</v>
      </c>
      <c r="DR803">
        <v>1.09540425576754E-2</v>
      </c>
      <c r="DS803">
        <v>0</v>
      </c>
      <c r="DT803">
        <v>0</v>
      </c>
      <c r="DU803">
        <v>0</v>
      </c>
      <c r="DV803">
        <v>0</v>
      </c>
      <c r="DW803" t="s">
        <v>177</v>
      </c>
      <c r="DX803" t="s">
        <v>441</v>
      </c>
      <c r="DY803">
        <v>9.0000090000089995E-4</v>
      </c>
      <c r="DZ803">
        <v>1.8155410312273051E-2</v>
      </c>
      <c r="EA803">
        <v>0.4676772071035461</v>
      </c>
      <c r="EB803">
        <v>0.28522889691193948</v>
      </c>
      <c r="EC803">
        <v>0.18244831019160659</v>
      </c>
      <c r="ED803">
        <v>0.37569036191345617</v>
      </c>
      <c r="EE803">
        <v>0.05</v>
      </c>
      <c r="EF803">
        <v>0.01</v>
      </c>
      <c r="EG803">
        <v>0.21661795911366941</v>
      </c>
      <c r="EH803">
        <v>0.15288848645945791</v>
      </c>
      <c r="EI803">
        <v>0.28620696424956621</v>
      </c>
      <c r="EJ803">
        <v>0.38339308443350772</v>
      </c>
      <c r="EK803">
        <v>5.2894681511931281E-2</v>
      </c>
      <c r="EL803" t="e">
        <v>#VALUE!</v>
      </c>
      <c r="EM803" t="e">
        <v>#VALUE!</v>
      </c>
      <c r="EN803">
        <v>0</v>
      </c>
      <c r="EO803">
        <v>1.09540425576754E-2</v>
      </c>
      <c r="EP803">
        <v>0</v>
      </c>
      <c r="EQ803">
        <v>0</v>
      </c>
      <c r="ER803">
        <v>0</v>
      </c>
      <c r="ES803">
        <v>0</v>
      </c>
    </row>
    <row r="804" spans="1:149" x14ac:dyDescent="0.25">
      <c r="A804">
        <v>17</v>
      </c>
      <c r="B804" s="29" t="s">
        <v>192</v>
      </c>
      <c r="C804" s="29" t="s">
        <v>1333</v>
      </c>
      <c r="D804" s="29" t="s">
        <v>165</v>
      </c>
      <c r="E804" s="29">
        <v>5.4</v>
      </c>
      <c r="F804" s="29">
        <v>3.106554830692761E-2</v>
      </c>
      <c r="G804" s="29">
        <v>1.8481555407703111E-3</v>
      </c>
      <c r="H804" s="29">
        <v>1</v>
      </c>
      <c r="I804" s="29">
        <v>0.47359696897939862</v>
      </c>
      <c r="J804" s="29">
        <v>0.28555111364934321</v>
      </c>
      <c r="K804" s="29">
        <v>0.18804585533005541</v>
      </c>
      <c r="L804" s="29" t="s">
        <v>441</v>
      </c>
      <c r="M804" s="29">
        <v>0.17316017316017321</v>
      </c>
      <c r="N804" s="29">
        <v>2.3228803716608591E-2</v>
      </c>
      <c r="O804" s="29">
        <v>0</v>
      </c>
      <c r="P804" s="29">
        <v>0.29304029304029311</v>
      </c>
      <c r="Q804" s="29">
        <v>0.26752273943285182</v>
      </c>
      <c r="R804" s="29">
        <v>0.27367268746579088</v>
      </c>
      <c r="S804">
        <v>0.38560411311053988</v>
      </c>
      <c r="T804">
        <v>5.6079955580233203E-2</v>
      </c>
      <c r="U804" t="e">
        <v>#VALUE!</v>
      </c>
      <c r="V804" t="e">
        <v>#VALUE!</v>
      </c>
      <c r="W804">
        <v>0</v>
      </c>
      <c r="X804">
        <v>0.17689070207870211</v>
      </c>
      <c r="Y804">
        <v>0.97109906733032869</v>
      </c>
      <c r="Z804">
        <v>2.4762591533311702</v>
      </c>
      <c r="AA804">
        <v>1.300750454557509</v>
      </c>
      <c r="AB804">
        <v>1.1315209676487521</v>
      </c>
      <c r="AC804">
        <v>1.089778888704211</v>
      </c>
      <c r="AD804" t="e">
        <v>#VALUE!</v>
      </c>
      <c r="AE804" t="e">
        <v>#VALUE!</v>
      </c>
      <c r="AF804">
        <v>4.2209971156951296</v>
      </c>
      <c r="AG804">
        <v>7.8247294155380856E-2</v>
      </c>
      <c r="AH804">
        <v>4.3774917040058918</v>
      </c>
      <c r="AI804">
        <v>3.3987678817679088</v>
      </c>
      <c r="AJ804">
        <v>1</v>
      </c>
      <c r="AK804">
        <v>0.24894199651481211</v>
      </c>
      <c r="AL804">
        <v>0.52479664130149561</v>
      </c>
      <c r="AM804">
        <v>-0.27585464478668348</v>
      </c>
      <c r="AN804" t="s">
        <v>442</v>
      </c>
      <c r="AO804">
        <v>0.1294862820400427</v>
      </c>
      <c r="AP804">
        <v>0.01</v>
      </c>
      <c r="AQ804">
        <v>0</v>
      </c>
      <c r="AR804">
        <v>0.21612255112663381</v>
      </c>
      <c r="AS804">
        <v>0.28561453197763143</v>
      </c>
      <c r="AT804">
        <v>0.18140589569160989</v>
      </c>
      <c r="AU804">
        <v>0.52021563342318056</v>
      </c>
      <c r="AV804">
        <v>0.1099476439790576</v>
      </c>
      <c r="AW804" t="e">
        <v>#VALUE!</v>
      </c>
      <c r="AX804" t="e">
        <v>#VALUE!</v>
      </c>
      <c r="AY804">
        <v>0</v>
      </c>
      <c r="AZ804">
        <v>0.17689070207870211</v>
      </c>
      <c r="BA804">
        <v>0.88718206435789382</v>
      </c>
      <c r="BB804">
        <v>3.595371831451498</v>
      </c>
      <c r="BC804">
        <v>6.3531336219402129E-2</v>
      </c>
      <c r="BD804">
        <v>3.7224345038903022</v>
      </c>
      <c r="BE804">
        <v>1</v>
      </c>
      <c r="BF804" t="s">
        <v>159</v>
      </c>
      <c r="BG804" t="s">
        <v>442</v>
      </c>
      <c r="BH804">
        <v>0.53946161730592868</v>
      </c>
      <c r="BI804">
        <v>4.6273159716438069E-4</v>
      </c>
      <c r="BJ804">
        <v>0</v>
      </c>
      <c r="BK804">
        <v>0.8511097535052462</v>
      </c>
      <c r="BL804">
        <v>-0.8511097535052462</v>
      </c>
      <c r="BM804">
        <v>8.8099949076087689E-2</v>
      </c>
      <c r="BN804">
        <v>0.01</v>
      </c>
      <c r="BO804">
        <v>0</v>
      </c>
      <c r="BP804">
        <v>0.13676585720883069</v>
      </c>
      <c r="BQ804">
        <v>0.30533914022460779</v>
      </c>
      <c r="BR804">
        <v>2.9268094499771389E-2</v>
      </c>
      <c r="BS804">
        <v>0.88459802316860603</v>
      </c>
      <c r="BT804">
        <v>0.28515024973090791</v>
      </c>
      <c r="BU804" t="e">
        <v>#VALUE!</v>
      </c>
      <c r="BV804" t="e">
        <v>#VALUE!</v>
      </c>
      <c r="BW804">
        <v>0</v>
      </c>
      <c r="BX804">
        <v>0.17689070207870211</v>
      </c>
      <c r="BY804">
        <v>2.9785076754394968</v>
      </c>
      <c r="BZ804">
        <v>4.9021457541687852E-2</v>
      </c>
      <c r="CA804">
        <v>3.0765505905228729</v>
      </c>
      <c r="CB804">
        <v>1</v>
      </c>
      <c r="CC804" t="s">
        <v>408</v>
      </c>
      <c r="CD804" t="s">
        <v>441</v>
      </c>
      <c r="CE804">
        <v>4.5022533778155962E-4</v>
      </c>
      <c r="CF804">
        <v>8.4175084175084167E-2</v>
      </c>
      <c r="CG804">
        <v>0.48809177561289058</v>
      </c>
      <c r="CH804">
        <v>0.26596443544172788</v>
      </c>
      <c r="CI804">
        <v>0.2221273401711627</v>
      </c>
      <c r="CJ804">
        <v>0.1754676960736419</v>
      </c>
      <c r="CK804">
        <v>0.01</v>
      </c>
      <c r="CL804">
        <v>0</v>
      </c>
      <c r="CM804">
        <v>0.29747560589789818</v>
      </c>
      <c r="CN804">
        <v>0.26640490577511899</v>
      </c>
      <c r="CO804">
        <v>0.29557642673301182</v>
      </c>
      <c r="CP804">
        <v>0.36773514919496292</v>
      </c>
      <c r="CQ804">
        <v>4.7252604868984797E-2</v>
      </c>
      <c r="CR804" t="e">
        <v>#VALUE!</v>
      </c>
      <c r="CS804" t="e">
        <v>#VALUE!</v>
      </c>
      <c r="CT804">
        <v>0</v>
      </c>
      <c r="CU804">
        <v>0.17689070207870211</v>
      </c>
      <c r="CV804">
        <v>4.2027182231772011</v>
      </c>
      <c r="CW804">
        <v>7.7817338045574128E-2</v>
      </c>
      <c r="CX804">
        <v>4.3583528992683496</v>
      </c>
      <c r="CY804">
        <v>1</v>
      </c>
      <c r="CZ804" t="s">
        <v>175</v>
      </c>
      <c r="DA804" t="s">
        <v>442</v>
      </c>
      <c r="DB804">
        <v>2.9930262488402021E-3</v>
      </c>
      <c r="DC804">
        <v>6.13195977434388E-3</v>
      </c>
      <c r="DD804">
        <v>0.33508633472776478</v>
      </c>
      <c r="DE804">
        <v>0.41782354293024709</v>
      </c>
      <c r="DF804">
        <v>-8.2737208202482315E-2</v>
      </c>
      <c r="DG804">
        <v>0.14484314669957651</v>
      </c>
      <c r="DH804">
        <v>0.01</v>
      </c>
      <c r="DI804">
        <v>0</v>
      </c>
      <c r="DJ804">
        <v>0.2454600881203059</v>
      </c>
      <c r="DK804">
        <v>0.27847858260672259</v>
      </c>
      <c r="DL804">
        <v>0.221279161273467</v>
      </c>
      <c r="DM804">
        <v>0.49380534848090052</v>
      </c>
      <c r="DN804">
        <v>9.7004585283764294E-2</v>
      </c>
      <c r="DO804" t="e">
        <v>#VALUE!</v>
      </c>
      <c r="DP804" t="e">
        <v>#VALUE!</v>
      </c>
      <c r="DQ804">
        <v>0</v>
      </c>
      <c r="DR804">
        <v>0.17689070207870211</v>
      </c>
      <c r="DS804">
        <v>3.807177980682948</v>
      </c>
      <c r="DT804">
        <v>6.8513440461624303E-2</v>
      </c>
      <c r="DU804">
        <v>3.9442048616061971</v>
      </c>
      <c r="DV804">
        <v>1</v>
      </c>
      <c r="DW804" t="s">
        <v>177</v>
      </c>
      <c r="DX804" t="s">
        <v>441</v>
      </c>
      <c r="DY804">
        <v>9.0000090000089995E-4</v>
      </c>
      <c r="DZ804">
        <v>1.8155410312273051E-2</v>
      </c>
      <c r="EA804">
        <v>0.4676772071035461</v>
      </c>
      <c r="EB804">
        <v>0.28522889691193948</v>
      </c>
      <c r="EC804">
        <v>0.18244831019160659</v>
      </c>
      <c r="ED804">
        <v>0.1707683463242983</v>
      </c>
      <c r="EE804">
        <v>0.01</v>
      </c>
      <c r="EF804">
        <v>0</v>
      </c>
      <c r="EG804">
        <v>0.28860177321913488</v>
      </c>
      <c r="EH804">
        <v>0.26841377538528433</v>
      </c>
      <c r="EI804">
        <v>0.28620696424956621</v>
      </c>
      <c r="EJ804">
        <v>0.38339308443350772</v>
      </c>
      <c r="EK804">
        <v>5.2894681511931281E-2</v>
      </c>
      <c r="EL804" t="e">
        <v>#VALUE!</v>
      </c>
      <c r="EM804" t="e">
        <v>#VALUE!</v>
      </c>
      <c r="EN804">
        <v>0</v>
      </c>
      <c r="EO804">
        <v>0.17689070207870211</v>
      </c>
      <c r="EP804">
        <v>4.1412216443005816</v>
      </c>
      <c r="EQ804">
        <v>7.6370815517238302E-2</v>
      </c>
      <c r="ER804">
        <v>4.2939632753350594</v>
      </c>
      <c r="ES804">
        <v>18.51271117102538</v>
      </c>
    </row>
    <row r="805" spans="1:149" x14ac:dyDescent="0.25">
      <c r="A805">
        <v>17</v>
      </c>
      <c r="B805" s="29" t="s">
        <v>557</v>
      </c>
      <c r="C805" s="29" t="s">
        <v>1333</v>
      </c>
      <c r="D805" s="29" t="s">
        <v>165</v>
      </c>
      <c r="E805" s="29">
        <v>4.8</v>
      </c>
      <c r="F805" s="29">
        <v>3.106554830692761E-2</v>
      </c>
      <c r="G805" s="29">
        <v>1.8481555407703111E-3</v>
      </c>
      <c r="H805" s="29">
        <v>0</v>
      </c>
      <c r="I805" s="29">
        <v>0.47359696897939862</v>
      </c>
      <c r="J805" s="29">
        <v>0.28555111364934321</v>
      </c>
      <c r="K805" s="29">
        <v>0.18804585533005541</v>
      </c>
      <c r="L805" s="29" t="s">
        <v>441</v>
      </c>
      <c r="M805" s="29" t="e">
        <v>#N/A</v>
      </c>
      <c r="N805" s="29" t="e">
        <v>#N/A</v>
      </c>
      <c r="O805" s="29" t="e">
        <v>#N/A</v>
      </c>
      <c r="P805" s="29" t="e">
        <v>#N/A</v>
      </c>
      <c r="Q805" s="29" t="e">
        <v>#N/A</v>
      </c>
      <c r="R805" s="29">
        <v>0.27367268746579088</v>
      </c>
      <c r="S805">
        <v>0.38560411311053988</v>
      </c>
      <c r="T805">
        <v>5.6079955580233203E-2</v>
      </c>
      <c r="U805" t="e">
        <v>#VALUE!</v>
      </c>
      <c r="V805" t="e">
        <v>#VALUE!</v>
      </c>
      <c r="W805">
        <v>0</v>
      </c>
      <c r="X805">
        <v>0.45077740823237827</v>
      </c>
      <c r="Y805" t="e">
        <v>#N/A</v>
      </c>
      <c r="Z805" t="e">
        <v>#N/A</v>
      </c>
      <c r="AA805" t="e">
        <v>#N/A</v>
      </c>
      <c r="AB805">
        <v>1.1315209676487521</v>
      </c>
      <c r="AC805">
        <v>1.089778888704211</v>
      </c>
      <c r="AD805" t="e">
        <v>#VALUE!</v>
      </c>
      <c r="AE805" t="e">
        <v>#VALUE!</v>
      </c>
      <c r="AF805">
        <v>0</v>
      </c>
      <c r="AG805">
        <v>0</v>
      </c>
      <c r="AH805">
        <v>0</v>
      </c>
      <c r="AI805">
        <v>3.3987678817679088</v>
      </c>
      <c r="AJ805">
        <v>0</v>
      </c>
      <c r="AK805">
        <v>0.24894199651481211</v>
      </c>
      <c r="AL805">
        <v>0.52479664130149561</v>
      </c>
      <c r="AM805">
        <v>-0.27585464478668348</v>
      </c>
      <c r="AN805" t="s">
        <v>442</v>
      </c>
      <c r="AO805" t="e">
        <v>#N/A</v>
      </c>
      <c r="AP805" t="e">
        <v>#N/A</v>
      </c>
      <c r="AQ805" t="e">
        <v>#N/A</v>
      </c>
      <c r="AR805" t="e">
        <v>#N/A</v>
      </c>
      <c r="AS805" t="e">
        <v>#N/A</v>
      </c>
      <c r="AT805">
        <v>0.18140589569160989</v>
      </c>
      <c r="AU805">
        <v>0.52021563342318056</v>
      </c>
      <c r="AV805">
        <v>0.1099476439790576</v>
      </c>
      <c r="AW805" t="e">
        <v>#VALUE!</v>
      </c>
      <c r="AX805" t="e">
        <v>#VALUE!</v>
      </c>
      <c r="AY805">
        <v>0</v>
      </c>
      <c r="AZ805">
        <v>0.45077740823237827</v>
      </c>
      <c r="BA805">
        <v>0.88718206435789382</v>
      </c>
      <c r="BB805">
        <v>0</v>
      </c>
      <c r="BC805">
        <v>0</v>
      </c>
      <c r="BD805">
        <v>0</v>
      </c>
      <c r="BE805">
        <v>0</v>
      </c>
      <c r="BF805" t="s">
        <v>159</v>
      </c>
      <c r="BG805" t="s">
        <v>442</v>
      </c>
      <c r="BH805">
        <v>0.53946161730592868</v>
      </c>
      <c r="BI805">
        <v>4.6273159716438069E-4</v>
      </c>
      <c r="BJ805">
        <v>0</v>
      </c>
      <c r="BK805">
        <v>0.8511097535052462</v>
      </c>
      <c r="BL805">
        <v>-0.8511097535052462</v>
      </c>
      <c r="BM805" t="e">
        <v>#N/A</v>
      </c>
      <c r="BN805" t="e">
        <v>#N/A</v>
      </c>
      <c r="BO805" t="e">
        <v>#N/A</v>
      </c>
      <c r="BP805" t="e">
        <v>#N/A</v>
      </c>
      <c r="BQ805" t="e">
        <v>#N/A</v>
      </c>
      <c r="BR805">
        <v>2.9268094499771389E-2</v>
      </c>
      <c r="BS805">
        <v>0.88459802316860603</v>
      </c>
      <c r="BT805">
        <v>0.28515024973090791</v>
      </c>
      <c r="BU805" t="e">
        <v>#VALUE!</v>
      </c>
      <c r="BV805" t="e">
        <v>#VALUE!</v>
      </c>
      <c r="BW805">
        <v>0</v>
      </c>
      <c r="BX805">
        <v>0.45077740823237827</v>
      </c>
      <c r="BY805">
        <v>0</v>
      </c>
      <c r="BZ805">
        <v>0</v>
      </c>
      <c r="CA805">
        <v>0</v>
      </c>
      <c r="CB805">
        <v>0</v>
      </c>
      <c r="CC805" t="s">
        <v>408</v>
      </c>
      <c r="CD805" t="s">
        <v>441</v>
      </c>
      <c r="CE805">
        <v>4.5022533778155962E-4</v>
      </c>
      <c r="CF805">
        <v>8.4175084175084167E-2</v>
      </c>
      <c r="CG805">
        <v>0.48809177561289058</v>
      </c>
      <c r="CH805">
        <v>0.26596443544172788</v>
      </c>
      <c r="CI805">
        <v>0.2221273401711627</v>
      </c>
      <c r="CJ805" t="e">
        <v>#N/A</v>
      </c>
      <c r="CK805" t="e">
        <v>#N/A</v>
      </c>
      <c r="CL805" t="e">
        <v>#N/A</v>
      </c>
      <c r="CM805" t="e">
        <v>#N/A</v>
      </c>
      <c r="CN805" t="e">
        <v>#N/A</v>
      </c>
      <c r="CO805">
        <v>0.29557642673301182</v>
      </c>
      <c r="CP805">
        <v>0.36773514919496292</v>
      </c>
      <c r="CQ805">
        <v>4.7252604868984797E-2</v>
      </c>
      <c r="CR805" t="e">
        <v>#VALUE!</v>
      </c>
      <c r="CS805" t="e">
        <v>#VALUE!</v>
      </c>
      <c r="CT805">
        <v>0</v>
      </c>
      <c r="CU805">
        <v>0.45077740823237827</v>
      </c>
      <c r="CV805">
        <v>0</v>
      </c>
      <c r="CW805">
        <v>0</v>
      </c>
      <c r="CX805">
        <v>0</v>
      </c>
      <c r="CY805">
        <v>0</v>
      </c>
      <c r="CZ805" t="s">
        <v>175</v>
      </c>
      <c r="DA805" t="s">
        <v>442</v>
      </c>
      <c r="DB805">
        <v>2.9930262488402021E-3</v>
      </c>
      <c r="DC805">
        <v>6.13195977434388E-3</v>
      </c>
      <c r="DD805">
        <v>0.33508633472776478</v>
      </c>
      <c r="DE805">
        <v>0.41782354293024709</v>
      </c>
      <c r="DF805">
        <v>-8.2737208202482315E-2</v>
      </c>
      <c r="DG805" t="e">
        <v>#N/A</v>
      </c>
      <c r="DH805" t="e">
        <v>#N/A</v>
      </c>
      <c r="DI805" t="e">
        <v>#N/A</v>
      </c>
      <c r="DJ805" t="e">
        <v>#N/A</v>
      </c>
      <c r="DK805" t="e">
        <v>#N/A</v>
      </c>
      <c r="DL805">
        <v>0.221279161273467</v>
      </c>
      <c r="DM805">
        <v>0.49380534848090052</v>
      </c>
      <c r="DN805">
        <v>9.7004585283764294E-2</v>
      </c>
      <c r="DO805" t="e">
        <v>#VALUE!</v>
      </c>
      <c r="DP805" t="e">
        <v>#VALUE!</v>
      </c>
      <c r="DQ805">
        <v>0</v>
      </c>
      <c r="DR805">
        <v>0.45077740823237827</v>
      </c>
      <c r="DS805">
        <v>0</v>
      </c>
      <c r="DT805">
        <v>0</v>
      </c>
      <c r="DU805">
        <v>0</v>
      </c>
      <c r="DV805">
        <v>0</v>
      </c>
      <c r="DW805" t="s">
        <v>177</v>
      </c>
      <c r="DX805" t="s">
        <v>441</v>
      </c>
      <c r="DY805">
        <v>9.0000090000089995E-4</v>
      </c>
      <c r="DZ805">
        <v>1.8155410312273051E-2</v>
      </c>
      <c r="EA805">
        <v>0.4676772071035461</v>
      </c>
      <c r="EB805">
        <v>0.28522889691193948</v>
      </c>
      <c r="EC805">
        <v>0.18244831019160659</v>
      </c>
      <c r="ED805" t="e">
        <v>#N/A</v>
      </c>
      <c r="EE805" t="e">
        <v>#N/A</v>
      </c>
      <c r="EF805" t="e">
        <v>#N/A</v>
      </c>
      <c r="EG805" t="e">
        <v>#N/A</v>
      </c>
      <c r="EH805" t="e">
        <v>#N/A</v>
      </c>
      <c r="EI805">
        <v>0.28620696424956621</v>
      </c>
      <c r="EJ805">
        <v>0.38339308443350772</v>
      </c>
      <c r="EK805">
        <v>5.2894681511931281E-2</v>
      </c>
      <c r="EL805" t="e">
        <v>#VALUE!</v>
      </c>
      <c r="EM805" t="e">
        <v>#VALUE!</v>
      </c>
      <c r="EN805">
        <v>0</v>
      </c>
      <c r="EO805">
        <v>0.45077740823237827</v>
      </c>
      <c r="EP805">
        <v>0</v>
      </c>
      <c r="EQ805">
        <v>0</v>
      </c>
      <c r="ER805">
        <v>0</v>
      </c>
      <c r="ES805">
        <v>0</v>
      </c>
    </row>
    <row r="806" spans="1:149" x14ac:dyDescent="0.25">
      <c r="A806">
        <v>17</v>
      </c>
      <c r="B806" s="29" t="s">
        <v>1367</v>
      </c>
      <c r="C806" s="29" t="s">
        <v>1333</v>
      </c>
      <c r="D806" s="29" t="s">
        <v>165</v>
      </c>
      <c r="E806" s="29">
        <v>5</v>
      </c>
      <c r="F806" s="29">
        <v>3.106554830692761E-2</v>
      </c>
      <c r="G806" s="29">
        <v>1.8481555407703111E-3</v>
      </c>
      <c r="H806" s="29">
        <v>0</v>
      </c>
      <c r="I806" s="29">
        <v>0.47359696897939862</v>
      </c>
      <c r="J806" s="29">
        <v>0.28555111364934321</v>
      </c>
      <c r="K806" s="29">
        <v>0.18804585533005541</v>
      </c>
      <c r="L806" s="29" t="s">
        <v>441</v>
      </c>
      <c r="M806" s="29" t="e">
        <v>#N/A</v>
      </c>
      <c r="N806" s="29" t="e">
        <v>#N/A</v>
      </c>
      <c r="O806" s="29" t="e">
        <v>#N/A</v>
      </c>
      <c r="P806" s="29" t="e">
        <v>#N/A</v>
      </c>
      <c r="Q806" s="29" t="e">
        <v>#N/A</v>
      </c>
      <c r="R806" s="29">
        <v>0.27367268746579088</v>
      </c>
      <c r="S806">
        <v>0.38560411311053988</v>
      </c>
      <c r="T806">
        <v>5.6079955580233203E-2</v>
      </c>
      <c r="U806" t="e">
        <v>#VALUE!</v>
      </c>
      <c r="V806" t="e">
        <v>#VALUE!</v>
      </c>
      <c r="W806">
        <v>0</v>
      </c>
      <c r="X806">
        <v>0.27872072717016738</v>
      </c>
      <c r="Y806" t="e">
        <v>#N/A</v>
      </c>
      <c r="Z806" t="e">
        <v>#N/A</v>
      </c>
      <c r="AA806" t="e">
        <v>#N/A</v>
      </c>
      <c r="AB806">
        <v>1.1315209676487521</v>
      </c>
      <c r="AC806">
        <v>1.089778888704211</v>
      </c>
      <c r="AD806" t="e">
        <v>#VALUE!</v>
      </c>
      <c r="AE806" t="e">
        <v>#VALUE!</v>
      </c>
      <c r="AF806">
        <v>0</v>
      </c>
      <c r="AG806">
        <v>0</v>
      </c>
      <c r="AH806">
        <v>0</v>
      </c>
      <c r="AI806">
        <v>3.3987678817679088</v>
      </c>
      <c r="AJ806">
        <v>0</v>
      </c>
      <c r="AK806">
        <v>0.24894199651481211</v>
      </c>
      <c r="AL806">
        <v>0.52479664130149561</v>
      </c>
      <c r="AM806">
        <v>-0.27585464478668348</v>
      </c>
      <c r="AN806" t="s">
        <v>442</v>
      </c>
      <c r="AO806" t="e">
        <v>#N/A</v>
      </c>
      <c r="AP806" t="e">
        <v>#N/A</v>
      </c>
      <c r="AQ806" t="e">
        <v>#N/A</v>
      </c>
      <c r="AR806" t="e">
        <v>#N/A</v>
      </c>
      <c r="AS806" t="e">
        <v>#N/A</v>
      </c>
      <c r="AT806">
        <v>0.18140589569160989</v>
      </c>
      <c r="AU806">
        <v>0.52021563342318056</v>
      </c>
      <c r="AV806">
        <v>0.1099476439790576</v>
      </c>
      <c r="AW806" t="e">
        <v>#VALUE!</v>
      </c>
      <c r="AX806" t="e">
        <v>#VALUE!</v>
      </c>
      <c r="AY806">
        <v>0</v>
      </c>
      <c r="AZ806">
        <v>0.27872072717016738</v>
      </c>
      <c r="BA806">
        <v>0.88718206435789382</v>
      </c>
      <c r="BB806">
        <v>0</v>
      </c>
      <c r="BC806">
        <v>0</v>
      </c>
      <c r="BD806">
        <v>0</v>
      </c>
      <c r="BE806">
        <v>0</v>
      </c>
      <c r="BF806" t="s">
        <v>159</v>
      </c>
      <c r="BG806" t="s">
        <v>442</v>
      </c>
      <c r="BH806">
        <v>0.53946161730592868</v>
      </c>
      <c r="BI806">
        <v>4.6273159716438069E-4</v>
      </c>
      <c r="BJ806">
        <v>0</v>
      </c>
      <c r="BK806">
        <v>0.8511097535052462</v>
      </c>
      <c r="BL806">
        <v>-0.8511097535052462</v>
      </c>
      <c r="BM806" t="e">
        <v>#N/A</v>
      </c>
      <c r="BN806" t="e">
        <v>#N/A</v>
      </c>
      <c r="BO806" t="e">
        <v>#N/A</v>
      </c>
      <c r="BP806" t="e">
        <v>#N/A</v>
      </c>
      <c r="BQ806" t="e">
        <v>#N/A</v>
      </c>
      <c r="BR806">
        <v>2.9268094499771389E-2</v>
      </c>
      <c r="BS806">
        <v>0.88459802316860603</v>
      </c>
      <c r="BT806">
        <v>0.28515024973090791</v>
      </c>
      <c r="BU806" t="e">
        <v>#VALUE!</v>
      </c>
      <c r="BV806" t="e">
        <v>#VALUE!</v>
      </c>
      <c r="BW806">
        <v>0</v>
      </c>
      <c r="BX806">
        <v>0.27872072717016738</v>
      </c>
      <c r="BY806">
        <v>0</v>
      </c>
      <c r="BZ806">
        <v>0</v>
      </c>
      <c r="CA806">
        <v>0</v>
      </c>
      <c r="CB806">
        <v>0</v>
      </c>
      <c r="CC806" t="s">
        <v>408</v>
      </c>
      <c r="CD806" t="s">
        <v>441</v>
      </c>
      <c r="CE806">
        <v>4.5022533778155962E-4</v>
      </c>
      <c r="CF806">
        <v>8.4175084175084167E-2</v>
      </c>
      <c r="CG806">
        <v>0.48809177561289058</v>
      </c>
      <c r="CH806">
        <v>0.26596443544172788</v>
      </c>
      <c r="CI806">
        <v>0.2221273401711627</v>
      </c>
      <c r="CJ806" t="e">
        <v>#N/A</v>
      </c>
      <c r="CK806" t="e">
        <v>#N/A</v>
      </c>
      <c r="CL806" t="e">
        <v>#N/A</v>
      </c>
      <c r="CM806" t="e">
        <v>#N/A</v>
      </c>
      <c r="CN806" t="e">
        <v>#N/A</v>
      </c>
      <c r="CO806">
        <v>0.29557642673301182</v>
      </c>
      <c r="CP806">
        <v>0.36773514919496292</v>
      </c>
      <c r="CQ806">
        <v>4.7252604868984797E-2</v>
      </c>
      <c r="CR806" t="e">
        <v>#VALUE!</v>
      </c>
      <c r="CS806" t="e">
        <v>#VALUE!</v>
      </c>
      <c r="CT806">
        <v>0</v>
      </c>
      <c r="CU806">
        <v>0.27872072717016738</v>
      </c>
      <c r="CV806">
        <v>0</v>
      </c>
      <c r="CW806">
        <v>0</v>
      </c>
      <c r="CX806">
        <v>0</v>
      </c>
      <c r="CY806">
        <v>0</v>
      </c>
      <c r="CZ806" t="s">
        <v>175</v>
      </c>
      <c r="DA806" t="s">
        <v>442</v>
      </c>
      <c r="DB806">
        <v>2.9930262488402021E-3</v>
      </c>
      <c r="DC806">
        <v>6.13195977434388E-3</v>
      </c>
      <c r="DD806">
        <v>0.33508633472776478</v>
      </c>
      <c r="DE806">
        <v>0.41782354293024709</v>
      </c>
      <c r="DF806">
        <v>-8.2737208202482315E-2</v>
      </c>
      <c r="DG806" t="e">
        <v>#N/A</v>
      </c>
      <c r="DH806" t="e">
        <v>#N/A</v>
      </c>
      <c r="DI806" t="e">
        <v>#N/A</v>
      </c>
      <c r="DJ806" t="e">
        <v>#N/A</v>
      </c>
      <c r="DK806" t="e">
        <v>#N/A</v>
      </c>
      <c r="DL806">
        <v>0.221279161273467</v>
      </c>
      <c r="DM806">
        <v>0.49380534848090052</v>
      </c>
      <c r="DN806">
        <v>9.7004585283764294E-2</v>
      </c>
      <c r="DO806" t="e">
        <v>#VALUE!</v>
      </c>
      <c r="DP806" t="e">
        <v>#VALUE!</v>
      </c>
      <c r="DQ806">
        <v>0</v>
      </c>
      <c r="DR806">
        <v>0.27872072717016738</v>
      </c>
      <c r="DS806">
        <v>0</v>
      </c>
      <c r="DT806">
        <v>0</v>
      </c>
      <c r="DU806">
        <v>0</v>
      </c>
      <c r="DV806">
        <v>0</v>
      </c>
      <c r="DW806" t="s">
        <v>177</v>
      </c>
      <c r="DX806" t="s">
        <v>441</v>
      </c>
      <c r="DY806">
        <v>9.0000090000089995E-4</v>
      </c>
      <c r="DZ806">
        <v>1.8155410312273051E-2</v>
      </c>
      <c r="EA806">
        <v>0.4676772071035461</v>
      </c>
      <c r="EB806">
        <v>0.28522889691193948</v>
      </c>
      <c r="EC806">
        <v>0.18244831019160659</v>
      </c>
      <c r="ED806" t="e">
        <v>#N/A</v>
      </c>
      <c r="EE806" t="e">
        <v>#N/A</v>
      </c>
      <c r="EF806" t="e">
        <v>#N/A</v>
      </c>
      <c r="EG806" t="e">
        <v>#N/A</v>
      </c>
      <c r="EH806" t="e">
        <v>#N/A</v>
      </c>
      <c r="EI806">
        <v>0.28620696424956621</v>
      </c>
      <c r="EJ806">
        <v>0.38339308443350772</v>
      </c>
      <c r="EK806">
        <v>5.2894681511931281E-2</v>
      </c>
      <c r="EL806" t="e">
        <v>#VALUE!</v>
      </c>
      <c r="EM806" t="e">
        <v>#VALUE!</v>
      </c>
      <c r="EN806">
        <v>0</v>
      </c>
      <c r="EO806">
        <v>0.27872072717016738</v>
      </c>
      <c r="EP806">
        <v>0</v>
      </c>
      <c r="EQ806">
        <v>0</v>
      </c>
      <c r="ER806">
        <v>0</v>
      </c>
      <c r="ES806">
        <v>0</v>
      </c>
    </row>
    <row r="807" spans="1:149" x14ac:dyDescent="0.25">
      <c r="A807">
        <v>17</v>
      </c>
      <c r="B807" s="29" t="s">
        <v>1368</v>
      </c>
      <c r="C807" s="29" t="s">
        <v>1333</v>
      </c>
      <c r="D807" s="29" t="s">
        <v>165</v>
      </c>
      <c r="E807" s="29">
        <v>5</v>
      </c>
      <c r="F807" s="29">
        <v>3.106554830692761E-2</v>
      </c>
      <c r="G807" s="29">
        <v>1.8481555407703111E-3</v>
      </c>
      <c r="H807" s="29">
        <v>0</v>
      </c>
      <c r="I807" s="29">
        <v>0.47359696897939862</v>
      </c>
      <c r="J807" s="29">
        <v>0.28555111364934321</v>
      </c>
      <c r="K807" s="29">
        <v>0.18804585533005541</v>
      </c>
      <c r="L807" s="29" t="s">
        <v>441</v>
      </c>
      <c r="M807" s="29" t="e">
        <v>#N/A</v>
      </c>
      <c r="N807" s="29" t="e">
        <v>#N/A</v>
      </c>
      <c r="O807" s="29" t="e">
        <v>#N/A</v>
      </c>
      <c r="P807" s="29" t="e">
        <v>#N/A</v>
      </c>
      <c r="Q807" s="29" t="e">
        <v>#N/A</v>
      </c>
      <c r="R807" s="29">
        <v>0.27367268746579088</v>
      </c>
      <c r="S807">
        <v>0.38560411311053988</v>
      </c>
      <c r="T807">
        <v>5.6079955580233203E-2</v>
      </c>
      <c r="U807" t="e">
        <v>#VALUE!</v>
      </c>
      <c r="V807" t="e">
        <v>#VALUE!</v>
      </c>
      <c r="W807">
        <v>0</v>
      </c>
      <c r="X807">
        <v>0.27872072717016738</v>
      </c>
      <c r="Y807" t="e">
        <v>#N/A</v>
      </c>
      <c r="Z807" t="e">
        <v>#N/A</v>
      </c>
      <c r="AA807" t="e">
        <v>#N/A</v>
      </c>
      <c r="AB807">
        <v>1.1315209676487521</v>
      </c>
      <c r="AC807">
        <v>1.089778888704211</v>
      </c>
      <c r="AD807" t="e">
        <v>#VALUE!</v>
      </c>
      <c r="AE807" t="e">
        <v>#VALUE!</v>
      </c>
      <c r="AF807">
        <v>0</v>
      </c>
      <c r="AG807">
        <v>0</v>
      </c>
      <c r="AH807">
        <v>0</v>
      </c>
      <c r="AI807">
        <v>3.3987678817679088</v>
      </c>
      <c r="AJ807">
        <v>0</v>
      </c>
      <c r="AK807">
        <v>0.24894199651481211</v>
      </c>
      <c r="AL807">
        <v>0.52479664130149561</v>
      </c>
      <c r="AM807">
        <v>-0.27585464478668348</v>
      </c>
      <c r="AN807" t="s">
        <v>442</v>
      </c>
      <c r="AO807" t="e">
        <v>#N/A</v>
      </c>
      <c r="AP807" t="e">
        <v>#N/A</v>
      </c>
      <c r="AQ807" t="e">
        <v>#N/A</v>
      </c>
      <c r="AR807" t="e">
        <v>#N/A</v>
      </c>
      <c r="AS807" t="e">
        <v>#N/A</v>
      </c>
      <c r="AT807">
        <v>0.18140589569160989</v>
      </c>
      <c r="AU807">
        <v>0.52021563342318056</v>
      </c>
      <c r="AV807">
        <v>0.1099476439790576</v>
      </c>
      <c r="AW807" t="e">
        <v>#VALUE!</v>
      </c>
      <c r="AX807" t="e">
        <v>#VALUE!</v>
      </c>
      <c r="AY807">
        <v>0</v>
      </c>
      <c r="AZ807">
        <v>0.27872072717016738</v>
      </c>
      <c r="BA807">
        <v>0.88718206435789382</v>
      </c>
      <c r="BB807">
        <v>0</v>
      </c>
      <c r="BC807">
        <v>0</v>
      </c>
      <c r="BD807">
        <v>0</v>
      </c>
      <c r="BE807">
        <v>0</v>
      </c>
      <c r="BF807" t="s">
        <v>159</v>
      </c>
      <c r="BG807" t="s">
        <v>442</v>
      </c>
      <c r="BH807">
        <v>0.53946161730592868</v>
      </c>
      <c r="BI807">
        <v>4.6273159716438069E-4</v>
      </c>
      <c r="BJ807">
        <v>0</v>
      </c>
      <c r="BK807">
        <v>0.8511097535052462</v>
      </c>
      <c r="BL807">
        <v>-0.8511097535052462</v>
      </c>
      <c r="BM807" t="e">
        <v>#N/A</v>
      </c>
      <c r="BN807" t="e">
        <v>#N/A</v>
      </c>
      <c r="BO807" t="e">
        <v>#N/A</v>
      </c>
      <c r="BP807" t="e">
        <v>#N/A</v>
      </c>
      <c r="BQ807" t="e">
        <v>#N/A</v>
      </c>
      <c r="BR807">
        <v>2.9268094499771389E-2</v>
      </c>
      <c r="BS807">
        <v>0.88459802316860603</v>
      </c>
      <c r="BT807">
        <v>0.28515024973090791</v>
      </c>
      <c r="BU807" t="e">
        <v>#VALUE!</v>
      </c>
      <c r="BV807" t="e">
        <v>#VALUE!</v>
      </c>
      <c r="BW807">
        <v>0</v>
      </c>
      <c r="BX807">
        <v>0.27872072717016738</v>
      </c>
      <c r="BY807">
        <v>0</v>
      </c>
      <c r="BZ807">
        <v>0</v>
      </c>
      <c r="CA807">
        <v>0</v>
      </c>
      <c r="CB807">
        <v>0</v>
      </c>
      <c r="CC807" t="s">
        <v>408</v>
      </c>
      <c r="CD807" t="s">
        <v>441</v>
      </c>
      <c r="CE807">
        <v>4.5022533778155962E-4</v>
      </c>
      <c r="CF807">
        <v>8.4175084175084167E-2</v>
      </c>
      <c r="CG807">
        <v>0.48809177561289058</v>
      </c>
      <c r="CH807">
        <v>0.26596443544172788</v>
      </c>
      <c r="CI807">
        <v>0.2221273401711627</v>
      </c>
      <c r="CJ807" t="e">
        <v>#N/A</v>
      </c>
      <c r="CK807" t="e">
        <v>#N/A</v>
      </c>
      <c r="CL807" t="e">
        <v>#N/A</v>
      </c>
      <c r="CM807" t="e">
        <v>#N/A</v>
      </c>
      <c r="CN807" t="e">
        <v>#N/A</v>
      </c>
      <c r="CO807">
        <v>0.29557642673301182</v>
      </c>
      <c r="CP807">
        <v>0.36773514919496292</v>
      </c>
      <c r="CQ807">
        <v>4.7252604868984797E-2</v>
      </c>
      <c r="CR807" t="e">
        <v>#VALUE!</v>
      </c>
      <c r="CS807" t="e">
        <v>#VALUE!</v>
      </c>
      <c r="CT807">
        <v>0</v>
      </c>
      <c r="CU807">
        <v>0.27872072717016738</v>
      </c>
      <c r="CV807">
        <v>0</v>
      </c>
      <c r="CW807">
        <v>0</v>
      </c>
      <c r="CX807">
        <v>0</v>
      </c>
      <c r="CY807">
        <v>0</v>
      </c>
      <c r="CZ807" t="s">
        <v>175</v>
      </c>
      <c r="DA807" t="s">
        <v>442</v>
      </c>
      <c r="DB807">
        <v>2.9930262488402021E-3</v>
      </c>
      <c r="DC807">
        <v>6.13195977434388E-3</v>
      </c>
      <c r="DD807">
        <v>0.33508633472776478</v>
      </c>
      <c r="DE807">
        <v>0.41782354293024709</v>
      </c>
      <c r="DF807">
        <v>-8.2737208202482315E-2</v>
      </c>
      <c r="DG807" t="e">
        <v>#N/A</v>
      </c>
      <c r="DH807" t="e">
        <v>#N/A</v>
      </c>
      <c r="DI807" t="e">
        <v>#N/A</v>
      </c>
      <c r="DJ807" t="e">
        <v>#N/A</v>
      </c>
      <c r="DK807" t="e">
        <v>#N/A</v>
      </c>
      <c r="DL807">
        <v>0.221279161273467</v>
      </c>
      <c r="DM807">
        <v>0.49380534848090052</v>
      </c>
      <c r="DN807">
        <v>9.7004585283764294E-2</v>
      </c>
      <c r="DO807" t="e">
        <v>#VALUE!</v>
      </c>
      <c r="DP807" t="e">
        <v>#VALUE!</v>
      </c>
      <c r="DQ807">
        <v>0</v>
      </c>
      <c r="DR807">
        <v>0.27872072717016738</v>
      </c>
      <c r="DS807">
        <v>0</v>
      </c>
      <c r="DT807">
        <v>0</v>
      </c>
      <c r="DU807">
        <v>0</v>
      </c>
      <c r="DV807">
        <v>0</v>
      </c>
      <c r="DW807" t="s">
        <v>177</v>
      </c>
      <c r="DX807" t="s">
        <v>441</v>
      </c>
      <c r="DY807">
        <v>9.0000090000089995E-4</v>
      </c>
      <c r="DZ807">
        <v>1.8155410312273051E-2</v>
      </c>
      <c r="EA807">
        <v>0.4676772071035461</v>
      </c>
      <c r="EB807">
        <v>0.28522889691193948</v>
      </c>
      <c r="EC807">
        <v>0.18244831019160659</v>
      </c>
      <c r="ED807" t="e">
        <v>#N/A</v>
      </c>
      <c r="EE807" t="e">
        <v>#N/A</v>
      </c>
      <c r="EF807" t="e">
        <v>#N/A</v>
      </c>
      <c r="EG807" t="e">
        <v>#N/A</v>
      </c>
      <c r="EH807" t="e">
        <v>#N/A</v>
      </c>
      <c r="EI807">
        <v>0.28620696424956621</v>
      </c>
      <c r="EJ807">
        <v>0.38339308443350772</v>
      </c>
      <c r="EK807">
        <v>5.2894681511931281E-2</v>
      </c>
      <c r="EL807" t="e">
        <v>#VALUE!</v>
      </c>
      <c r="EM807" t="e">
        <v>#VALUE!</v>
      </c>
      <c r="EN807">
        <v>0</v>
      </c>
      <c r="EO807">
        <v>0.27872072717016738</v>
      </c>
      <c r="EP807">
        <v>0</v>
      </c>
      <c r="EQ807">
        <v>0</v>
      </c>
      <c r="ER807">
        <v>0</v>
      </c>
      <c r="ES807">
        <v>0</v>
      </c>
    </row>
    <row r="808" spans="1:149" x14ac:dyDescent="0.25">
      <c r="A808">
        <v>17</v>
      </c>
      <c r="B808" s="29" t="s">
        <v>194</v>
      </c>
      <c r="C808" s="29" t="s">
        <v>1333</v>
      </c>
      <c r="D808" s="29" t="s">
        <v>165</v>
      </c>
      <c r="E808" s="29">
        <v>4.9000000000000004</v>
      </c>
      <c r="F808" s="29">
        <v>3.106554830692761E-2</v>
      </c>
      <c r="G808" s="29">
        <v>1.8481555407703111E-3</v>
      </c>
      <c r="H808" s="29">
        <v>1</v>
      </c>
      <c r="I808" s="29">
        <v>0.47359696897939862</v>
      </c>
      <c r="J808" s="29">
        <v>0.28555111364934321</v>
      </c>
      <c r="K808" s="29">
        <v>0.18804585533005541</v>
      </c>
      <c r="L808" s="29" t="s">
        <v>441</v>
      </c>
      <c r="M808" s="29">
        <v>7.9365079365079361E-2</v>
      </c>
      <c r="N808" s="29">
        <v>4.7382136934375737E-3</v>
      </c>
      <c r="O808" s="29">
        <v>0</v>
      </c>
      <c r="P808" s="29">
        <v>0.17316017316017321</v>
      </c>
      <c r="Q808" s="29">
        <v>0.30525030525030522</v>
      </c>
      <c r="R808" s="29">
        <v>0.27367268746579088</v>
      </c>
      <c r="S808">
        <v>0.38560411311053988</v>
      </c>
      <c r="T808">
        <v>5.6079955580233203E-2</v>
      </c>
      <c r="U808" t="e">
        <v>#VALUE!</v>
      </c>
      <c r="V808" t="e">
        <v>#VALUE!</v>
      </c>
      <c r="W808">
        <v>0</v>
      </c>
      <c r="X808">
        <v>0.31172083920350668</v>
      </c>
      <c r="Y808">
        <v>0.44508707252640067</v>
      </c>
      <c r="Z808">
        <v>1.463244045150236</v>
      </c>
      <c r="AA808">
        <v>1.4841896212258749</v>
      </c>
      <c r="AB808">
        <v>1.1315209676487521</v>
      </c>
      <c r="AC808">
        <v>1.089778888704211</v>
      </c>
      <c r="AD808" t="e">
        <v>#VALUE!</v>
      </c>
      <c r="AE808" t="e">
        <v>#VALUE!</v>
      </c>
      <c r="AF808">
        <v>3.531861045395603</v>
      </c>
      <c r="AG808">
        <v>6.2037435509795368E-2</v>
      </c>
      <c r="AH808">
        <v>3.6559359164151939</v>
      </c>
      <c r="AI808">
        <v>3.3987678817679088</v>
      </c>
      <c r="AJ808">
        <v>1</v>
      </c>
      <c r="AK808">
        <v>0.24894199651481211</v>
      </c>
      <c r="AL808">
        <v>0.52479664130149561</v>
      </c>
      <c r="AM808">
        <v>-0.27585464478668348</v>
      </c>
      <c r="AN808" t="s">
        <v>442</v>
      </c>
      <c r="AO808">
        <v>5.9347879268352888E-2</v>
      </c>
      <c r="AP808">
        <v>0.01</v>
      </c>
      <c r="AQ808">
        <v>0</v>
      </c>
      <c r="AR808">
        <v>0.1277087802111927</v>
      </c>
      <c r="AS808">
        <v>0.32589350443601528</v>
      </c>
      <c r="AT808">
        <v>0.18140589569160989</v>
      </c>
      <c r="AU808">
        <v>0.52021563342318056</v>
      </c>
      <c r="AV808">
        <v>0.1099476439790576</v>
      </c>
      <c r="AW808" t="e">
        <v>#VALUE!</v>
      </c>
      <c r="AX808" t="e">
        <v>#VALUE!</v>
      </c>
      <c r="AY808">
        <v>0</v>
      </c>
      <c r="AZ808">
        <v>0.31172083920350668</v>
      </c>
      <c r="BA808">
        <v>0.88718206435789382</v>
      </c>
      <c r="BB808">
        <v>3.2088198066379499</v>
      </c>
      <c r="BC808">
        <v>5.4438859491737858E-2</v>
      </c>
      <c r="BD808">
        <v>3.3176975256214258</v>
      </c>
      <c r="BE808">
        <v>1</v>
      </c>
      <c r="BF808" t="s">
        <v>159</v>
      </c>
      <c r="BG808" t="s">
        <v>442</v>
      </c>
      <c r="BH808">
        <v>0.53946161730592868</v>
      </c>
      <c r="BI808">
        <v>4.6273159716438069E-4</v>
      </c>
      <c r="BJ808">
        <v>0</v>
      </c>
      <c r="BK808">
        <v>0.8511097535052462</v>
      </c>
      <c r="BL808">
        <v>-0.8511097535052462</v>
      </c>
      <c r="BM808">
        <v>4.0379143326540197E-2</v>
      </c>
      <c r="BN808">
        <v>0.01</v>
      </c>
      <c r="BO808">
        <v>0</v>
      </c>
      <c r="BP808">
        <v>8.0816188350672655E-2</v>
      </c>
      <c r="BQ808">
        <v>0.34839978820500123</v>
      </c>
      <c r="BR808">
        <v>2.9268094499771389E-2</v>
      </c>
      <c r="BS808">
        <v>0.88459802316860603</v>
      </c>
      <c r="BT808">
        <v>0.28515024973090791</v>
      </c>
      <c r="BU808" t="e">
        <v>#VALUE!</v>
      </c>
      <c r="BV808" t="e">
        <v>#VALUE!</v>
      </c>
      <c r="BW808">
        <v>0</v>
      </c>
      <c r="BX808">
        <v>0.31172083920350668</v>
      </c>
      <c r="BY808">
        <v>2.7986542663865022</v>
      </c>
      <c r="BZ808">
        <v>4.4790945653943301E-2</v>
      </c>
      <c r="CA808">
        <v>2.8882361576943891</v>
      </c>
      <c r="CB808">
        <v>1</v>
      </c>
      <c r="CC808" t="s">
        <v>408</v>
      </c>
      <c r="CD808" t="s">
        <v>441</v>
      </c>
      <c r="CE808">
        <v>4.5022533778155962E-4</v>
      </c>
      <c r="CF808">
        <v>8.4175084175084167E-2</v>
      </c>
      <c r="CG808">
        <v>0.48809177561289058</v>
      </c>
      <c r="CH808">
        <v>0.26596443544172788</v>
      </c>
      <c r="CI808">
        <v>0.2221273401711627</v>
      </c>
      <c r="CJ808">
        <v>8.0422694033752559E-2</v>
      </c>
      <c r="CK808">
        <v>0.01</v>
      </c>
      <c r="CL808">
        <v>0</v>
      </c>
      <c r="CM808">
        <v>0.17578103984875801</v>
      </c>
      <c r="CN808">
        <v>0.30397482838443057</v>
      </c>
      <c r="CO808">
        <v>0.29557642673301182</v>
      </c>
      <c r="CP808">
        <v>0.36773514919496292</v>
      </c>
      <c r="CQ808">
        <v>4.7252604868984797E-2</v>
      </c>
      <c r="CR808" t="e">
        <v>#VALUE!</v>
      </c>
      <c r="CS808" t="e">
        <v>#VALUE!</v>
      </c>
      <c r="CT808">
        <v>0</v>
      </c>
      <c r="CU808">
        <v>0.31172083920350668</v>
      </c>
      <c r="CV808">
        <v>3.5944998664706311</v>
      </c>
      <c r="CW808">
        <v>6.3510825859122183E-2</v>
      </c>
      <c r="CX808">
        <v>3.721521518188875</v>
      </c>
      <c r="CY808">
        <v>1</v>
      </c>
      <c r="CZ808" t="s">
        <v>175</v>
      </c>
      <c r="DA808" t="s">
        <v>442</v>
      </c>
      <c r="DB808">
        <v>2.9930262488402021E-3</v>
      </c>
      <c r="DC808">
        <v>6.13195977434388E-3</v>
      </c>
      <c r="DD808">
        <v>0.33508633472776478</v>
      </c>
      <c r="DE808">
        <v>0.41782354293024709</v>
      </c>
      <c r="DF808">
        <v>-8.2737208202482315E-2</v>
      </c>
      <c r="DG808">
        <v>6.6386442237305873E-2</v>
      </c>
      <c r="DH808">
        <v>0.01</v>
      </c>
      <c r="DI808">
        <v>0</v>
      </c>
      <c r="DJ808">
        <v>0.14504459752563531</v>
      </c>
      <c r="DK808">
        <v>0.31775120323074763</v>
      </c>
      <c r="DL808">
        <v>0.221279161273467</v>
      </c>
      <c r="DM808">
        <v>0.49380534848090052</v>
      </c>
      <c r="DN808">
        <v>9.7004585283764294E-2</v>
      </c>
      <c r="DO808" t="e">
        <v>#VALUE!</v>
      </c>
      <c r="DP808" t="e">
        <v>#VALUE!</v>
      </c>
      <c r="DQ808">
        <v>0</v>
      </c>
      <c r="DR808">
        <v>0.31172083920350668</v>
      </c>
      <c r="DS808">
        <v>3.3440356402131681</v>
      </c>
      <c r="DT808">
        <v>5.7619406329094139E-2</v>
      </c>
      <c r="DU808">
        <v>3.4592744528713562</v>
      </c>
      <c r="DV808">
        <v>1</v>
      </c>
      <c r="DW808" t="s">
        <v>177</v>
      </c>
      <c r="DX808" t="s">
        <v>441</v>
      </c>
      <c r="DY808">
        <v>9.0000090000089995E-4</v>
      </c>
      <c r="DZ808">
        <v>1.8155410312273051E-2</v>
      </c>
      <c r="EA808">
        <v>0.4676772071035461</v>
      </c>
      <c r="EB808">
        <v>0.28522889691193948</v>
      </c>
      <c r="EC808">
        <v>0.18244831019160659</v>
      </c>
      <c r="ED808">
        <v>7.8268825398636707E-2</v>
      </c>
      <c r="EE808">
        <v>0.01</v>
      </c>
      <c r="EF808">
        <v>0</v>
      </c>
      <c r="EG808">
        <v>0.17053741144767059</v>
      </c>
      <c r="EH808">
        <v>0.30626700011910629</v>
      </c>
      <c r="EI808">
        <v>0.28620696424956621</v>
      </c>
      <c r="EJ808">
        <v>0.38339308443350772</v>
      </c>
      <c r="EK808">
        <v>5.2894681511931281E-2</v>
      </c>
      <c r="EL808" t="e">
        <v>#VALUE!</v>
      </c>
      <c r="EM808" t="e">
        <v>#VALUE!</v>
      </c>
      <c r="EN808">
        <v>0</v>
      </c>
      <c r="EO808">
        <v>0.31172083920350668</v>
      </c>
      <c r="EP808">
        <v>3.5563380038736678</v>
      </c>
      <c r="EQ808">
        <v>6.2613182527116423E-2</v>
      </c>
      <c r="ER808">
        <v>3.681564368927901</v>
      </c>
      <c r="ES808">
        <v>16.101396361571169</v>
      </c>
    </row>
    <row r="809" spans="1:149" x14ac:dyDescent="0.25">
      <c r="A809">
        <v>17</v>
      </c>
      <c r="B809" s="29" t="s">
        <v>196</v>
      </c>
      <c r="C809" s="29" t="s">
        <v>1333</v>
      </c>
      <c r="D809" s="29" t="s">
        <v>165</v>
      </c>
      <c r="E809" s="29">
        <v>4.8</v>
      </c>
      <c r="F809" s="29">
        <v>3.106554830692761E-2</v>
      </c>
      <c r="G809" s="29">
        <v>1.8481555407703111E-3</v>
      </c>
      <c r="H809" s="29">
        <v>1</v>
      </c>
      <c r="I809" s="29">
        <v>0.47359696897939862</v>
      </c>
      <c r="J809" s="29">
        <v>0.28555111364934321</v>
      </c>
      <c r="K809" s="29">
        <v>0.18804585533005541</v>
      </c>
      <c r="L809" s="29" t="s">
        <v>441</v>
      </c>
      <c r="M809" s="29">
        <v>0.19047619047619049</v>
      </c>
      <c r="N809" s="29">
        <v>2.3228803716608591E-2</v>
      </c>
      <c r="O809" s="29">
        <v>0</v>
      </c>
      <c r="P809" s="29">
        <v>0.10025062656641601</v>
      </c>
      <c r="Q809" s="29">
        <v>0.26455026455026448</v>
      </c>
      <c r="R809" s="29">
        <v>0.27367268746579088</v>
      </c>
      <c r="S809">
        <v>0.38560411311053988</v>
      </c>
      <c r="T809">
        <v>5.6079955580233203E-2</v>
      </c>
      <c r="U809" t="e">
        <v>#VALUE!</v>
      </c>
      <c r="V809" t="e">
        <v>#VALUE!</v>
      </c>
      <c r="W809">
        <v>0</v>
      </c>
      <c r="X809">
        <v>0.57609335046914789</v>
      </c>
      <c r="Y809">
        <v>1.068208974063362</v>
      </c>
      <c r="Z809">
        <v>0.84714128929750532</v>
      </c>
      <c r="AA809">
        <v>1.2862976717290919</v>
      </c>
      <c r="AB809">
        <v>1.1315209676487521</v>
      </c>
      <c r="AC809">
        <v>1.089778888704211</v>
      </c>
      <c r="AD809" t="e">
        <v>#VALUE!</v>
      </c>
      <c r="AE809" t="e">
        <v>#VALUE!</v>
      </c>
      <c r="AF809">
        <v>4.5305859745170656</v>
      </c>
      <c r="AG809">
        <v>8.5529443292590421E-2</v>
      </c>
      <c r="AH809">
        <v>4.7016448611022463</v>
      </c>
      <c r="AI809">
        <v>3.3987678817679088</v>
      </c>
      <c r="AJ809">
        <v>1</v>
      </c>
      <c r="AK809">
        <v>0.24894199651481211</v>
      </c>
      <c r="AL809">
        <v>0.52479664130149561</v>
      </c>
      <c r="AM809">
        <v>-0.27585464478668348</v>
      </c>
      <c r="AN809" t="s">
        <v>442</v>
      </c>
      <c r="AO809">
        <v>0.14243491024404689</v>
      </c>
      <c r="AP809">
        <v>0.01</v>
      </c>
      <c r="AQ809">
        <v>0</v>
      </c>
      <c r="AR809">
        <v>7.3936662227532618E-2</v>
      </c>
      <c r="AS809">
        <v>0.28244103717787988</v>
      </c>
      <c r="AT809">
        <v>0.18140589569160989</v>
      </c>
      <c r="AU809">
        <v>0.52021563342318056</v>
      </c>
      <c r="AV809">
        <v>0.1099476439790576</v>
      </c>
      <c r="AW809" t="e">
        <v>#VALUE!</v>
      </c>
      <c r="AX809" t="e">
        <v>#VALUE!</v>
      </c>
      <c r="AY809">
        <v>0</v>
      </c>
      <c r="AZ809">
        <v>0.57609335046914789</v>
      </c>
      <c r="BA809">
        <v>0.88718206435789382</v>
      </c>
      <c r="BB809">
        <v>4.035136097354858</v>
      </c>
      <c r="BC809">
        <v>7.3875471281980978E-2</v>
      </c>
      <c r="BD809">
        <v>4.1828870399188203</v>
      </c>
      <c r="BE809">
        <v>1</v>
      </c>
      <c r="BF809" t="s">
        <v>159</v>
      </c>
      <c r="BG809" t="s">
        <v>442</v>
      </c>
      <c r="BH809">
        <v>0.53946161730592868</v>
      </c>
      <c r="BI809">
        <v>4.6273159716438069E-4</v>
      </c>
      <c r="BJ809">
        <v>0</v>
      </c>
      <c r="BK809">
        <v>0.8511097535052462</v>
      </c>
      <c r="BL809">
        <v>-0.8511097535052462</v>
      </c>
      <c r="BM809">
        <v>9.690994398369647E-2</v>
      </c>
      <c r="BN809">
        <v>0.01</v>
      </c>
      <c r="BO809">
        <v>0</v>
      </c>
      <c r="BP809">
        <v>4.6788319571442062E-2</v>
      </c>
      <c r="BQ809">
        <v>0.30194648311100108</v>
      </c>
      <c r="BR809">
        <v>2.9268094499771389E-2</v>
      </c>
      <c r="BS809">
        <v>0.88459802316860603</v>
      </c>
      <c r="BT809">
        <v>0.28515024973090791</v>
      </c>
      <c r="BU809" t="e">
        <v>#VALUE!</v>
      </c>
      <c r="BV809" t="e">
        <v>#VALUE!</v>
      </c>
      <c r="BW809">
        <v>0</v>
      </c>
      <c r="BX809">
        <v>0.57609335046914789</v>
      </c>
      <c r="BY809">
        <v>3.5544229909598739</v>
      </c>
      <c r="BZ809">
        <v>6.2568137593358164E-2</v>
      </c>
      <c r="CA809">
        <v>3.6795592661465908</v>
      </c>
      <c r="CB809">
        <v>1</v>
      </c>
      <c r="CC809" t="s">
        <v>408</v>
      </c>
      <c r="CD809" t="s">
        <v>441</v>
      </c>
      <c r="CE809">
        <v>4.5022533778155962E-4</v>
      </c>
      <c r="CF809">
        <v>8.4175084175084167E-2</v>
      </c>
      <c r="CG809">
        <v>0.48809177561289058</v>
      </c>
      <c r="CH809">
        <v>0.26596443544172788</v>
      </c>
      <c r="CI809">
        <v>0.2221273401711627</v>
      </c>
      <c r="CJ809">
        <v>0.19301446568100611</v>
      </c>
      <c r="CK809">
        <v>0.01</v>
      </c>
      <c r="CL809">
        <v>0</v>
      </c>
      <c r="CM809">
        <v>0.1017679704387546</v>
      </c>
      <c r="CN809">
        <v>0.26344485126650657</v>
      </c>
      <c r="CO809">
        <v>0.29557642673301182</v>
      </c>
      <c r="CP809">
        <v>0.36773514919496292</v>
      </c>
      <c r="CQ809">
        <v>4.7252604868984797E-2</v>
      </c>
      <c r="CR809" t="e">
        <v>#VALUE!</v>
      </c>
      <c r="CS809" t="e">
        <v>#VALUE!</v>
      </c>
      <c r="CT809">
        <v>0</v>
      </c>
      <c r="CU809">
        <v>0.57609335046914789</v>
      </c>
      <c r="CV809">
        <v>4.5046945161260954</v>
      </c>
      <c r="CW809">
        <v>8.4920424408318013E-2</v>
      </c>
      <c r="CX809">
        <v>4.6745353649427317</v>
      </c>
      <c r="CY809">
        <v>1</v>
      </c>
      <c r="CZ809" t="s">
        <v>175</v>
      </c>
      <c r="DA809" t="s">
        <v>442</v>
      </c>
      <c r="DB809">
        <v>2.9930262488402021E-3</v>
      </c>
      <c r="DC809">
        <v>6.13195977434388E-3</v>
      </c>
      <c r="DD809">
        <v>0.33508633472776478</v>
      </c>
      <c r="DE809">
        <v>0.41782354293024709</v>
      </c>
      <c r="DF809">
        <v>-8.2737208202482315E-2</v>
      </c>
      <c r="DG809">
        <v>0.1593274613695341</v>
      </c>
      <c r="DH809">
        <v>0.01</v>
      </c>
      <c r="DI809">
        <v>0</v>
      </c>
      <c r="DJ809">
        <v>8.3973188041157276E-2</v>
      </c>
      <c r="DK809">
        <v>0.27538437613331462</v>
      </c>
      <c r="DL809">
        <v>0.221279161273467</v>
      </c>
      <c r="DM809">
        <v>0.49380534848090052</v>
      </c>
      <c r="DN809">
        <v>9.7004585283764294E-2</v>
      </c>
      <c r="DO809" t="e">
        <v>#VALUE!</v>
      </c>
      <c r="DP809" t="e">
        <v>#VALUE!</v>
      </c>
      <c r="DQ809">
        <v>0</v>
      </c>
      <c r="DR809">
        <v>0.57609335046914789</v>
      </c>
      <c r="DS809">
        <v>4.19663835704959</v>
      </c>
      <c r="DT809">
        <v>7.7674327434520463E-2</v>
      </c>
      <c r="DU809">
        <v>4.3519870119186308</v>
      </c>
      <c r="DV809">
        <v>1</v>
      </c>
      <c r="DW809" t="s">
        <v>177</v>
      </c>
      <c r="DX809" t="s">
        <v>441</v>
      </c>
      <c r="DY809">
        <v>9.0000090000089995E-4</v>
      </c>
      <c r="DZ809">
        <v>1.8155410312273051E-2</v>
      </c>
      <c r="EA809">
        <v>0.4676772071035461</v>
      </c>
      <c r="EB809">
        <v>0.28522889691193948</v>
      </c>
      <c r="EC809">
        <v>0.18244831019160659</v>
      </c>
      <c r="ED809">
        <v>0.18784518095672809</v>
      </c>
      <c r="EE809">
        <v>0.01</v>
      </c>
      <c r="EF809">
        <v>0</v>
      </c>
      <c r="EG809">
        <v>9.8732185574967199E-2</v>
      </c>
      <c r="EH809">
        <v>0.26543140010322552</v>
      </c>
      <c r="EI809">
        <v>0.28620696424956621</v>
      </c>
      <c r="EJ809">
        <v>0.38339308443350772</v>
      </c>
      <c r="EK809">
        <v>5.2894681511931281E-2</v>
      </c>
      <c r="EL809" t="e">
        <v>#VALUE!</v>
      </c>
      <c r="EM809" t="e">
        <v>#VALUE!</v>
      </c>
      <c r="EN809">
        <v>0</v>
      </c>
      <c r="EO809">
        <v>0.57609335046914789</v>
      </c>
      <c r="EP809">
        <v>4.4583847265931773</v>
      </c>
      <c r="EQ809">
        <v>8.3831125538924717E-2</v>
      </c>
      <c r="ER809">
        <v>4.6260469776710256</v>
      </c>
      <c r="ES809">
        <v>20.38958887950853</v>
      </c>
    </row>
    <row r="810" spans="1:149" x14ac:dyDescent="0.25">
      <c r="A810">
        <v>17</v>
      </c>
      <c r="B810" s="29" t="s">
        <v>1369</v>
      </c>
      <c r="C810" s="29" t="s">
        <v>1333</v>
      </c>
      <c r="D810" s="29" t="s">
        <v>165</v>
      </c>
      <c r="E810" s="29">
        <v>4.5</v>
      </c>
      <c r="F810" s="29">
        <v>3.106554830692761E-2</v>
      </c>
      <c r="G810" s="29">
        <v>1.8481555407703111E-3</v>
      </c>
      <c r="H810" s="29">
        <v>0</v>
      </c>
      <c r="I810" s="29">
        <v>0.47359696897939862</v>
      </c>
      <c r="J810" s="29">
        <v>0.28555111364934321</v>
      </c>
      <c r="K810" s="29">
        <v>0.18804585533005541</v>
      </c>
      <c r="L810" s="29" t="s">
        <v>441</v>
      </c>
      <c r="M810" s="29" t="e">
        <v>#N/A</v>
      </c>
      <c r="N810" s="29" t="e">
        <v>#N/A</v>
      </c>
      <c r="O810" s="29" t="e">
        <v>#N/A</v>
      </c>
      <c r="P810" s="29" t="e">
        <v>#N/A</v>
      </c>
      <c r="Q810" s="29" t="e">
        <v>#N/A</v>
      </c>
      <c r="R810" s="29">
        <v>0.27367268746579088</v>
      </c>
      <c r="S810">
        <v>0.38560411311053988</v>
      </c>
      <c r="T810">
        <v>5.6079955580233203E-2</v>
      </c>
      <c r="U810" t="e">
        <v>#VALUE!</v>
      </c>
      <c r="V810" t="e">
        <v>#VALUE!</v>
      </c>
      <c r="W810">
        <v>0</v>
      </c>
      <c r="X810">
        <v>0.27872072717016738</v>
      </c>
      <c r="Y810" t="e">
        <v>#N/A</v>
      </c>
      <c r="Z810" t="e">
        <v>#N/A</v>
      </c>
      <c r="AA810" t="e">
        <v>#N/A</v>
      </c>
      <c r="AB810">
        <v>1.1315209676487521</v>
      </c>
      <c r="AC810">
        <v>1.089778888704211</v>
      </c>
      <c r="AD810" t="e">
        <v>#VALUE!</v>
      </c>
      <c r="AE810" t="e">
        <v>#VALUE!</v>
      </c>
      <c r="AF810">
        <v>0</v>
      </c>
      <c r="AG810">
        <v>0</v>
      </c>
      <c r="AH810">
        <v>0</v>
      </c>
      <c r="AI810">
        <v>3.3987678817679088</v>
      </c>
      <c r="AJ810">
        <v>0</v>
      </c>
      <c r="AK810">
        <v>0.24894199651481211</v>
      </c>
      <c r="AL810">
        <v>0.52479664130149561</v>
      </c>
      <c r="AM810">
        <v>-0.27585464478668348</v>
      </c>
      <c r="AN810" t="s">
        <v>442</v>
      </c>
      <c r="AO810" t="e">
        <v>#N/A</v>
      </c>
      <c r="AP810" t="e">
        <v>#N/A</v>
      </c>
      <c r="AQ810" t="e">
        <v>#N/A</v>
      </c>
      <c r="AR810" t="e">
        <v>#N/A</v>
      </c>
      <c r="AS810" t="e">
        <v>#N/A</v>
      </c>
      <c r="AT810">
        <v>0.18140589569160989</v>
      </c>
      <c r="AU810">
        <v>0.52021563342318056</v>
      </c>
      <c r="AV810">
        <v>0.1099476439790576</v>
      </c>
      <c r="AW810" t="e">
        <v>#VALUE!</v>
      </c>
      <c r="AX810" t="e">
        <v>#VALUE!</v>
      </c>
      <c r="AY810">
        <v>0</v>
      </c>
      <c r="AZ810">
        <v>0.27872072717016738</v>
      </c>
      <c r="BA810">
        <v>0.88718206435789382</v>
      </c>
      <c r="BB810">
        <v>0</v>
      </c>
      <c r="BC810">
        <v>0</v>
      </c>
      <c r="BD810">
        <v>0</v>
      </c>
      <c r="BE810">
        <v>0</v>
      </c>
      <c r="BF810" t="s">
        <v>159</v>
      </c>
      <c r="BG810" t="s">
        <v>442</v>
      </c>
      <c r="BH810">
        <v>0.53946161730592868</v>
      </c>
      <c r="BI810">
        <v>4.6273159716438069E-4</v>
      </c>
      <c r="BJ810">
        <v>0</v>
      </c>
      <c r="BK810">
        <v>0.8511097535052462</v>
      </c>
      <c r="BL810">
        <v>-0.8511097535052462</v>
      </c>
      <c r="BM810" t="e">
        <v>#N/A</v>
      </c>
      <c r="BN810" t="e">
        <v>#N/A</v>
      </c>
      <c r="BO810" t="e">
        <v>#N/A</v>
      </c>
      <c r="BP810" t="e">
        <v>#N/A</v>
      </c>
      <c r="BQ810" t="e">
        <v>#N/A</v>
      </c>
      <c r="BR810">
        <v>2.9268094499771389E-2</v>
      </c>
      <c r="BS810">
        <v>0.88459802316860603</v>
      </c>
      <c r="BT810">
        <v>0.28515024973090791</v>
      </c>
      <c r="BU810" t="e">
        <v>#VALUE!</v>
      </c>
      <c r="BV810" t="e">
        <v>#VALUE!</v>
      </c>
      <c r="BW810">
        <v>0</v>
      </c>
      <c r="BX810">
        <v>0.27872072717016738</v>
      </c>
      <c r="BY810">
        <v>0</v>
      </c>
      <c r="BZ810">
        <v>0</v>
      </c>
      <c r="CA810">
        <v>0</v>
      </c>
      <c r="CB810">
        <v>0</v>
      </c>
      <c r="CC810" t="s">
        <v>408</v>
      </c>
      <c r="CD810" t="s">
        <v>441</v>
      </c>
      <c r="CE810">
        <v>4.5022533778155962E-4</v>
      </c>
      <c r="CF810">
        <v>8.4175084175084167E-2</v>
      </c>
      <c r="CG810">
        <v>0.48809177561289058</v>
      </c>
      <c r="CH810">
        <v>0.26596443544172788</v>
      </c>
      <c r="CI810">
        <v>0.2221273401711627</v>
      </c>
      <c r="CJ810" t="e">
        <v>#N/A</v>
      </c>
      <c r="CK810" t="e">
        <v>#N/A</v>
      </c>
      <c r="CL810" t="e">
        <v>#N/A</v>
      </c>
      <c r="CM810" t="e">
        <v>#N/A</v>
      </c>
      <c r="CN810" t="e">
        <v>#N/A</v>
      </c>
      <c r="CO810">
        <v>0.29557642673301182</v>
      </c>
      <c r="CP810">
        <v>0.36773514919496292</v>
      </c>
      <c r="CQ810">
        <v>4.7252604868984797E-2</v>
      </c>
      <c r="CR810" t="e">
        <v>#VALUE!</v>
      </c>
      <c r="CS810" t="e">
        <v>#VALUE!</v>
      </c>
      <c r="CT810">
        <v>0</v>
      </c>
      <c r="CU810">
        <v>0.27872072717016738</v>
      </c>
      <c r="CV810">
        <v>0</v>
      </c>
      <c r="CW810">
        <v>0</v>
      </c>
      <c r="CX810">
        <v>0</v>
      </c>
      <c r="CY810">
        <v>0</v>
      </c>
      <c r="CZ810" t="s">
        <v>175</v>
      </c>
      <c r="DA810" t="s">
        <v>442</v>
      </c>
      <c r="DB810">
        <v>2.9930262488402021E-3</v>
      </c>
      <c r="DC810">
        <v>6.13195977434388E-3</v>
      </c>
      <c r="DD810">
        <v>0.33508633472776478</v>
      </c>
      <c r="DE810">
        <v>0.41782354293024709</v>
      </c>
      <c r="DF810">
        <v>-8.2737208202482315E-2</v>
      </c>
      <c r="DG810" t="e">
        <v>#N/A</v>
      </c>
      <c r="DH810" t="e">
        <v>#N/A</v>
      </c>
      <c r="DI810" t="e">
        <v>#N/A</v>
      </c>
      <c r="DJ810" t="e">
        <v>#N/A</v>
      </c>
      <c r="DK810" t="e">
        <v>#N/A</v>
      </c>
      <c r="DL810">
        <v>0.221279161273467</v>
      </c>
      <c r="DM810">
        <v>0.49380534848090052</v>
      </c>
      <c r="DN810">
        <v>9.7004585283764294E-2</v>
      </c>
      <c r="DO810" t="e">
        <v>#VALUE!</v>
      </c>
      <c r="DP810" t="e">
        <v>#VALUE!</v>
      </c>
      <c r="DQ810">
        <v>0</v>
      </c>
      <c r="DR810">
        <v>0.27872072717016738</v>
      </c>
      <c r="DS810">
        <v>0</v>
      </c>
      <c r="DT810">
        <v>0</v>
      </c>
      <c r="DU810">
        <v>0</v>
      </c>
      <c r="DV810">
        <v>0</v>
      </c>
      <c r="DW810" t="s">
        <v>177</v>
      </c>
      <c r="DX810" t="s">
        <v>441</v>
      </c>
      <c r="DY810">
        <v>9.0000090000089995E-4</v>
      </c>
      <c r="DZ810">
        <v>1.8155410312273051E-2</v>
      </c>
      <c r="EA810">
        <v>0.4676772071035461</v>
      </c>
      <c r="EB810">
        <v>0.28522889691193948</v>
      </c>
      <c r="EC810">
        <v>0.18244831019160659</v>
      </c>
      <c r="ED810" t="e">
        <v>#N/A</v>
      </c>
      <c r="EE810" t="e">
        <v>#N/A</v>
      </c>
      <c r="EF810" t="e">
        <v>#N/A</v>
      </c>
      <c r="EG810" t="e">
        <v>#N/A</v>
      </c>
      <c r="EH810" t="e">
        <v>#N/A</v>
      </c>
      <c r="EI810">
        <v>0.28620696424956621</v>
      </c>
      <c r="EJ810">
        <v>0.38339308443350772</v>
      </c>
      <c r="EK810">
        <v>5.2894681511931281E-2</v>
      </c>
      <c r="EL810" t="e">
        <v>#VALUE!</v>
      </c>
      <c r="EM810" t="e">
        <v>#VALUE!</v>
      </c>
      <c r="EN810">
        <v>0</v>
      </c>
      <c r="EO810">
        <v>0.27872072717016738</v>
      </c>
      <c r="EP810">
        <v>0</v>
      </c>
      <c r="EQ810">
        <v>0</v>
      </c>
      <c r="ER810">
        <v>0</v>
      </c>
      <c r="ES810">
        <v>0</v>
      </c>
    </row>
    <row r="811" spans="1:149" x14ac:dyDescent="0.25">
      <c r="A811">
        <v>17</v>
      </c>
      <c r="B811" s="29" t="s">
        <v>1370</v>
      </c>
      <c r="C811" s="29" t="s">
        <v>1333</v>
      </c>
      <c r="D811" s="29" t="s">
        <v>165</v>
      </c>
      <c r="E811" s="29">
        <v>4.5</v>
      </c>
      <c r="F811" s="29">
        <v>3.106554830692761E-2</v>
      </c>
      <c r="G811" s="29">
        <v>1.8481555407703111E-3</v>
      </c>
      <c r="H811" s="29">
        <v>0</v>
      </c>
      <c r="I811" s="29">
        <v>0.47359696897939862</v>
      </c>
      <c r="J811" s="29">
        <v>0.28555111364934321</v>
      </c>
      <c r="K811" s="29">
        <v>0.18804585533005541</v>
      </c>
      <c r="L811" s="29" t="s">
        <v>441</v>
      </c>
      <c r="M811" s="29" t="e">
        <v>#N/A</v>
      </c>
      <c r="N811" s="29" t="e">
        <v>#N/A</v>
      </c>
      <c r="O811" s="29" t="e">
        <v>#N/A</v>
      </c>
      <c r="P811" s="29" t="e">
        <v>#N/A</v>
      </c>
      <c r="Q811" s="29" t="e">
        <v>#N/A</v>
      </c>
      <c r="R811" s="29">
        <v>0.27367268746579088</v>
      </c>
      <c r="S811">
        <v>0.38560411311053988</v>
      </c>
      <c r="T811">
        <v>5.6079955580233203E-2</v>
      </c>
      <c r="U811" t="e">
        <v>#VALUE!</v>
      </c>
      <c r="V811" t="e">
        <v>#VALUE!</v>
      </c>
      <c r="W811">
        <v>0</v>
      </c>
      <c r="X811">
        <v>0.27872072717016738</v>
      </c>
      <c r="Y811" t="e">
        <v>#N/A</v>
      </c>
      <c r="Z811" t="e">
        <v>#N/A</v>
      </c>
      <c r="AA811" t="e">
        <v>#N/A</v>
      </c>
      <c r="AB811">
        <v>1.1315209676487521</v>
      </c>
      <c r="AC811">
        <v>1.089778888704211</v>
      </c>
      <c r="AD811" t="e">
        <v>#VALUE!</v>
      </c>
      <c r="AE811" t="e">
        <v>#VALUE!</v>
      </c>
      <c r="AF811">
        <v>0</v>
      </c>
      <c r="AG811">
        <v>0</v>
      </c>
      <c r="AH811">
        <v>0</v>
      </c>
      <c r="AI811">
        <v>3.3987678817679088</v>
      </c>
      <c r="AJ811">
        <v>0</v>
      </c>
      <c r="AK811">
        <v>0.24894199651481211</v>
      </c>
      <c r="AL811">
        <v>0.52479664130149561</v>
      </c>
      <c r="AM811">
        <v>-0.27585464478668348</v>
      </c>
      <c r="AN811" t="s">
        <v>442</v>
      </c>
      <c r="AO811" t="e">
        <v>#N/A</v>
      </c>
      <c r="AP811" t="e">
        <v>#N/A</v>
      </c>
      <c r="AQ811" t="e">
        <v>#N/A</v>
      </c>
      <c r="AR811" t="e">
        <v>#N/A</v>
      </c>
      <c r="AS811" t="e">
        <v>#N/A</v>
      </c>
      <c r="AT811">
        <v>0.18140589569160989</v>
      </c>
      <c r="AU811">
        <v>0.52021563342318056</v>
      </c>
      <c r="AV811">
        <v>0.1099476439790576</v>
      </c>
      <c r="AW811" t="e">
        <v>#VALUE!</v>
      </c>
      <c r="AX811" t="e">
        <v>#VALUE!</v>
      </c>
      <c r="AY811">
        <v>0</v>
      </c>
      <c r="AZ811">
        <v>0.27872072717016738</v>
      </c>
      <c r="BA811">
        <v>0.88718206435789382</v>
      </c>
      <c r="BB811">
        <v>0</v>
      </c>
      <c r="BC811">
        <v>0</v>
      </c>
      <c r="BD811">
        <v>0</v>
      </c>
      <c r="BE811">
        <v>0</v>
      </c>
      <c r="BF811" t="s">
        <v>159</v>
      </c>
      <c r="BG811" t="s">
        <v>442</v>
      </c>
      <c r="BH811">
        <v>0.53946161730592868</v>
      </c>
      <c r="BI811">
        <v>4.6273159716438069E-4</v>
      </c>
      <c r="BJ811">
        <v>0</v>
      </c>
      <c r="BK811">
        <v>0.8511097535052462</v>
      </c>
      <c r="BL811">
        <v>-0.8511097535052462</v>
      </c>
      <c r="BM811" t="e">
        <v>#N/A</v>
      </c>
      <c r="BN811" t="e">
        <v>#N/A</v>
      </c>
      <c r="BO811" t="e">
        <v>#N/A</v>
      </c>
      <c r="BP811" t="e">
        <v>#N/A</v>
      </c>
      <c r="BQ811" t="e">
        <v>#N/A</v>
      </c>
      <c r="BR811">
        <v>2.9268094499771389E-2</v>
      </c>
      <c r="BS811">
        <v>0.88459802316860603</v>
      </c>
      <c r="BT811">
        <v>0.28515024973090791</v>
      </c>
      <c r="BU811" t="e">
        <v>#VALUE!</v>
      </c>
      <c r="BV811" t="e">
        <v>#VALUE!</v>
      </c>
      <c r="BW811">
        <v>0</v>
      </c>
      <c r="BX811">
        <v>0.27872072717016738</v>
      </c>
      <c r="BY811">
        <v>0</v>
      </c>
      <c r="BZ811">
        <v>0</v>
      </c>
      <c r="CA811">
        <v>0</v>
      </c>
      <c r="CB811">
        <v>0</v>
      </c>
      <c r="CC811" t="s">
        <v>408</v>
      </c>
      <c r="CD811" t="s">
        <v>441</v>
      </c>
      <c r="CE811">
        <v>4.5022533778155962E-4</v>
      </c>
      <c r="CF811">
        <v>8.4175084175084167E-2</v>
      </c>
      <c r="CG811">
        <v>0.48809177561289058</v>
      </c>
      <c r="CH811">
        <v>0.26596443544172788</v>
      </c>
      <c r="CI811">
        <v>0.2221273401711627</v>
      </c>
      <c r="CJ811" t="e">
        <v>#N/A</v>
      </c>
      <c r="CK811" t="e">
        <v>#N/A</v>
      </c>
      <c r="CL811" t="e">
        <v>#N/A</v>
      </c>
      <c r="CM811" t="e">
        <v>#N/A</v>
      </c>
      <c r="CN811" t="e">
        <v>#N/A</v>
      </c>
      <c r="CO811">
        <v>0.29557642673301182</v>
      </c>
      <c r="CP811">
        <v>0.36773514919496292</v>
      </c>
      <c r="CQ811">
        <v>4.7252604868984797E-2</v>
      </c>
      <c r="CR811" t="e">
        <v>#VALUE!</v>
      </c>
      <c r="CS811" t="e">
        <v>#VALUE!</v>
      </c>
      <c r="CT811">
        <v>0</v>
      </c>
      <c r="CU811">
        <v>0.27872072717016738</v>
      </c>
      <c r="CV811">
        <v>0</v>
      </c>
      <c r="CW811">
        <v>0</v>
      </c>
      <c r="CX811">
        <v>0</v>
      </c>
      <c r="CY811">
        <v>0</v>
      </c>
      <c r="CZ811" t="s">
        <v>175</v>
      </c>
      <c r="DA811" t="s">
        <v>442</v>
      </c>
      <c r="DB811">
        <v>2.9930262488402021E-3</v>
      </c>
      <c r="DC811">
        <v>6.13195977434388E-3</v>
      </c>
      <c r="DD811">
        <v>0.33508633472776478</v>
      </c>
      <c r="DE811">
        <v>0.41782354293024709</v>
      </c>
      <c r="DF811">
        <v>-8.2737208202482315E-2</v>
      </c>
      <c r="DG811" t="e">
        <v>#N/A</v>
      </c>
      <c r="DH811" t="e">
        <v>#N/A</v>
      </c>
      <c r="DI811" t="e">
        <v>#N/A</v>
      </c>
      <c r="DJ811" t="e">
        <v>#N/A</v>
      </c>
      <c r="DK811" t="e">
        <v>#N/A</v>
      </c>
      <c r="DL811">
        <v>0.221279161273467</v>
      </c>
      <c r="DM811">
        <v>0.49380534848090052</v>
      </c>
      <c r="DN811">
        <v>9.7004585283764294E-2</v>
      </c>
      <c r="DO811" t="e">
        <v>#VALUE!</v>
      </c>
      <c r="DP811" t="e">
        <v>#VALUE!</v>
      </c>
      <c r="DQ811">
        <v>0</v>
      </c>
      <c r="DR811">
        <v>0.27872072717016738</v>
      </c>
      <c r="DS811">
        <v>0</v>
      </c>
      <c r="DT811">
        <v>0</v>
      </c>
      <c r="DU811">
        <v>0</v>
      </c>
      <c r="DV811">
        <v>0</v>
      </c>
      <c r="DW811" t="s">
        <v>177</v>
      </c>
      <c r="DX811" t="s">
        <v>441</v>
      </c>
      <c r="DY811">
        <v>9.0000090000089995E-4</v>
      </c>
      <c r="DZ811">
        <v>1.8155410312273051E-2</v>
      </c>
      <c r="EA811">
        <v>0.4676772071035461</v>
      </c>
      <c r="EB811">
        <v>0.28522889691193948</v>
      </c>
      <c r="EC811">
        <v>0.18244831019160659</v>
      </c>
      <c r="ED811" t="e">
        <v>#N/A</v>
      </c>
      <c r="EE811" t="e">
        <v>#N/A</v>
      </c>
      <c r="EF811" t="e">
        <v>#N/A</v>
      </c>
      <c r="EG811" t="e">
        <v>#N/A</v>
      </c>
      <c r="EH811" t="e">
        <v>#N/A</v>
      </c>
      <c r="EI811">
        <v>0.28620696424956621</v>
      </c>
      <c r="EJ811">
        <v>0.38339308443350772</v>
      </c>
      <c r="EK811">
        <v>5.2894681511931281E-2</v>
      </c>
      <c r="EL811" t="e">
        <v>#VALUE!</v>
      </c>
      <c r="EM811" t="e">
        <v>#VALUE!</v>
      </c>
      <c r="EN811">
        <v>0</v>
      </c>
      <c r="EO811">
        <v>0.27872072717016738</v>
      </c>
      <c r="EP811">
        <v>0</v>
      </c>
      <c r="EQ811">
        <v>0</v>
      </c>
      <c r="ER811">
        <v>0</v>
      </c>
      <c r="ES811">
        <v>0</v>
      </c>
    </row>
    <row r="812" spans="1:149" x14ac:dyDescent="0.25">
      <c r="A812">
        <v>17</v>
      </c>
      <c r="B812" s="29" t="s">
        <v>1371</v>
      </c>
      <c r="C812" s="29" t="s">
        <v>1333</v>
      </c>
      <c r="D812" s="29" t="s">
        <v>165</v>
      </c>
      <c r="E812" s="29">
        <v>4.5</v>
      </c>
      <c r="F812" s="29">
        <v>3.106554830692761E-2</v>
      </c>
      <c r="G812" s="29">
        <v>1.8481555407703111E-3</v>
      </c>
      <c r="H812" s="29">
        <v>0</v>
      </c>
      <c r="I812" s="29">
        <v>0.47359696897939862</v>
      </c>
      <c r="J812" s="29">
        <v>0.28555111364934321</v>
      </c>
      <c r="K812" s="29">
        <v>0.18804585533005541</v>
      </c>
      <c r="L812" s="29" t="s">
        <v>441</v>
      </c>
      <c r="M812" s="29" t="e">
        <v>#N/A</v>
      </c>
      <c r="N812" s="29" t="e">
        <v>#N/A</v>
      </c>
      <c r="O812" s="29" t="e">
        <v>#N/A</v>
      </c>
      <c r="P812" s="29" t="e">
        <v>#N/A</v>
      </c>
      <c r="Q812" s="29" t="e">
        <v>#N/A</v>
      </c>
      <c r="R812" s="29">
        <v>0.27367268746579088</v>
      </c>
      <c r="S812">
        <v>0.38560411311053988</v>
      </c>
      <c r="T812">
        <v>5.6079955580233203E-2</v>
      </c>
      <c r="U812" t="e">
        <v>#VALUE!</v>
      </c>
      <c r="V812" t="e">
        <v>#VALUE!</v>
      </c>
      <c r="W812">
        <v>0</v>
      </c>
      <c r="X812">
        <v>0.27872072717016738</v>
      </c>
      <c r="Y812" t="e">
        <v>#N/A</v>
      </c>
      <c r="Z812" t="e">
        <v>#N/A</v>
      </c>
      <c r="AA812" t="e">
        <v>#N/A</v>
      </c>
      <c r="AB812">
        <v>1.1315209676487521</v>
      </c>
      <c r="AC812">
        <v>1.089778888704211</v>
      </c>
      <c r="AD812" t="e">
        <v>#VALUE!</v>
      </c>
      <c r="AE812" t="e">
        <v>#VALUE!</v>
      </c>
      <c r="AF812">
        <v>0</v>
      </c>
      <c r="AG812">
        <v>0</v>
      </c>
      <c r="AH812">
        <v>0</v>
      </c>
      <c r="AI812">
        <v>3.3987678817679088</v>
      </c>
      <c r="AJ812">
        <v>0</v>
      </c>
      <c r="AK812">
        <v>0.24894199651481211</v>
      </c>
      <c r="AL812">
        <v>0.52479664130149561</v>
      </c>
      <c r="AM812">
        <v>-0.27585464478668348</v>
      </c>
      <c r="AN812" t="s">
        <v>442</v>
      </c>
      <c r="AO812" t="e">
        <v>#N/A</v>
      </c>
      <c r="AP812" t="e">
        <v>#N/A</v>
      </c>
      <c r="AQ812" t="e">
        <v>#N/A</v>
      </c>
      <c r="AR812" t="e">
        <v>#N/A</v>
      </c>
      <c r="AS812" t="e">
        <v>#N/A</v>
      </c>
      <c r="AT812">
        <v>0.18140589569160989</v>
      </c>
      <c r="AU812">
        <v>0.52021563342318056</v>
      </c>
      <c r="AV812">
        <v>0.1099476439790576</v>
      </c>
      <c r="AW812" t="e">
        <v>#VALUE!</v>
      </c>
      <c r="AX812" t="e">
        <v>#VALUE!</v>
      </c>
      <c r="AY812">
        <v>0</v>
      </c>
      <c r="AZ812">
        <v>0.27872072717016738</v>
      </c>
      <c r="BA812">
        <v>0.88718206435789382</v>
      </c>
      <c r="BB812">
        <v>0</v>
      </c>
      <c r="BC812">
        <v>0</v>
      </c>
      <c r="BD812">
        <v>0</v>
      </c>
      <c r="BE812">
        <v>0</v>
      </c>
      <c r="BF812" t="s">
        <v>159</v>
      </c>
      <c r="BG812" t="s">
        <v>442</v>
      </c>
      <c r="BH812">
        <v>0.53946161730592868</v>
      </c>
      <c r="BI812">
        <v>4.6273159716438069E-4</v>
      </c>
      <c r="BJ812">
        <v>0</v>
      </c>
      <c r="BK812">
        <v>0.8511097535052462</v>
      </c>
      <c r="BL812">
        <v>-0.8511097535052462</v>
      </c>
      <c r="BM812" t="e">
        <v>#N/A</v>
      </c>
      <c r="BN812" t="e">
        <v>#N/A</v>
      </c>
      <c r="BO812" t="e">
        <v>#N/A</v>
      </c>
      <c r="BP812" t="e">
        <v>#N/A</v>
      </c>
      <c r="BQ812" t="e">
        <v>#N/A</v>
      </c>
      <c r="BR812">
        <v>2.9268094499771389E-2</v>
      </c>
      <c r="BS812">
        <v>0.88459802316860603</v>
      </c>
      <c r="BT812">
        <v>0.28515024973090791</v>
      </c>
      <c r="BU812" t="e">
        <v>#VALUE!</v>
      </c>
      <c r="BV812" t="e">
        <v>#VALUE!</v>
      </c>
      <c r="BW812">
        <v>0</v>
      </c>
      <c r="BX812">
        <v>0.27872072717016738</v>
      </c>
      <c r="BY812">
        <v>0</v>
      </c>
      <c r="BZ812">
        <v>0</v>
      </c>
      <c r="CA812">
        <v>0</v>
      </c>
      <c r="CB812">
        <v>0</v>
      </c>
      <c r="CC812" t="s">
        <v>408</v>
      </c>
      <c r="CD812" t="s">
        <v>441</v>
      </c>
      <c r="CE812">
        <v>4.5022533778155962E-4</v>
      </c>
      <c r="CF812">
        <v>8.4175084175084167E-2</v>
      </c>
      <c r="CG812">
        <v>0.48809177561289058</v>
      </c>
      <c r="CH812">
        <v>0.26596443544172788</v>
      </c>
      <c r="CI812">
        <v>0.2221273401711627</v>
      </c>
      <c r="CJ812" t="e">
        <v>#N/A</v>
      </c>
      <c r="CK812" t="e">
        <v>#N/A</v>
      </c>
      <c r="CL812" t="e">
        <v>#N/A</v>
      </c>
      <c r="CM812" t="e">
        <v>#N/A</v>
      </c>
      <c r="CN812" t="e">
        <v>#N/A</v>
      </c>
      <c r="CO812">
        <v>0.29557642673301182</v>
      </c>
      <c r="CP812">
        <v>0.36773514919496292</v>
      </c>
      <c r="CQ812">
        <v>4.7252604868984797E-2</v>
      </c>
      <c r="CR812" t="e">
        <v>#VALUE!</v>
      </c>
      <c r="CS812" t="e">
        <v>#VALUE!</v>
      </c>
      <c r="CT812">
        <v>0</v>
      </c>
      <c r="CU812">
        <v>0.27872072717016738</v>
      </c>
      <c r="CV812">
        <v>0</v>
      </c>
      <c r="CW812">
        <v>0</v>
      </c>
      <c r="CX812">
        <v>0</v>
      </c>
      <c r="CY812">
        <v>0</v>
      </c>
      <c r="CZ812" t="s">
        <v>175</v>
      </c>
      <c r="DA812" t="s">
        <v>442</v>
      </c>
      <c r="DB812">
        <v>2.9930262488402021E-3</v>
      </c>
      <c r="DC812">
        <v>6.13195977434388E-3</v>
      </c>
      <c r="DD812">
        <v>0.33508633472776478</v>
      </c>
      <c r="DE812">
        <v>0.41782354293024709</v>
      </c>
      <c r="DF812">
        <v>-8.2737208202482315E-2</v>
      </c>
      <c r="DG812" t="e">
        <v>#N/A</v>
      </c>
      <c r="DH812" t="e">
        <v>#N/A</v>
      </c>
      <c r="DI812" t="e">
        <v>#N/A</v>
      </c>
      <c r="DJ812" t="e">
        <v>#N/A</v>
      </c>
      <c r="DK812" t="e">
        <v>#N/A</v>
      </c>
      <c r="DL812">
        <v>0.221279161273467</v>
      </c>
      <c r="DM812">
        <v>0.49380534848090052</v>
      </c>
      <c r="DN812">
        <v>9.7004585283764294E-2</v>
      </c>
      <c r="DO812" t="e">
        <v>#VALUE!</v>
      </c>
      <c r="DP812" t="e">
        <v>#VALUE!</v>
      </c>
      <c r="DQ812">
        <v>0</v>
      </c>
      <c r="DR812">
        <v>0.27872072717016738</v>
      </c>
      <c r="DS812">
        <v>0</v>
      </c>
      <c r="DT812">
        <v>0</v>
      </c>
      <c r="DU812">
        <v>0</v>
      </c>
      <c r="DV812">
        <v>0</v>
      </c>
      <c r="DW812" t="s">
        <v>177</v>
      </c>
      <c r="DX812" t="s">
        <v>441</v>
      </c>
      <c r="DY812">
        <v>9.0000090000089995E-4</v>
      </c>
      <c r="DZ812">
        <v>1.8155410312273051E-2</v>
      </c>
      <c r="EA812">
        <v>0.4676772071035461</v>
      </c>
      <c r="EB812">
        <v>0.28522889691193948</v>
      </c>
      <c r="EC812">
        <v>0.18244831019160659</v>
      </c>
      <c r="ED812" t="e">
        <v>#N/A</v>
      </c>
      <c r="EE812" t="e">
        <v>#N/A</v>
      </c>
      <c r="EF812" t="e">
        <v>#N/A</v>
      </c>
      <c r="EG812" t="e">
        <v>#N/A</v>
      </c>
      <c r="EH812" t="e">
        <v>#N/A</v>
      </c>
      <c r="EI812">
        <v>0.28620696424956621</v>
      </c>
      <c r="EJ812">
        <v>0.38339308443350772</v>
      </c>
      <c r="EK812">
        <v>5.2894681511931281E-2</v>
      </c>
      <c r="EL812" t="e">
        <v>#VALUE!</v>
      </c>
      <c r="EM812" t="e">
        <v>#VALUE!</v>
      </c>
      <c r="EN812">
        <v>0</v>
      </c>
      <c r="EO812">
        <v>0.27872072717016738</v>
      </c>
      <c r="EP812">
        <v>0</v>
      </c>
      <c r="EQ812">
        <v>0</v>
      </c>
      <c r="ER812">
        <v>0</v>
      </c>
      <c r="ES812">
        <v>0</v>
      </c>
    </row>
    <row r="813" spans="1:149" x14ac:dyDescent="0.25">
      <c r="A813">
        <v>17</v>
      </c>
      <c r="B813" s="29" t="s">
        <v>1372</v>
      </c>
      <c r="C813" s="29" t="s">
        <v>1333</v>
      </c>
      <c r="D813" s="29" t="s">
        <v>165</v>
      </c>
      <c r="E813" s="29">
        <v>4.4000000000000004</v>
      </c>
      <c r="F813" s="29">
        <v>3.106554830692761E-2</v>
      </c>
      <c r="G813" s="29">
        <v>1.8481555407703111E-3</v>
      </c>
      <c r="H813" s="29">
        <v>0</v>
      </c>
      <c r="I813" s="29">
        <v>0.47359696897939862</v>
      </c>
      <c r="J813" s="29">
        <v>0.28555111364934321</v>
      </c>
      <c r="K813" s="29">
        <v>0.18804585533005541</v>
      </c>
      <c r="L813" s="29" t="s">
        <v>441</v>
      </c>
      <c r="M813" s="29" t="e">
        <v>#N/A</v>
      </c>
      <c r="N813" s="29" t="e">
        <v>#N/A</v>
      </c>
      <c r="O813" s="29" t="e">
        <v>#N/A</v>
      </c>
      <c r="P813" s="29" t="e">
        <v>#N/A</v>
      </c>
      <c r="Q813" s="29" t="e">
        <v>#N/A</v>
      </c>
      <c r="R813" s="29">
        <v>0.27367268746579088</v>
      </c>
      <c r="S813">
        <v>0.38560411311053988</v>
      </c>
      <c r="T813">
        <v>5.6079955580233203E-2</v>
      </c>
      <c r="U813" t="e">
        <v>#VALUE!</v>
      </c>
      <c r="V813" t="e">
        <v>#VALUE!</v>
      </c>
      <c r="W813">
        <v>0</v>
      </c>
      <c r="X813">
        <v>0.27872072717016738</v>
      </c>
      <c r="Y813" t="e">
        <v>#N/A</v>
      </c>
      <c r="Z813" t="e">
        <v>#N/A</v>
      </c>
      <c r="AA813" t="e">
        <v>#N/A</v>
      </c>
      <c r="AB813">
        <v>1.1315209676487521</v>
      </c>
      <c r="AC813">
        <v>1.089778888704211</v>
      </c>
      <c r="AD813" t="e">
        <v>#VALUE!</v>
      </c>
      <c r="AE813" t="e">
        <v>#VALUE!</v>
      </c>
      <c r="AF813">
        <v>0</v>
      </c>
      <c r="AG813">
        <v>0</v>
      </c>
      <c r="AH813">
        <v>0</v>
      </c>
      <c r="AI813">
        <v>3.3987678817679088</v>
      </c>
      <c r="AJ813">
        <v>0</v>
      </c>
      <c r="AK813">
        <v>0.24894199651481211</v>
      </c>
      <c r="AL813">
        <v>0.52479664130149561</v>
      </c>
      <c r="AM813">
        <v>-0.27585464478668348</v>
      </c>
      <c r="AN813" t="s">
        <v>442</v>
      </c>
      <c r="AO813" t="e">
        <v>#N/A</v>
      </c>
      <c r="AP813" t="e">
        <v>#N/A</v>
      </c>
      <c r="AQ813" t="e">
        <v>#N/A</v>
      </c>
      <c r="AR813" t="e">
        <v>#N/A</v>
      </c>
      <c r="AS813" t="e">
        <v>#N/A</v>
      </c>
      <c r="AT813">
        <v>0.18140589569160989</v>
      </c>
      <c r="AU813">
        <v>0.52021563342318056</v>
      </c>
      <c r="AV813">
        <v>0.1099476439790576</v>
      </c>
      <c r="AW813" t="e">
        <v>#VALUE!</v>
      </c>
      <c r="AX813" t="e">
        <v>#VALUE!</v>
      </c>
      <c r="AY813">
        <v>0</v>
      </c>
      <c r="AZ813">
        <v>0.27872072717016738</v>
      </c>
      <c r="BA813">
        <v>0.88718206435789382</v>
      </c>
      <c r="BB813">
        <v>0</v>
      </c>
      <c r="BC813">
        <v>0</v>
      </c>
      <c r="BD813">
        <v>0</v>
      </c>
      <c r="BE813">
        <v>0</v>
      </c>
      <c r="BF813" t="s">
        <v>159</v>
      </c>
      <c r="BG813" t="s">
        <v>442</v>
      </c>
      <c r="BH813">
        <v>0.53946161730592868</v>
      </c>
      <c r="BI813">
        <v>4.6273159716438069E-4</v>
      </c>
      <c r="BJ813">
        <v>0</v>
      </c>
      <c r="BK813">
        <v>0.8511097535052462</v>
      </c>
      <c r="BL813">
        <v>-0.8511097535052462</v>
      </c>
      <c r="BM813" t="e">
        <v>#N/A</v>
      </c>
      <c r="BN813" t="e">
        <v>#N/A</v>
      </c>
      <c r="BO813" t="e">
        <v>#N/A</v>
      </c>
      <c r="BP813" t="e">
        <v>#N/A</v>
      </c>
      <c r="BQ813" t="e">
        <v>#N/A</v>
      </c>
      <c r="BR813">
        <v>2.9268094499771389E-2</v>
      </c>
      <c r="BS813">
        <v>0.88459802316860603</v>
      </c>
      <c r="BT813">
        <v>0.28515024973090791</v>
      </c>
      <c r="BU813" t="e">
        <v>#VALUE!</v>
      </c>
      <c r="BV813" t="e">
        <v>#VALUE!</v>
      </c>
      <c r="BW813">
        <v>0</v>
      </c>
      <c r="BX813">
        <v>0.27872072717016738</v>
      </c>
      <c r="BY813">
        <v>0</v>
      </c>
      <c r="BZ813">
        <v>0</v>
      </c>
      <c r="CA813">
        <v>0</v>
      </c>
      <c r="CB813">
        <v>0</v>
      </c>
      <c r="CC813" t="s">
        <v>408</v>
      </c>
      <c r="CD813" t="s">
        <v>441</v>
      </c>
      <c r="CE813">
        <v>4.5022533778155962E-4</v>
      </c>
      <c r="CF813">
        <v>8.4175084175084167E-2</v>
      </c>
      <c r="CG813">
        <v>0.48809177561289058</v>
      </c>
      <c r="CH813">
        <v>0.26596443544172788</v>
      </c>
      <c r="CI813">
        <v>0.2221273401711627</v>
      </c>
      <c r="CJ813" t="e">
        <v>#N/A</v>
      </c>
      <c r="CK813" t="e">
        <v>#N/A</v>
      </c>
      <c r="CL813" t="e">
        <v>#N/A</v>
      </c>
      <c r="CM813" t="e">
        <v>#N/A</v>
      </c>
      <c r="CN813" t="e">
        <v>#N/A</v>
      </c>
      <c r="CO813">
        <v>0.29557642673301182</v>
      </c>
      <c r="CP813">
        <v>0.36773514919496292</v>
      </c>
      <c r="CQ813">
        <v>4.7252604868984797E-2</v>
      </c>
      <c r="CR813" t="e">
        <v>#VALUE!</v>
      </c>
      <c r="CS813" t="e">
        <v>#VALUE!</v>
      </c>
      <c r="CT813">
        <v>0</v>
      </c>
      <c r="CU813">
        <v>0.27872072717016738</v>
      </c>
      <c r="CV813">
        <v>0</v>
      </c>
      <c r="CW813">
        <v>0</v>
      </c>
      <c r="CX813">
        <v>0</v>
      </c>
      <c r="CY813">
        <v>0</v>
      </c>
      <c r="CZ813" t="s">
        <v>175</v>
      </c>
      <c r="DA813" t="s">
        <v>442</v>
      </c>
      <c r="DB813">
        <v>2.9930262488402021E-3</v>
      </c>
      <c r="DC813">
        <v>6.13195977434388E-3</v>
      </c>
      <c r="DD813">
        <v>0.33508633472776478</v>
      </c>
      <c r="DE813">
        <v>0.41782354293024709</v>
      </c>
      <c r="DF813">
        <v>-8.2737208202482315E-2</v>
      </c>
      <c r="DG813" t="e">
        <v>#N/A</v>
      </c>
      <c r="DH813" t="e">
        <v>#N/A</v>
      </c>
      <c r="DI813" t="e">
        <v>#N/A</v>
      </c>
      <c r="DJ813" t="e">
        <v>#N/A</v>
      </c>
      <c r="DK813" t="e">
        <v>#N/A</v>
      </c>
      <c r="DL813">
        <v>0.221279161273467</v>
      </c>
      <c r="DM813">
        <v>0.49380534848090052</v>
      </c>
      <c r="DN813">
        <v>9.7004585283764294E-2</v>
      </c>
      <c r="DO813" t="e">
        <v>#VALUE!</v>
      </c>
      <c r="DP813" t="e">
        <v>#VALUE!</v>
      </c>
      <c r="DQ813">
        <v>0</v>
      </c>
      <c r="DR813">
        <v>0.27872072717016738</v>
      </c>
      <c r="DS813">
        <v>0</v>
      </c>
      <c r="DT813">
        <v>0</v>
      </c>
      <c r="DU813">
        <v>0</v>
      </c>
      <c r="DV813">
        <v>0</v>
      </c>
      <c r="DW813" t="s">
        <v>177</v>
      </c>
      <c r="DX813" t="s">
        <v>441</v>
      </c>
      <c r="DY813">
        <v>9.0000090000089995E-4</v>
      </c>
      <c r="DZ813">
        <v>1.8155410312273051E-2</v>
      </c>
      <c r="EA813">
        <v>0.4676772071035461</v>
      </c>
      <c r="EB813">
        <v>0.28522889691193948</v>
      </c>
      <c r="EC813">
        <v>0.18244831019160659</v>
      </c>
      <c r="ED813" t="e">
        <v>#N/A</v>
      </c>
      <c r="EE813" t="e">
        <v>#N/A</v>
      </c>
      <c r="EF813" t="e">
        <v>#N/A</v>
      </c>
      <c r="EG813" t="e">
        <v>#N/A</v>
      </c>
      <c r="EH813" t="e">
        <v>#N/A</v>
      </c>
      <c r="EI813">
        <v>0.28620696424956621</v>
      </c>
      <c r="EJ813">
        <v>0.38339308443350772</v>
      </c>
      <c r="EK813">
        <v>5.2894681511931281E-2</v>
      </c>
      <c r="EL813" t="e">
        <v>#VALUE!</v>
      </c>
      <c r="EM813" t="e">
        <v>#VALUE!</v>
      </c>
      <c r="EN813">
        <v>0</v>
      </c>
      <c r="EO813">
        <v>0.27872072717016738</v>
      </c>
      <c r="EP813">
        <v>0</v>
      </c>
      <c r="EQ813">
        <v>0</v>
      </c>
      <c r="ER813">
        <v>0</v>
      </c>
      <c r="ES813">
        <v>0</v>
      </c>
    </row>
    <row r="814" spans="1:149" x14ac:dyDescent="0.25">
      <c r="A814">
        <v>17</v>
      </c>
      <c r="B814" s="29" t="s">
        <v>202</v>
      </c>
      <c r="C814" s="29" t="s">
        <v>1335</v>
      </c>
      <c r="D814" s="29" t="s">
        <v>165</v>
      </c>
      <c r="E814" s="29">
        <v>8.5</v>
      </c>
      <c r="F814" s="29">
        <v>3.106554830692761E-2</v>
      </c>
      <c r="G814" s="29">
        <v>1.8481555407703111E-3</v>
      </c>
      <c r="H814" s="29">
        <v>1</v>
      </c>
      <c r="I814" s="29">
        <v>0.47359696897939862</v>
      </c>
      <c r="J814" s="29">
        <v>0.28555111364934321</v>
      </c>
      <c r="K814" s="29">
        <v>0.18804585533005541</v>
      </c>
      <c r="L814" s="29" t="s">
        <v>441</v>
      </c>
      <c r="M814" s="29">
        <v>0.41407867494824019</v>
      </c>
      <c r="N814" s="29">
        <v>0.126984126984127</v>
      </c>
      <c r="O814" s="29">
        <v>0.01</v>
      </c>
      <c r="P814" s="29">
        <v>0.26455026455026448</v>
      </c>
      <c r="Q814" s="29">
        <v>0.1070090957731407</v>
      </c>
      <c r="R814" s="29">
        <v>0.27367268746579088</v>
      </c>
      <c r="S814">
        <v>0.38560411311053988</v>
      </c>
      <c r="T814">
        <v>5.6079955580233203E-2</v>
      </c>
      <c r="U814" t="e">
        <v>#VALUE!</v>
      </c>
      <c r="V814" t="e">
        <v>#VALUE!</v>
      </c>
      <c r="W814">
        <v>0</v>
      </c>
      <c r="X814">
        <v>0</v>
      </c>
      <c r="Y814">
        <v>2.3221934218768729</v>
      </c>
      <c r="Z814">
        <v>2.235511735646194</v>
      </c>
      <c r="AA814">
        <v>0.52030018182300353</v>
      </c>
      <c r="AB814">
        <v>1.1315209676487521</v>
      </c>
      <c r="AC814">
        <v>1.089778888704211</v>
      </c>
      <c r="AD814" t="e">
        <v>#VALUE!</v>
      </c>
      <c r="AE814" t="e">
        <v>#VALUE!</v>
      </c>
      <c r="AF814">
        <v>4.8908929056071209</v>
      </c>
      <c r="AG814">
        <v>9.4004582925690708E-2</v>
      </c>
      <c r="AH814">
        <v>5.0789020714585016</v>
      </c>
      <c r="AI814">
        <v>3.3987678817679088</v>
      </c>
      <c r="AJ814">
        <v>1</v>
      </c>
      <c r="AK814">
        <v>0.24894199651481211</v>
      </c>
      <c r="AL814">
        <v>0.52479664130149561</v>
      </c>
      <c r="AM814">
        <v>-0.27585464478668348</v>
      </c>
      <c r="AN814" t="s">
        <v>442</v>
      </c>
      <c r="AO814">
        <v>0.30964110922618898</v>
      </c>
      <c r="AP814">
        <v>0.05</v>
      </c>
      <c r="AQ814">
        <v>0.01</v>
      </c>
      <c r="AR814">
        <v>0.19511063643376661</v>
      </c>
      <c r="AS814">
        <v>0.1142458127910526</v>
      </c>
      <c r="AT814">
        <v>0.18140589569160989</v>
      </c>
      <c r="AU814">
        <v>0.52021563342318056</v>
      </c>
      <c r="AV814">
        <v>0.1099476439790576</v>
      </c>
      <c r="AW814" t="e">
        <v>#VALUE!</v>
      </c>
      <c r="AX814" t="e">
        <v>#VALUE!</v>
      </c>
      <c r="AY814">
        <v>0</v>
      </c>
      <c r="AZ814">
        <v>0</v>
      </c>
      <c r="BA814">
        <v>0.88718206435789382</v>
      </c>
      <c r="BB814">
        <v>3.9496505334150038</v>
      </c>
      <c r="BC814">
        <v>7.1864679846987717E-2</v>
      </c>
      <c r="BD814">
        <v>4.0933798931089793</v>
      </c>
      <c r="BE814">
        <v>1</v>
      </c>
      <c r="BF814" t="s">
        <v>159</v>
      </c>
      <c r="BG814" t="s">
        <v>442</v>
      </c>
      <c r="BH814">
        <v>0.53946161730592868</v>
      </c>
      <c r="BI814">
        <v>4.6273159716438069E-4</v>
      </c>
      <c r="BJ814">
        <v>0</v>
      </c>
      <c r="BK814">
        <v>0.8511097535052462</v>
      </c>
      <c r="BL814">
        <v>-0.8511097535052462</v>
      </c>
      <c r="BM814">
        <v>0.2106737912689054</v>
      </c>
      <c r="BN814">
        <v>0.01</v>
      </c>
      <c r="BO814">
        <v>0</v>
      </c>
      <c r="BP814">
        <v>0.123469176646861</v>
      </c>
      <c r="BQ814">
        <v>0.1221356560898431</v>
      </c>
      <c r="BR814">
        <v>2.9268094499771389E-2</v>
      </c>
      <c r="BS814">
        <v>0.88459802316860603</v>
      </c>
      <c r="BT814">
        <v>0.28515024973090791</v>
      </c>
      <c r="BU814" t="e">
        <v>#VALUE!</v>
      </c>
      <c r="BV814" t="e">
        <v>#VALUE!</v>
      </c>
      <c r="BW814">
        <v>0</v>
      </c>
      <c r="BX814">
        <v>0</v>
      </c>
      <c r="BY814">
        <v>3.1309670389263622</v>
      </c>
      <c r="BZ814">
        <v>5.2607606689625892E-2</v>
      </c>
      <c r="CA814">
        <v>3.2361822523056141</v>
      </c>
      <c r="CB814">
        <v>1</v>
      </c>
      <c r="CC814" t="s">
        <v>408</v>
      </c>
      <c r="CD814" t="s">
        <v>441</v>
      </c>
      <c r="CE814">
        <v>4.5022533778155962E-4</v>
      </c>
      <c r="CF814">
        <v>8.4175084175084167E-2</v>
      </c>
      <c r="CG814">
        <v>0.48809177561289058</v>
      </c>
      <c r="CH814">
        <v>0.26596443544172788</v>
      </c>
      <c r="CI814">
        <v>0.2221273401711627</v>
      </c>
      <c r="CJ814">
        <v>0.41959666452392652</v>
      </c>
      <c r="CK814">
        <v>0.05</v>
      </c>
      <c r="CL814">
        <v>0.01</v>
      </c>
      <c r="CM814">
        <v>0.26855436643560249</v>
      </c>
      <c r="CN814">
        <v>0.10656196231004759</v>
      </c>
      <c r="CO814">
        <v>0.29557642673301182</v>
      </c>
      <c r="CP814">
        <v>0.36773514919496292</v>
      </c>
      <c r="CQ814">
        <v>4.7252604868984797E-2</v>
      </c>
      <c r="CR814" t="e">
        <v>#VALUE!</v>
      </c>
      <c r="CS814" t="e">
        <v>#VALUE!</v>
      </c>
      <c r="CT814">
        <v>0</v>
      </c>
      <c r="CU814">
        <v>0</v>
      </c>
      <c r="CV814">
        <v>4.6174877950924653</v>
      </c>
      <c r="CW814">
        <v>8.7573547916164979E-2</v>
      </c>
      <c r="CX814">
        <v>4.7926348909247949</v>
      </c>
      <c r="CY814">
        <v>1</v>
      </c>
      <c r="CZ814" t="s">
        <v>175</v>
      </c>
      <c r="DA814" t="s">
        <v>442</v>
      </c>
      <c r="DB814">
        <v>2.9930262488402021E-3</v>
      </c>
      <c r="DC814">
        <v>6.13195977434388E-3</v>
      </c>
      <c r="DD814">
        <v>0.33508633472776478</v>
      </c>
      <c r="DE814">
        <v>0.41782354293024709</v>
      </c>
      <c r="DF814">
        <v>-8.2737208202482315E-2</v>
      </c>
      <c r="DG814">
        <v>0.34636404645550889</v>
      </c>
      <c r="DH814">
        <v>0.05</v>
      </c>
      <c r="DI814">
        <v>0.01</v>
      </c>
      <c r="DJ814">
        <v>0.22159591288638719</v>
      </c>
      <c r="DK814">
        <v>0.111391433042689</v>
      </c>
      <c r="DL814">
        <v>0.221279161273467</v>
      </c>
      <c r="DM814">
        <v>0.49380534848090052</v>
      </c>
      <c r="DN814">
        <v>9.7004585283764294E-2</v>
      </c>
      <c r="DO814" t="e">
        <v>#VALUE!</v>
      </c>
      <c r="DP814" t="e">
        <v>#VALUE!</v>
      </c>
      <c r="DQ814">
        <v>0</v>
      </c>
      <c r="DR814">
        <v>0</v>
      </c>
      <c r="DS814">
        <v>4.1788524914385086</v>
      </c>
      <c r="DT814">
        <v>7.7255968303616598E-2</v>
      </c>
      <c r="DU814">
        <v>4.3333644280457424</v>
      </c>
      <c r="DV814">
        <v>1</v>
      </c>
      <c r="DW814" t="s">
        <v>177</v>
      </c>
      <c r="DX814" t="s">
        <v>441</v>
      </c>
      <c r="DY814">
        <v>9.0000090000089995E-4</v>
      </c>
      <c r="DZ814">
        <v>1.8155410312273051E-2</v>
      </c>
      <c r="EA814">
        <v>0.4676772071035461</v>
      </c>
      <c r="EB814">
        <v>0.28522889691193948</v>
      </c>
      <c r="EC814">
        <v>0.18244831019160659</v>
      </c>
      <c r="ED814">
        <v>0.40835908903636547</v>
      </c>
      <c r="EE814">
        <v>0.05</v>
      </c>
      <c r="EF814">
        <v>0.01</v>
      </c>
      <c r="EG814">
        <v>0.26054326748949669</v>
      </c>
      <c r="EH814">
        <v>0.10736551015411371</v>
      </c>
      <c r="EI814">
        <v>0.28620696424956621</v>
      </c>
      <c r="EJ814">
        <v>0.38339308443350772</v>
      </c>
      <c r="EK814">
        <v>5.2894681511931281E-2</v>
      </c>
      <c r="EL814" t="e">
        <v>#VALUE!</v>
      </c>
      <c r="EM814" t="e">
        <v>#VALUE!</v>
      </c>
      <c r="EN814">
        <v>0</v>
      </c>
      <c r="EO814">
        <v>0</v>
      </c>
      <c r="EP814">
        <v>4.5477006484598386</v>
      </c>
      <c r="EQ814">
        <v>8.5932014653072347E-2</v>
      </c>
      <c r="ER814">
        <v>4.7195646777659839</v>
      </c>
      <c r="ES814">
        <v>20.515497354930631</v>
      </c>
    </row>
    <row r="815" spans="1:149" x14ac:dyDescent="0.25">
      <c r="A815">
        <v>17</v>
      </c>
      <c r="B815" s="29" t="s">
        <v>1373</v>
      </c>
      <c r="C815" s="29" t="s">
        <v>1335</v>
      </c>
      <c r="D815" s="29" t="s">
        <v>165</v>
      </c>
      <c r="E815" s="29">
        <v>4.5</v>
      </c>
      <c r="F815" s="29">
        <v>3.106554830692761E-2</v>
      </c>
      <c r="G815" s="29">
        <v>1.8481555407703111E-3</v>
      </c>
      <c r="H815" s="29">
        <v>0</v>
      </c>
      <c r="I815" s="29">
        <v>0.47359696897939862</v>
      </c>
      <c r="J815" s="29">
        <v>0.28555111364934321</v>
      </c>
      <c r="K815" s="29">
        <v>0.18804585533005541</v>
      </c>
      <c r="L815" s="29" t="s">
        <v>441</v>
      </c>
      <c r="M815" s="29" t="e">
        <v>#N/A</v>
      </c>
      <c r="N815" s="29" t="e">
        <v>#N/A</v>
      </c>
      <c r="O815" s="29" t="e">
        <v>#N/A</v>
      </c>
      <c r="P815" s="29" t="e">
        <v>#N/A</v>
      </c>
      <c r="Q815" s="29" t="e">
        <v>#N/A</v>
      </c>
      <c r="R815" s="29">
        <v>0.27367268746579088</v>
      </c>
      <c r="S815">
        <v>0.38560411311053988</v>
      </c>
      <c r="T815">
        <v>5.6079955580233203E-2</v>
      </c>
      <c r="U815" t="e">
        <v>#VALUE!</v>
      </c>
      <c r="V815" t="e">
        <v>#VALUE!</v>
      </c>
      <c r="W815">
        <v>0</v>
      </c>
      <c r="X815">
        <v>0</v>
      </c>
      <c r="Y815" t="e">
        <v>#N/A</v>
      </c>
      <c r="Z815" t="e">
        <v>#N/A</v>
      </c>
      <c r="AA815" t="e">
        <v>#N/A</v>
      </c>
      <c r="AB815">
        <v>1.1315209676487521</v>
      </c>
      <c r="AC815">
        <v>1.089778888704211</v>
      </c>
      <c r="AD815" t="e">
        <v>#VALUE!</v>
      </c>
      <c r="AE815" t="e">
        <v>#VALUE!</v>
      </c>
      <c r="AF815">
        <v>0</v>
      </c>
      <c r="AG815">
        <v>0</v>
      </c>
      <c r="AH815">
        <v>0</v>
      </c>
      <c r="AI815">
        <v>3.3987678817679088</v>
      </c>
      <c r="AJ815">
        <v>0</v>
      </c>
      <c r="AK815">
        <v>0.24894199651481211</v>
      </c>
      <c r="AL815">
        <v>0.52479664130149561</v>
      </c>
      <c r="AM815">
        <v>-0.27585464478668348</v>
      </c>
      <c r="AN815" t="s">
        <v>442</v>
      </c>
      <c r="AO815" t="e">
        <v>#N/A</v>
      </c>
      <c r="AP815" t="e">
        <v>#N/A</v>
      </c>
      <c r="AQ815" t="e">
        <v>#N/A</v>
      </c>
      <c r="AR815" t="e">
        <v>#N/A</v>
      </c>
      <c r="AS815" t="e">
        <v>#N/A</v>
      </c>
      <c r="AT815">
        <v>0.18140589569160989</v>
      </c>
      <c r="AU815">
        <v>0.52021563342318056</v>
      </c>
      <c r="AV815">
        <v>0.1099476439790576</v>
      </c>
      <c r="AW815" t="e">
        <v>#VALUE!</v>
      </c>
      <c r="AX815" t="e">
        <v>#VALUE!</v>
      </c>
      <c r="AY815">
        <v>0</v>
      </c>
      <c r="AZ815">
        <v>0</v>
      </c>
      <c r="BA815">
        <v>0.88718206435789382</v>
      </c>
      <c r="BB815">
        <v>0</v>
      </c>
      <c r="BC815">
        <v>0</v>
      </c>
      <c r="BD815">
        <v>0</v>
      </c>
      <c r="BE815">
        <v>0</v>
      </c>
      <c r="BF815" t="s">
        <v>159</v>
      </c>
      <c r="BG815" t="s">
        <v>442</v>
      </c>
      <c r="BH815">
        <v>0.53946161730592868</v>
      </c>
      <c r="BI815">
        <v>4.6273159716438069E-4</v>
      </c>
      <c r="BJ815">
        <v>0</v>
      </c>
      <c r="BK815">
        <v>0.8511097535052462</v>
      </c>
      <c r="BL815">
        <v>-0.8511097535052462</v>
      </c>
      <c r="BM815" t="e">
        <v>#N/A</v>
      </c>
      <c r="BN815" t="e">
        <v>#N/A</v>
      </c>
      <c r="BO815" t="e">
        <v>#N/A</v>
      </c>
      <c r="BP815" t="e">
        <v>#N/A</v>
      </c>
      <c r="BQ815" t="e">
        <v>#N/A</v>
      </c>
      <c r="BR815">
        <v>2.9268094499771389E-2</v>
      </c>
      <c r="BS815">
        <v>0.88459802316860603</v>
      </c>
      <c r="BT815">
        <v>0.28515024973090791</v>
      </c>
      <c r="BU815" t="e">
        <v>#VALUE!</v>
      </c>
      <c r="BV815" t="e">
        <v>#VALUE!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 t="s">
        <v>408</v>
      </c>
      <c r="CD815" t="s">
        <v>441</v>
      </c>
      <c r="CE815">
        <v>4.5022533778155962E-4</v>
      </c>
      <c r="CF815">
        <v>8.4175084175084167E-2</v>
      </c>
      <c r="CG815">
        <v>0.48809177561289058</v>
      </c>
      <c r="CH815">
        <v>0.26596443544172788</v>
      </c>
      <c r="CI815">
        <v>0.2221273401711627</v>
      </c>
      <c r="CJ815" t="e">
        <v>#N/A</v>
      </c>
      <c r="CK815" t="e">
        <v>#N/A</v>
      </c>
      <c r="CL815" t="e">
        <v>#N/A</v>
      </c>
      <c r="CM815" t="e">
        <v>#N/A</v>
      </c>
      <c r="CN815" t="e">
        <v>#N/A</v>
      </c>
      <c r="CO815">
        <v>0.29557642673301182</v>
      </c>
      <c r="CP815">
        <v>0.36773514919496292</v>
      </c>
      <c r="CQ815">
        <v>4.7252604868984797E-2</v>
      </c>
      <c r="CR815" t="e">
        <v>#VALUE!</v>
      </c>
      <c r="CS815" t="e">
        <v>#VALUE!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 t="s">
        <v>175</v>
      </c>
      <c r="DA815" t="s">
        <v>442</v>
      </c>
      <c r="DB815">
        <v>2.9930262488402021E-3</v>
      </c>
      <c r="DC815">
        <v>6.13195977434388E-3</v>
      </c>
      <c r="DD815">
        <v>0.33508633472776478</v>
      </c>
      <c r="DE815">
        <v>0.41782354293024709</v>
      </c>
      <c r="DF815">
        <v>-8.2737208202482315E-2</v>
      </c>
      <c r="DG815" t="e">
        <v>#N/A</v>
      </c>
      <c r="DH815" t="e">
        <v>#N/A</v>
      </c>
      <c r="DI815" t="e">
        <v>#N/A</v>
      </c>
      <c r="DJ815" t="e">
        <v>#N/A</v>
      </c>
      <c r="DK815" t="e">
        <v>#N/A</v>
      </c>
      <c r="DL815">
        <v>0.221279161273467</v>
      </c>
      <c r="DM815">
        <v>0.49380534848090052</v>
      </c>
      <c r="DN815">
        <v>9.7004585283764294E-2</v>
      </c>
      <c r="DO815" t="e">
        <v>#VALUE!</v>
      </c>
      <c r="DP815" t="e">
        <v>#VALUE!</v>
      </c>
      <c r="DQ815">
        <v>0</v>
      </c>
      <c r="DR815">
        <v>0</v>
      </c>
      <c r="DS815">
        <v>0</v>
      </c>
      <c r="DT815">
        <v>0</v>
      </c>
      <c r="DU815">
        <v>0</v>
      </c>
      <c r="DV815">
        <v>0</v>
      </c>
      <c r="DW815" t="s">
        <v>177</v>
      </c>
      <c r="DX815" t="s">
        <v>441</v>
      </c>
      <c r="DY815">
        <v>9.0000090000089995E-4</v>
      </c>
      <c r="DZ815">
        <v>1.8155410312273051E-2</v>
      </c>
      <c r="EA815">
        <v>0.4676772071035461</v>
      </c>
      <c r="EB815">
        <v>0.28522889691193948</v>
      </c>
      <c r="EC815">
        <v>0.18244831019160659</v>
      </c>
      <c r="ED815" t="e">
        <v>#N/A</v>
      </c>
      <c r="EE815" t="e">
        <v>#N/A</v>
      </c>
      <c r="EF815" t="e">
        <v>#N/A</v>
      </c>
      <c r="EG815" t="e">
        <v>#N/A</v>
      </c>
      <c r="EH815" t="e">
        <v>#N/A</v>
      </c>
      <c r="EI815">
        <v>0.28620696424956621</v>
      </c>
      <c r="EJ815">
        <v>0.38339308443350772</v>
      </c>
      <c r="EK815">
        <v>5.2894681511931281E-2</v>
      </c>
      <c r="EL815" t="e">
        <v>#VALUE!</v>
      </c>
      <c r="EM815" t="e">
        <v>#VALUE!</v>
      </c>
      <c r="EN815">
        <v>0</v>
      </c>
      <c r="EO815">
        <v>0</v>
      </c>
      <c r="EP815">
        <v>0</v>
      </c>
      <c r="EQ815">
        <v>0</v>
      </c>
      <c r="ER815">
        <v>0</v>
      </c>
      <c r="ES815">
        <v>0</v>
      </c>
    </row>
    <row r="816" spans="1:149" x14ac:dyDescent="0.25">
      <c r="A816">
        <v>17</v>
      </c>
      <c r="B816" s="29" t="s">
        <v>719</v>
      </c>
      <c r="C816" s="29" t="s">
        <v>1333</v>
      </c>
      <c r="D816" s="29" t="s">
        <v>165</v>
      </c>
      <c r="E816" s="29">
        <v>5.4</v>
      </c>
      <c r="F816" s="29">
        <v>3.106554830692761E-2</v>
      </c>
      <c r="G816" s="29">
        <v>1.8481555407703111E-3</v>
      </c>
      <c r="H816" s="29">
        <v>0</v>
      </c>
      <c r="I816" s="29">
        <v>0.47359696897939862</v>
      </c>
      <c r="J816" s="29">
        <v>0.28555111364934321</v>
      </c>
      <c r="K816" s="29">
        <v>0.18804585533005541</v>
      </c>
      <c r="L816" s="29" t="s">
        <v>441</v>
      </c>
      <c r="M816" s="29">
        <v>0.25396825396825401</v>
      </c>
      <c r="N816" s="29">
        <v>4.5351473922902487E-2</v>
      </c>
      <c r="O816" s="29">
        <v>0</v>
      </c>
      <c r="P816" s="29">
        <v>0.28011204481792717</v>
      </c>
      <c r="Q816" s="29">
        <v>0.17969451931716079</v>
      </c>
      <c r="R816" s="29">
        <v>0.27367268746579088</v>
      </c>
      <c r="S816">
        <v>0.38560411311053988</v>
      </c>
      <c r="T816">
        <v>5.6079955580233203E-2</v>
      </c>
      <c r="U816" t="e">
        <v>#VALUE!</v>
      </c>
      <c r="V816" t="e">
        <v>#VALUE!</v>
      </c>
      <c r="W816">
        <v>0</v>
      </c>
      <c r="X816">
        <v>0.27872072717016738</v>
      </c>
      <c r="Y816">
        <v>1.424278632084482</v>
      </c>
      <c r="Z816">
        <v>2.3670124259783241</v>
      </c>
      <c r="AA816">
        <v>0.87371162608013808</v>
      </c>
      <c r="AB816">
        <v>1.1315209676487521</v>
      </c>
      <c r="AC816">
        <v>1.089778888704211</v>
      </c>
      <c r="AD816" t="e">
        <v>#VALUE!</v>
      </c>
      <c r="AE816" t="e">
        <v>#VALUE!</v>
      </c>
      <c r="AF816">
        <v>0</v>
      </c>
      <c r="AG816">
        <v>0</v>
      </c>
      <c r="AH816">
        <v>0</v>
      </c>
      <c r="AI816">
        <v>3.3987678817679088</v>
      </c>
      <c r="AJ816">
        <v>0</v>
      </c>
      <c r="AK816">
        <v>0.24894199651481211</v>
      </c>
      <c r="AL816">
        <v>0.52479664130149561</v>
      </c>
      <c r="AM816">
        <v>-0.27585464478668348</v>
      </c>
      <c r="AN816" t="s">
        <v>442</v>
      </c>
      <c r="AO816">
        <v>0.18991321365872929</v>
      </c>
      <c r="AP816">
        <v>0.01</v>
      </c>
      <c r="AQ816">
        <v>0</v>
      </c>
      <c r="AR816">
        <v>0.20658773269457639</v>
      </c>
      <c r="AS816">
        <v>0.1918467422340317</v>
      </c>
      <c r="AT816">
        <v>0.18140589569160989</v>
      </c>
      <c r="AU816">
        <v>0.52021563342318056</v>
      </c>
      <c r="AV816">
        <v>0.1099476439790576</v>
      </c>
      <c r="AW816" t="e">
        <v>#VALUE!</v>
      </c>
      <c r="AX816" t="e">
        <v>#VALUE!</v>
      </c>
      <c r="AY816">
        <v>0</v>
      </c>
      <c r="AZ816">
        <v>0.27872072717016738</v>
      </c>
      <c r="BA816">
        <v>0.88718206435789382</v>
      </c>
      <c r="BB816">
        <v>0</v>
      </c>
      <c r="BC816">
        <v>0</v>
      </c>
      <c r="BD816">
        <v>0</v>
      </c>
      <c r="BE816">
        <v>0</v>
      </c>
      <c r="BF816" t="s">
        <v>159</v>
      </c>
      <c r="BG816" t="s">
        <v>442</v>
      </c>
      <c r="BH816">
        <v>0.53946161730592868</v>
      </c>
      <c r="BI816">
        <v>4.6273159716438069E-4</v>
      </c>
      <c r="BJ816">
        <v>0</v>
      </c>
      <c r="BK816">
        <v>0.8511097535052462</v>
      </c>
      <c r="BL816">
        <v>-0.8511097535052462</v>
      </c>
      <c r="BM816">
        <v>0.12921325864492861</v>
      </c>
      <c r="BN816">
        <v>0.01</v>
      </c>
      <c r="BO816">
        <v>0</v>
      </c>
      <c r="BP816">
        <v>0.13073206939079399</v>
      </c>
      <c r="BQ816">
        <v>0.20509572437728371</v>
      </c>
      <c r="BR816">
        <v>2.9268094499771389E-2</v>
      </c>
      <c r="BS816">
        <v>0.88459802316860603</v>
      </c>
      <c r="BT816">
        <v>0.28515024973090791</v>
      </c>
      <c r="BU816" t="e">
        <v>#VALUE!</v>
      </c>
      <c r="BV816" t="e">
        <v>#VALUE!</v>
      </c>
      <c r="BW816">
        <v>0</v>
      </c>
      <c r="BX816">
        <v>0.27872072717016738</v>
      </c>
      <c r="BY816">
        <v>0</v>
      </c>
      <c r="BZ816">
        <v>0</v>
      </c>
      <c r="CA816">
        <v>0</v>
      </c>
      <c r="CB816">
        <v>0</v>
      </c>
      <c r="CC816" t="s">
        <v>408</v>
      </c>
      <c r="CD816" t="s">
        <v>441</v>
      </c>
      <c r="CE816">
        <v>4.5022533778155962E-4</v>
      </c>
      <c r="CF816">
        <v>8.4175084175084167E-2</v>
      </c>
      <c r="CG816">
        <v>0.48809177561289058</v>
      </c>
      <c r="CH816">
        <v>0.26596443544172788</v>
      </c>
      <c r="CI816">
        <v>0.2221273401711627</v>
      </c>
      <c r="CJ816">
        <v>0.2573526209080082</v>
      </c>
      <c r="CK816">
        <v>0.01</v>
      </c>
      <c r="CL816">
        <v>0</v>
      </c>
      <c r="CM816">
        <v>0.28435168210828499</v>
      </c>
      <c r="CN816">
        <v>0.17894367255838181</v>
      </c>
      <c r="CO816">
        <v>0.29557642673301182</v>
      </c>
      <c r="CP816">
        <v>0.36773514919496292</v>
      </c>
      <c r="CQ816">
        <v>4.7252604868984797E-2</v>
      </c>
      <c r="CR816" t="e">
        <v>#VALUE!</v>
      </c>
      <c r="CS816" t="e">
        <v>#VALUE!</v>
      </c>
      <c r="CT816">
        <v>0</v>
      </c>
      <c r="CU816">
        <v>0.27872072717016738</v>
      </c>
      <c r="CV816">
        <v>0</v>
      </c>
      <c r="CW816">
        <v>0</v>
      </c>
      <c r="CX816">
        <v>0</v>
      </c>
      <c r="CY816">
        <v>0</v>
      </c>
      <c r="CZ816" t="s">
        <v>175</v>
      </c>
      <c r="DA816" t="s">
        <v>442</v>
      </c>
      <c r="DB816">
        <v>2.9930262488402021E-3</v>
      </c>
      <c r="DC816">
        <v>6.13195977434388E-3</v>
      </c>
      <c r="DD816">
        <v>0.33508633472776478</v>
      </c>
      <c r="DE816">
        <v>0.41782354293024709</v>
      </c>
      <c r="DF816">
        <v>-8.2737208202482315E-2</v>
      </c>
      <c r="DG816">
        <v>0.21243661515937881</v>
      </c>
      <c r="DH816">
        <v>0.01</v>
      </c>
      <c r="DI816">
        <v>0</v>
      </c>
      <c r="DJ816">
        <v>0.23463096658558649</v>
      </c>
      <c r="DK816">
        <v>0.18705353850564771</v>
      </c>
      <c r="DL816">
        <v>0.221279161273467</v>
      </c>
      <c r="DM816">
        <v>0.49380534848090052</v>
      </c>
      <c r="DN816">
        <v>9.7004585283764294E-2</v>
      </c>
      <c r="DO816" t="e">
        <v>#VALUE!</v>
      </c>
      <c r="DP816" t="e">
        <v>#VALUE!</v>
      </c>
      <c r="DQ816">
        <v>0</v>
      </c>
      <c r="DR816">
        <v>0.27872072717016738</v>
      </c>
      <c r="DS816">
        <v>0</v>
      </c>
      <c r="DT816">
        <v>0</v>
      </c>
      <c r="DU816">
        <v>0</v>
      </c>
      <c r="DV816">
        <v>0</v>
      </c>
      <c r="DW816" t="s">
        <v>177</v>
      </c>
      <c r="DX816" t="s">
        <v>441</v>
      </c>
      <c r="DY816">
        <v>9.0000090000089995E-4</v>
      </c>
      <c r="DZ816">
        <v>1.8155410312273051E-2</v>
      </c>
      <c r="EA816">
        <v>0.4676772071035461</v>
      </c>
      <c r="EB816">
        <v>0.28522889691193948</v>
      </c>
      <c r="EC816">
        <v>0.18244831019160659</v>
      </c>
      <c r="ED816">
        <v>0.25046024127563749</v>
      </c>
      <c r="EE816">
        <v>0.01</v>
      </c>
      <c r="EF816">
        <v>0</v>
      </c>
      <c r="EG816">
        <v>0.27586934204770241</v>
      </c>
      <c r="EH816">
        <v>0.18029302648520981</v>
      </c>
      <c r="EI816">
        <v>0.28620696424956621</v>
      </c>
      <c r="EJ816">
        <v>0.38339308443350772</v>
      </c>
      <c r="EK816">
        <v>5.2894681511931281E-2</v>
      </c>
      <c r="EL816" t="e">
        <v>#VALUE!</v>
      </c>
      <c r="EM816" t="e">
        <v>#VALUE!</v>
      </c>
      <c r="EN816">
        <v>0</v>
      </c>
      <c r="EO816">
        <v>0.27872072717016738</v>
      </c>
      <c r="EP816">
        <v>0</v>
      </c>
      <c r="EQ816">
        <v>0</v>
      </c>
      <c r="ER816">
        <v>0</v>
      </c>
      <c r="ES816">
        <v>0</v>
      </c>
    </row>
    <row r="817" spans="1:149" x14ac:dyDescent="0.25">
      <c r="A817">
        <v>17</v>
      </c>
      <c r="B817" s="29" t="s">
        <v>1150</v>
      </c>
      <c r="C817" s="29" t="s">
        <v>1333</v>
      </c>
      <c r="D817" s="29" t="s">
        <v>165</v>
      </c>
      <c r="E817" s="29">
        <v>5.8</v>
      </c>
      <c r="F817" s="29">
        <v>3.106554830692761E-2</v>
      </c>
      <c r="G817" s="29">
        <v>1.8481555407703111E-3</v>
      </c>
      <c r="H817" s="29">
        <v>0</v>
      </c>
      <c r="I817" s="29">
        <v>0.47359696897939862</v>
      </c>
      <c r="J817" s="29">
        <v>0.28555111364934321</v>
      </c>
      <c r="K817" s="29">
        <v>0.18804585533005541</v>
      </c>
      <c r="L817" s="29" t="s">
        <v>441</v>
      </c>
      <c r="M817" s="29" t="e">
        <v>#N/A</v>
      </c>
      <c r="N817" s="29" t="e">
        <v>#N/A</v>
      </c>
      <c r="O817" s="29" t="e">
        <v>#N/A</v>
      </c>
      <c r="P817" s="29" t="e">
        <v>#N/A</v>
      </c>
      <c r="Q817" s="29" t="e">
        <v>#N/A</v>
      </c>
      <c r="R817" s="29">
        <v>0.27367268746579088</v>
      </c>
      <c r="S817">
        <v>0.38560411311053988</v>
      </c>
      <c r="T817">
        <v>5.6079955580233203E-2</v>
      </c>
      <c r="U817" t="e">
        <v>#VALUE!</v>
      </c>
      <c r="V817" t="e">
        <v>#VALUE!</v>
      </c>
      <c r="W817">
        <v>0</v>
      </c>
      <c r="X817">
        <v>5.3910243568953353E-2</v>
      </c>
      <c r="Y817" t="e">
        <v>#N/A</v>
      </c>
      <c r="Z817" t="e">
        <v>#N/A</v>
      </c>
      <c r="AA817" t="e">
        <v>#N/A</v>
      </c>
      <c r="AB817">
        <v>1.1315209676487521</v>
      </c>
      <c r="AC817">
        <v>1.089778888704211</v>
      </c>
      <c r="AD817" t="e">
        <v>#VALUE!</v>
      </c>
      <c r="AE817" t="e">
        <v>#VALUE!</v>
      </c>
      <c r="AF817">
        <v>0</v>
      </c>
      <c r="AG817">
        <v>0</v>
      </c>
      <c r="AH817">
        <v>0</v>
      </c>
      <c r="AI817">
        <v>3.3987678817679088</v>
      </c>
      <c r="AJ817">
        <v>0</v>
      </c>
      <c r="AK817">
        <v>0.24894199651481211</v>
      </c>
      <c r="AL817">
        <v>0.52479664130149561</v>
      </c>
      <c r="AM817">
        <v>-0.27585464478668348</v>
      </c>
      <c r="AN817" t="s">
        <v>442</v>
      </c>
      <c r="AO817" t="e">
        <v>#N/A</v>
      </c>
      <c r="AP817" t="e">
        <v>#N/A</v>
      </c>
      <c r="AQ817" t="e">
        <v>#N/A</v>
      </c>
      <c r="AR817" t="e">
        <v>#N/A</v>
      </c>
      <c r="AS817" t="e">
        <v>#N/A</v>
      </c>
      <c r="AT817">
        <v>0.18140589569160989</v>
      </c>
      <c r="AU817">
        <v>0.52021563342318056</v>
      </c>
      <c r="AV817">
        <v>0.1099476439790576</v>
      </c>
      <c r="AW817" t="e">
        <v>#VALUE!</v>
      </c>
      <c r="AX817" t="e">
        <v>#VALUE!</v>
      </c>
      <c r="AY817">
        <v>0</v>
      </c>
      <c r="AZ817">
        <v>5.3910243568953353E-2</v>
      </c>
      <c r="BA817">
        <v>0.88718206435789382</v>
      </c>
      <c r="BB817">
        <v>0</v>
      </c>
      <c r="BC817">
        <v>0</v>
      </c>
      <c r="BD817">
        <v>0</v>
      </c>
      <c r="BE817">
        <v>0</v>
      </c>
      <c r="BF817" t="s">
        <v>159</v>
      </c>
      <c r="BG817" t="s">
        <v>442</v>
      </c>
      <c r="BH817">
        <v>0.53946161730592868</v>
      </c>
      <c r="BI817">
        <v>4.6273159716438069E-4</v>
      </c>
      <c r="BJ817">
        <v>0</v>
      </c>
      <c r="BK817">
        <v>0.8511097535052462</v>
      </c>
      <c r="BL817">
        <v>-0.8511097535052462</v>
      </c>
      <c r="BM817" t="e">
        <v>#N/A</v>
      </c>
      <c r="BN817" t="e">
        <v>#N/A</v>
      </c>
      <c r="BO817" t="e">
        <v>#N/A</v>
      </c>
      <c r="BP817" t="e">
        <v>#N/A</v>
      </c>
      <c r="BQ817" t="e">
        <v>#N/A</v>
      </c>
      <c r="BR817">
        <v>2.9268094499771389E-2</v>
      </c>
      <c r="BS817">
        <v>0.88459802316860603</v>
      </c>
      <c r="BT817">
        <v>0.28515024973090791</v>
      </c>
      <c r="BU817" t="e">
        <v>#VALUE!</v>
      </c>
      <c r="BV817" t="e">
        <v>#VALUE!</v>
      </c>
      <c r="BW817">
        <v>0</v>
      </c>
      <c r="BX817">
        <v>5.3910243568953353E-2</v>
      </c>
      <c r="BY817">
        <v>0</v>
      </c>
      <c r="BZ817">
        <v>0</v>
      </c>
      <c r="CA817">
        <v>0</v>
      </c>
      <c r="CB817">
        <v>0</v>
      </c>
      <c r="CC817" t="s">
        <v>408</v>
      </c>
      <c r="CD817" t="s">
        <v>441</v>
      </c>
      <c r="CE817">
        <v>4.5022533778155962E-4</v>
      </c>
      <c r="CF817">
        <v>8.4175084175084167E-2</v>
      </c>
      <c r="CG817">
        <v>0.48809177561289058</v>
      </c>
      <c r="CH817">
        <v>0.26596443544172788</v>
      </c>
      <c r="CI817">
        <v>0.2221273401711627</v>
      </c>
      <c r="CJ817" t="e">
        <v>#N/A</v>
      </c>
      <c r="CK817" t="e">
        <v>#N/A</v>
      </c>
      <c r="CL817" t="e">
        <v>#N/A</v>
      </c>
      <c r="CM817" t="e">
        <v>#N/A</v>
      </c>
      <c r="CN817" t="e">
        <v>#N/A</v>
      </c>
      <c r="CO817">
        <v>0.29557642673301182</v>
      </c>
      <c r="CP817">
        <v>0.36773514919496292</v>
      </c>
      <c r="CQ817">
        <v>4.7252604868984797E-2</v>
      </c>
      <c r="CR817" t="e">
        <v>#VALUE!</v>
      </c>
      <c r="CS817" t="e">
        <v>#VALUE!</v>
      </c>
      <c r="CT817">
        <v>0</v>
      </c>
      <c r="CU817">
        <v>5.3910243568953353E-2</v>
      </c>
      <c r="CV817">
        <v>0</v>
      </c>
      <c r="CW817">
        <v>0</v>
      </c>
      <c r="CX817">
        <v>0</v>
      </c>
      <c r="CY817">
        <v>0</v>
      </c>
      <c r="CZ817" t="s">
        <v>175</v>
      </c>
      <c r="DA817" t="s">
        <v>442</v>
      </c>
      <c r="DB817">
        <v>2.9930262488402021E-3</v>
      </c>
      <c r="DC817">
        <v>6.13195977434388E-3</v>
      </c>
      <c r="DD817">
        <v>0.33508633472776478</v>
      </c>
      <c r="DE817">
        <v>0.41782354293024709</v>
      </c>
      <c r="DF817">
        <v>-8.2737208202482315E-2</v>
      </c>
      <c r="DG817" t="e">
        <v>#N/A</v>
      </c>
      <c r="DH817" t="e">
        <v>#N/A</v>
      </c>
      <c r="DI817" t="e">
        <v>#N/A</v>
      </c>
      <c r="DJ817" t="e">
        <v>#N/A</v>
      </c>
      <c r="DK817" t="e">
        <v>#N/A</v>
      </c>
      <c r="DL817">
        <v>0.221279161273467</v>
      </c>
      <c r="DM817">
        <v>0.49380534848090052</v>
      </c>
      <c r="DN817">
        <v>9.7004585283764294E-2</v>
      </c>
      <c r="DO817" t="e">
        <v>#VALUE!</v>
      </c>
      <c r="DP817" t="e">
        <v>#VALUE!</v>
      </c>
      <c r="DQ817">
        <v>0</v>
      </c>
      <c r="DR817">
        <v>5.3910243568953353E-2</v>
      </c>
      <c r="DS817">
        <v>0</v>
      </c>
      <c r="DT817">
        <v>0</v>
      </c>
      <c r="DU817">
        <v>0</v>
      </c>
      <c r="DV817">
        <v>0</v>
      </c>
      <c r="DW817" t="s">
        <v>177</v>
      </c>
      <c r="DX817" t="s">
        <v>441</v>
      </c>
      <c r="DY817">
        <v>9.0000090000089995E-4</v>
      </c>
      <c r="DZ817">
        <v>1.8155410312273051E-2</v>
      </c>
      <c r="EA817">
        <v>0.4676772071035461</v>
      </c>
      <c r="EB817">
        <v>0.28522889691193948</v>
      </c>
      <c r="EC817">
        <v>0.18244831019160659</v>
      </c>
      <c r="ED817" t="e">
        <v>#N/A</v>
      </c>
      <c r="EE817" t="e">
        <v>#N/A</v>
      </c>
      <c r="EF817" t="e">
        <v>#N/A</v>
      </c>
      <c r="EG817" t="e">
        <v>#N/A</v>
      </c>
      <c r="EH817" t="e">
        <v>#N/A</v>
      </c>
      <c r="EI817">
        <v>0.28620696424956621</v>
      </c>
      <c r="EJ817">
        <v>0.38339308443350772</v>
      </c>
      <c r="EK817">
        <v>5.2894681511931281E-2</v>
      </c>
      <c r="EL817" t="e">
        <v>#VALUE!</v>
      </c>
      <c r="EM817" t="e">
        <v>#VALUE!</v>
      </c>
      <c r="EN817">
        <v>0</v>
      </c>
      <c r="EO817">
        <v>5.3910243568953353E-2</v>
      </c>
      <c r="EP817">
        <v>0</v>
      </c>
      <c r="EQ817">
        <v>0</v>
      </c>
      <c r="ER817">
        <v>0</v>
      </c>
      <c r="ES817">
        <v>0</v>
      </c>
    </row>
    <row r="818" spans="1:149" x14ac:dyDescent="0.25">
      <c r="A818">
        <v>17</v>
      </c>
      <c r="B818" s="29" t="s">
        <v>789</v>
      </c>
      <c r="C818" s="29" t="s">
        <v>1333</v>
      </c>
      <c r="D818" s="29" t="s">
        <v>165</v>
      </c>
      <c r="E818" s="29">
        <v>6.3</v>
      </c>
      <c r="F818" s="29">
        <v>3.106554830692761E-2</v>
      </c>
      <c r="G818" s="29">
        <v>1.8481555407703111E-3</v>
      </c>
      <c r="H818" s="29">
        <v>0</v>
      </c>
      <c r="I818" s="29">
        <v>0.47359696897939862</v>
      </c>
      <c r="J818" s="29">
        <v>0.28555111364934321</v>
      </c>
      <c r="K818" s="29">
        <v>0.18804585533005541</v>
      </c>
      <c r="L818" s="29" t="s">
        <v>441</v>
      </c>
      <c r="M818" s="29" t="e">
        <v>#N/A</v>
      </c>
      <c r="N818" s="29" t="e">
        <v>#N/A</v>
      </c>
      <c r="O818" s="29" t="e">
        <v>#N/A</v>
      </c>
      <c r="P818" s="29" t="e">
        <v>#N/A</v>
      </c>
      <c r="Q818" s="29" t="e">
        <v>#N/A</v>
      </c>
      <c r="R818" s="29">
        <v>0.27367268746579088</v>
      </c>
      <c r="S818">
        <v>0.38560411311053988</v>
      </c>
      <c r="T818">
        <v>5.6079955580233203E-2</v>
      </c>
      <c r="U818" t="e">
        <v>#VALUE!</v>
      </c>
      <c r="V818" t="e">
        <v>#VALUE!</v>
      </c>
      <c r="W818">
        <v>0</v>
      </c>
      <c r="X818">
        <v>0.32985844207000498</v>
      </c>
      <c r="Y818" t="e">
        <v>#N/A</v>
      </c>
      <c r="Z818" t="e">
        <v>#N/A</v>
      </c>
      <c r="AA818" t="e">
        <v>#N/A</v>
      </c>
      <c r="AB818">
        <v>1.1315209676487521</v>
      </c>
      <c r="AC818">
        <v>1.089778888704211</v>
      </c>
      <c r="AD818" t="e">
        <v>#VALUE!</v>
      </c>
      <c r="AE818" t="e">
        <v>#VALUE!</v>
      </c>
      <c r="AF818">
        <v>0</v>
      </c>
      <c r="AG818">
        <v>0</v>
      </c>
      <c r="AH818">
        <v>0</v>
      </c>
      <c r="AI818">
        <v>3.3987678817679088</v>
      </c>
      <c r="AJ818">
        <v>0</v>
      </c>
      <c r="AK818">
        <v>0.24894199651481211</v>
      </c>
      <c r="AL818">
        <v>0.52479664130149561</v>
      </c>
      <c r="AM818">
        <v>-0.27585464478668348</v>
      </c>
      <c r="AN818" t="s">
        <v>442</v>
      </c>
      <c r="AO818" t="e">
        <v>#N/A</v>
      </c>
      <c r="AP818" t="e">
        <v>#N/A</v>
      </c>
      <c r="AQ818" t="e">
        <v>#N/A</v>
      </c>
      <c r="AR818" t="e">
        <v>#N/A</v>
      </c>
      <c r="AS818" t="e">
        <v>#N/A</v>
      </c>
      <c r="AT818">
        <v>0.18140589569160989</v>
      </c>
      <c r="AU818">
        <v>0.52021563342318056</v>
      </c>
      <c r="AV818">
        <v>0.1099476439790576</v>
      </c>
      <c r="AW818" t="e">
        <v>#VALUE!</v>
      </c>
      <c r="AX818" t="e">
        <v>#VALUE!</v>
      </c>
      <c r="AY818">
        <v>0</v>
      </c>
      <c r="AZ818">
        <v>0.32985844207000498</v>
      </c>
      <c r="BA818">
        <v>0.88718206435789382</v>
      </c>
      <c r="BB818">
        <v>0</v>
      </c>
      <c r="BC818">
        <v>0</v>
      </c>
      <c r="BD818">
        <v>0</v>
      </c>
      <c r="BE818">
        <v>0</v>
      </c>
      <c r="BF818" t="s">
        <v>159</v>
      </c>
      <c r="BG818" t="s">
        <v>442</v>
      </c>
      <c r="BH818">
        <v>0.53946161730592868</v>
      </c>
      <c r="BI818">
        <v>4.6273159716438069E-4</v>
      </c>
      <c r="BJ818">
        <v>0</v>
      </c>
      <c r="BK818">
        <v>0.8511097535052462</v>
      </c>
      <c r="BL818">
        <v>-0.8511097535052462</v>
      </c>
      <c r="BM818" t="e">
        <v>#N/A</v>
      </c>
      <c r="BN818" t="e">
        <v>#N/A</v>
      </c>
      <c r="BO818" t="e">
        <v>#N/A</v>
      </c>
      <c r="BP818" t="e">
        <v>#N/A</v>
      </c>
      <c r="BQ818" t="e">
        <v>#N/A</v>
      </c>
      <c r="BR818">
        <v>2.9268094499771389E-2</v>
      </c>
      <c r="BS818">
        <v>0.88459802316860603</v>
      </c>
      <c r="BT818">
        <v>0.28515024973090791</v>
      </c>
      <c r="BU818" t="e">
        <v>#VALUE!</v>
      </c>
      <c r="BV818" t="e">
        <v>#VALUE!</v>
      </c>
      <c r="BW818">
        <v>0</v>
      </c>
      <c r="BX818">
        <v>0.32985844207000498</v>
      </c>
      <c r="BY818">
        <v>0</v>
      </c>
      <c r="BZ818">
        <v>0</v>
      </c>
      <c r="CA818">
        <v>0</v>
      </c>
      <c r="CB818">
        <v>0</v>
      </c>
      <c r="CC818" t="s">
        <v>408</v>
      </c>
      <c r="CD818" t="s">
        <v>441</v>
      </c>
      <c r="CE818">
        <v>4.5022533778155962E-4</v>
      </c>
      <c r="CF818">
        <v>8.4175084175084167E-2</v>
      </c>
      <c r="CG818">
        <v>0.48809177561289058</v>
      </c>
      <c r="CH818">
        <v>0.26596443544172788</v>
      </c>
      <c r="CI818">
        <v>0.2221273401711627</v>
      </c>
      <c r="CJ818" t="e">
        <v>#N/A</v>
      </c>
      <c r="CK818" t="e">
        <v>#N/A</v>
      </c>
      <c r="CL818" t="e">
        <v>#N/A</v>
      </c>
      <c r="CM818" t="e">
        <v>#N/A</v>
      </c>
      <c r="CN818" t="e">
        <v>#N/A</v>
      </c>
      <c r="CO818">
        <v>0.29557642673301182</v>
      </c>
      <c r="CP818">
        <v>0.36773514919496292</v>
      </c>
      <c r="CQ818">
        <v>4.7252604868984797E-2</v>
      </c>
      <c r="CR818" t="e">
        <v>#VALUE!</v>
      </c>
      <c r="CS818" t="e">
        <v>#VALUE!</v>
      </c>
      <c r="CT818">
        <v>0</v>
      </c>
      <c r="CU818">
        <v>0.32985844207000498</v>
      </c>
      <c r="CV818">
        <v>0</v>
      </c>
      <c r="CW818">
        <v>0</v>
      </c>
      <c r="CX818">
        <v>0</v>
      </c>
      <c r="CY818">
        <v>0</v>
      </c>
      <c r="CZ818" t="s">
        <v>175</v>
      </c>
      <c r="DA818" t="s">
        <v>442</v>
      </c>
      <c r="DB818">
        <v>2.9930262488402021E-3</v>
      </c>
      <c r="DC818">
        <v>6.13195977434388E-3</v>
      </c>
      <c r="DD818">
        <v>0.33508633472776478</v>
      </c>
      <c r="DE818">
        <v>0.41782354293024709</v>
      </c>
      <c r="DF818">
        <v>-8.2737208202482315E-2</v>
      </c>
      <c r="DG818" t="e">
        <v>#N/A</v>
      </c>
      <c r="DH818" t="e">
        <v>#N/A</v>
      </c>
      <c r="DI818" t="e">
        <v>#N/A</v>
      </c>
      <c r="DJ818" t="e">
        <v>#N/A</v>
      </c>
      <c r="DK818" t="e">
        <v>#N/A</v>
      </c>
      <c r="DL818">
        <v>0.221279161273467</v>
      </c>
      <c r="DM818">
        <v>0.49380534848090052</v>
      </c>
      <c r="DN818">
        <v>9.7004585283764294E-2</v>
      </c>
      <c r="DO818" t="e">
        <v>#VALUE!</v>
      </c>
      <c r="DP818" t="e">
        <v>#VALUE!</v>
      </c>
      <c r="DQ818">
        <v>0</v>
      </c>
      <c r="DR818">
        <v>0.32985844207000498</v>
      </c>
      <c r="DS818">
        <v>0</v>
      </c>
      <c r="DT818">
        <v>0</v>
      </c>
      <c r="DU818">
        <v>0</v>
      </c>
      <c r="DV818">
        <v>0</v>
      </c>
      <c r="DW818" t="s">
        <v>177</v>
      </c>
      <c r="DX818" t="s">
        <v>441</v>
      </c>
      <c r="DY818">
        <v>9.0000090000089995E-4</v>
      </c>
      <c r="DZ818">
        <v>1.8155410312273051E-2</v>
      </c>
      <c r="EA818">
        <v>0.4676772071035461</v>
      </c>
      <c r="EB818">
        <v>0.28522889691193948</v>
      </c>
      <c r="EC818">
        <v>0.18244831019160659</v>
      </c>
      <c r="ED818" t="e">
        <v>#N/A</v>
      </c>
      <c r="EE818" t="e">
        <v>#N/A</v>
      </c>
      <c r="EF818" t="e">
        <v>#N/A</v>
      </c>
      <c r="EG818" t="e">
        <v>#N/A</v>
      </c>
      <c r="EH818" t="e">
        <v>#N/A</v>
      </c>
      <c r="EI818">
        <v>0.28620696424956621</v>
      </c>
      <c r="EJ818">
        <v>0.38339308443350772</v>
      </c>
      <c r="EK818">
        <v>5.2894681511931281E-2</v>
      </c>
      <c r="EL818" t="e">
        <v>#VALUE!</v>
      </c>
      <c r="EM818" t="e">
        <v>#VALUE!</v>
      </c>
      <c r="EN818">
        <v>0</v>
      </c>
      <c r="EO818">
        <v>0.32985844207000498</v>
      </c>
      <c r="EP818">
        <v>0</v>
      </c>
      <c r="EQ818">
        <v>0</v>
      </c>
      <c r="ER818">
        <v>0</v>
      </c>
      <c r="ES818">
        <v>0</v>
      </c>
    </row>
    <row r="819" spans="1:149" x14ac:dyDescent="0.25">
      <c r="A819">
        <v>17</v>
      </c>
      <c r="B819" s="29" t="s">
        <v>1374</v>
      </c>
      <c r="C819" s="29" t="s">
        <v>522</v>
      </c>
      <c r="D819" s="29" t="s">
        <v>165</v>
      </c>
      <c r="E819" s="29">
        <v>4</v>
      </c>
      <c r="F819" s="29">
        <v>3.106554830692761E-2</v>
      </c>
      <c r="G819" s="29">
        <v>1.8481555407703111E-3</v>
      </c>
      <c r="H819" s="29">
        <v>0</v>
      </c>
      <c r="I819" s="29">
        <v>0.47359696897939862</v>
      </c>
      <c r="J819" s="29">
        <v>0.28555111364934321</v>
      </c>
      <c r="K819" s="29">
        <v>0.18804585533005541</v>
      </c>
      <c r="L819" s="29" t="s">
        <v>441</v>
      </c>
      <c r="M819" s="29" t="e">
        <v>#N/A</v>
      </c>
      <c r="N819" s="29" t="e">
        <v>#N/A</v>
      </c>
      <c r="O819" s="29" t="e">
        <v>#N/A</v>
      </c>
      <c r="P819" s="29" t="e">
        <v>#N/A</v>
      </c>
      <c r="Q819" s="29" t="e">
        <v>#N/A</v>
      </c>
      <c r="R819" s="29">
        <v>0.27367268746579088</v>
      </c>
      <c r="S819">
        <v>0.38560411311053988</v>
      </c>
      <c r="T819">
        <v>5.6079955580233203E-2</v>
      </c>
      <c r="U819">
        <v>0.55370985603543743</v>
      </c>
      <c r="V819">
        <v>0.1058201058201058</v>
      </c>
      <c r="W819">
        <v>0</v>
      </c>
      <c r="X819">
        <v>0</v>
      </c>
      <c r="Y819" t="e">
        <v>#N/A</v>
      </c>
      <c r="Z819" t="e">
        <v>#N/A</v>
      </c>
      <c r="AA819" t="e">
        <v>#N/A</v>
      </c>
      <c r="AB819">
        <v>1.1315209676487521</v>
      </c>
      <c r="AC819">
        <v>1.089778888704211</v>
      </c>
      <c r="AD819">
        <v>1.0389361168851461</v>
      </c>
      <c r="AE819">
        <v>-0.44772079872281839</v>
      </c>
      <c r="AF819">
        <v>0</v>
      </c>
      <c r="AG819">
        <v>0</v>
      </c>
      <c r="AH819">
        <v>0</v>
      </c>
      <c r="AI819">
        <v>3.3987678817679088</v>
      </c>
      <c r="AJ819">
        <v>0</v>
      </c>
      <c r="AK819">
        <v>0.24894199651481211</v>
      </c>
      <c r="AL819">
        <v>0.52479664130149561</v>
      </c>
      <c r="AM819">
        <v>-0.27585464478668348</v>
      </c>
      <c r="AN819" t="s">
        <v>442</v>
      </c>
      <c r="AO819" t="e">
        <v>#N/A</v>
      </c>
      <c r="AP819" t="e">
        <v>#N/A</v>
      </c>
      <c r="AQ819" t="e">
        <v>#N/A</v>
      </c>
      <c r="AR819" t="e">
        <v>#N/A</v>
      </c>
      <c r="AS819" t="e">
        <v>#N/A</v>
      </c>
      <c r="AT819">
        <v>0.18140589569160989</v>
      </c>
      <c r="AU819">
        <v>0.52021563342318056</v>
      </c>
      <c r="AV819">
        <v>0.1099476439790576</v>
      </c>
      <c r="AW819">
        <v>0.72309914138213516</v>
      </c>
      <c r="AX819">
        <v>0.1224210904662032</v>
      </c>
      <c r="AY819">
        <v>0</v>
      </c>
      <c r="AZ819">
        <v>0</v>
      </c>
      <c r="BA819">
        <v>0.88718206435789382</v>
      </c>
      <c r="BB819">
        <v>0</v>
      </c>
      <c r="BC819">
        <v>0</v>
      </c>
      <c r="BD819">
        <v>0</v>
      </c>
      <c r="BE819">
        <v>0</v>
      </c>
      <c r="BF819" t="s">
        <v>159</v>
      </c>
      <c r="BG819" t="s">
        <v>442</v>
      </c>
      <c r="BH819">
        <v>0.53946161730592868</v>
      </c>
      <c r="BI819">
        <v>4.6273159716438069E-4</v>
      </c>
      <c r="BJ819">
        <v>0</v>
      </c>
      <c r="BK819">
        <v>0.8511097535052462</v>
      </c>
      <c r="BL819">
        <v>-0.8511097535052462</v>
      </c>
      <c r="BM819" t="e">
        <v>#N/A</v>
      </c>
      <c r="BN819" t="e">
        <v>#N/A</v>
      </c>
      <c r="BO819" t="e">
        <v>#N/A</v>
      </c>
      <c r="BP819" t="e">
        <v>#N/A</v>
      </c>
      <c r="BQ819" t="e">
        <v>#N/A</v>
      </c>
      <c r="BR819">
        <v>2.9268094499771389E-2</v>
      </c>
      <c r="BS819">
        <v>0.88459802316860603</v>
      </c>
      <c r="BT819">
        <v>0.28515024973090791</v>
      </c>
      <c r="BU819">
        <v>0.90111916023669725</v>
      </c>
      <c r="BV819">
        <v>0.1224210904662032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 t="s">
        <v>408</v>
      </c>
      <c r="CD819" t="s">
        <v>441</v>
      </c>
      <c r="CE819">
        <v>4.5022533778155962E-4</v>
      </c>
      <c r="CF819">
        <v>8.4175084175084167E-2</v>
      </c>
      <c r="CG819">
        <v>0.48809177561289058</v>
      </c>
      <c r="CH819">
        <v>0.26596443544172788</v>
      </c>
      <c r="CI819">
        <v>0.2221273401711627</v>
      </c>
      <c r="CJ819" t="e">
        <v>#N/A</v>
      </c>
      <c r="CK819" t="e">
        <v>#N/A</v>
      </c>
      <c r="CL819" t="e">
        <v>#N/A</v>
      </c>
      <c r="CM819" t="e">
        <v>#N/A</v>
      </c>
      <c r="CN819" t="e">
        <v>#N/A</v>
      </c>
      <c r="CO819">
        <v>0.29557642673301182</v>
      </c>
      <c r="CP819">
        <v>0.36773514919496292</v>
      </c>
      <c r="CQ819">
        <v>4.7252604868984797E-2</v>
      </c>
      <c r="CR819">
        <v>0.54314766488963973</v>
      </c>
      <c r="CS819">
        <v>0.1224210904662032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 t="s">
        <v>175</v>
      </c>
      <c r="DA819" t="s">
        <v>442</v>
      </c>
      <c r="DB819">
        <v>2.9930262488402021E-3</v>
      </c>
      <c r="DC819">
        <v>6.13195977434388E-3</v>
      </c>
      <c r="DD819">
        <v>0.33508633472776478</v>
      </c>
      <c r="DE819">
        <v>0.41782354293024709</v>
      </c>
      <c r="DF819">
        <v>-8.2737208202482315E-2</v>
      </c>
      <c r="DG819" t="e">
        <v>#N/A</v>
      </c>
      <c r="DH819" t="e">
        <v>#N/A</v>
      </c>
      <c r="DI819" t="e">
        <v>#N/A</v>
      </c>
      <c r="DJ819" t="e">
        <v>#N/A</v>
      </c>
      <c r="DK819" t="e">
        <v>#N/A</v>
      </c>
      <c r="DL819">
        <v>0.221279161273467</v>
      </c>
      <c r="DM819">
        <v>0.49380534848090052</v>
      </c>
      <c r="DN819">
        <v>9.7004585283764294E-2</v>
      </c>
      <c r="DO819">
        <v>0.66349088150087687</v>
      </c>
      <c r="DP819">
        <v>0.1224210904662032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 t="s">
        <v>177</v>
      </c>
      <c r="DX819" t="s">
        <v>441</v>
      </c>
      <c r="DY819">
        <v>9.0000090000089995E-4</v>
      </c>
      <c r="DZ819">
        <v>1.8155410312273051E-2</v>
      </c>
      <c r="EA819">
        <v>0.4676772071035461</v>
      </c>
      <c r="EB819">
        <v>0.28522889691193948</v>
      </c>
      <c r="EC819">
        <v>0.18244831019160659</v>
      </c>
      <c r="ED819" t="e">
        <v>#N/A</v>
      </c>
      <c r="EE819" t="e">
        <v>#N/A</v>
      </c>
      <c r="EF819" t="e">
        <v>#N/A</v>
      </c>
      <c r="EG819" t="e">
        <v>#N/A</v>
      </c>
      <c r="EH819" t="e">
        <v>#N/A</v>
      </c>
      <c r="EI819">
        <v>0.28620696424956621</v>
      </c>
      <c r="EJ819">
        <v>0.38339308443350772</v>
      </c>
      <c r="EK819">
        <v>5.2894681511931281E-2</v>
      </c>
      <c r="EL819">
        <v>0.55523220020642972</v>
      </c>
      <c r="EM819">
        <v>0.1224210904662032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</row>
    <row r="820" spans="1:149" x14ac:dyDescent="0.25">
      <c r="A820">
        <v>17</v>
      </c>
      <c r="B820" s="29" t="s">
        <v>1375</v>
      </c>
      <c r="C820" s="29" t="s">
        <v>1330</v>
      </c>
      <c r="D820" s="29" t="s">
        <v>165</v>
      </c>
      <c r="E820" s="29">
        <v>4</v>
      </c>
      <c r="F820" s="29">
        <v>3.106554830692761E-2</v>
      </c>
      <c r="G820" s="29">
        <v>1.8481555407703111E-3</v>
      </c>
      <c r="H820" s="29">
        <v>0</v>
      </c>
      <c r="I820" s="29">
        <v>0.47359696897939862</v>
      </c>
      <c r="J820" s="29">
        <v>0.28555111364934321</v>
      </c>
      <c r="K820" s="29">
        <v>0.18804585533005541</v>
      </c>
      <c r="L820" s="29" t="s">
        <v>441</v>
      </c>
      <c r="M820" s="29" t="e">
        <v>#N/A</v>
      </c>
      <c r="N820" s="29" t="e">
        <v>#N/A</v>
      </c>
      <c r="O820" s="29" t="e">
        <v>#N/A</v>
      </c>
      <c r="P820" s="29" t="e">
        <v>#N/A</v>
      </c>
      <c r="Q820" s="29" t="e">
        <v>#N/A</v>
      </c>
      <c r="R820" s="29">
        <v>0.27367268746579088</v>
      </c>
      <c r="S820">
        <v>0.38560411311053988</v>
      </c>
      <c r="T820">
        <v>5.6079955580233203E-2</v>
      </c>
      <c r="U820" t="e">
        <v>#VALUE!</v>
      </c>
      <c r="V820" t="e">
        <v>#VALUE!</v>
      </c>
      <c r="W820">
        <v>0.3874143093995453</v>
      </c>
      <c r="X820">
        <v>0</v>
      </c>
      <c r="Y820" t="e">
        <v>#N/A</v>
      </c>
      <c r="Z820" t="e">
        <v>#N/A</v>
      </c>
      <c r="AA820" t="e">
        <v>#N/A</v>
      </c>
      <c r="AB820">
        <v>1.1315209676487521</v>
      </c>
      <c r="AC820">
        <v>1.089778888704211</v>
      </c>
      <c r="AD820" t="e">
        <v>#VALUE!</v>
      </c>
      <c r="AE820" t="e">
        <v>#VALUE!</v>
      </c>
      <c r="AF820">
        <v>0</v>
      </c>
      <c r="AG820">
        <v>0</v>
      </c>
      <c r="AH820">
        <v>0</v>
      </c>
      <c r="AI820">
        <v>3.3987678817679088</v>
      </c>
      <c r="AJ820">
        <v>0</v>
      </c>
      <c r="AK820">
        <v>0.24894199651481211</v>
      </c>
      <c r="AL820">
        <v>0.52479664130149561</v>
      </c>
      <c r="AM820">
        <v>-0.27585464478668348</v>
      </c>
      <c r="AN820" t="s">
        <v>442</v>
      </c>
      <c r="AO820" t="e">
        <v>#N/A</v>
      </c>
      <c r="AP820" t="e">
        <v>#N/A</v>
      </c>
      <c r="AQ820" t="e">
        <v>#N/A</v>
      </c>
      <c r="AR820" t="e">
        <v>#N/A</v>
      </c>
      <c r="AS820" t="e">
        <v>#N/A</v>
      </c>
      <c r="AT820">
        <v>0.18140589569160989</v>
      </c>
      <c r="AU820">
        <v>0.52021563342318056</v>
      </c>
      <c r="AV820">
        <v>0.1099476439790576</v>
      </c>
      <c r="AW820" t="e">
        <v>#VALUE!</v>
      </c>
      <c r="AX820" t="e">
        <v>#VALUE!</v>
      </c>
      <c r="AY820">
        <v>0.3874143093995453</v>
      </c>
      <c r="AZ820">
        <v>0</v>
      </c>
      <c r="BA820">
        <v>0.88718206435789382</v>
      </c>
      <c r="BB820">
        <v>0</v>
      </c>
      <c r="BC820">
        <v>0</v>
      </c>
      <c r="BD820">
        <v>0</v>
      </c>
      <c r="BE820">
        <v>0</v>
      </c>
      <c r="BF820" t="s">
        <v>159</v>
      </c>
      <c r="BG820" t="s">
        <v>442</v>
      </c>
      <c r="BH820">
        <v>0.53946161730592868</v>
      </c>
      <c r="BI820">
        <v>4.6273159716438069E-4</v>
      </c>
      <c r="BJ820">
        <v>0</v>
      </c>
      <c r="BK820">
        <v>0.8511097535052462</v>
      </c>
      <c r="BL820">
        <v>-0.8511097535052462</v>
      </c>
      <c r="BM820" t="e">
        <v>#N/A</v>
      </c>
      <c r="BN820" t="e">
        <v>#N/A</v>
      </c>
      <c r="BO820" t="e">
        <v>#N/A</v>
      </c>
      <c r="BP820" t="e">
        <v>#N/A</v>
      </c>
      <c r="BQ820" t="e">
        <v>#N/A</v>
      </c>
      <c r="BR820">
        <v>2.9268094499771389E-2</v>
      </c>
      <c r="BS820">
        <v>0.88459802316860603</v>
      </c>
      <c r="BT820">
        <v>0.28515024973090791</v>
      </c>
      <c r="BU820" t="e">
        <v>#VALUE!</v>
      </c>
      <c r="BV820" t="e">
        <v>#VALUE!</v>
      </c>
      <c r="BW820">
        <v>0.3874143093995453</v>
      </c>
      <c r="BX820">
        <v>0</v>
      </c>
      <c r="BY820">
        <v>0</v>
      </c>
      <c r="BZ820">
        <v>0</v>
      </c>
      <c r="CA820">
        <v>0</v>
      </c>
      <c r="CB820">
        <v>0</v>
      </c>
      <c r="CC820" t="s">
        <v>408</v>
      </c>
      <c r="CD820" t="s">
        <v>441</v>
      </c>
      <c r="CE820">
        <v>4.5022533778155962E-4</v>
      </c>
      <c r="CF820">
        <v>8.4175084175084167E-2</v>
      </c>
      <c r="CG820">
        <v>0.48809177561289058</v>
      </c>
      <c r="CH820">
        <v>0.26596443544172788</v>
      </c>
      <c r="CI820">
        <v>0.2221273401711627</v>
      </c>
      <c r="CJ820" t="e">
        <v>#N/A</v>
      </c>
      <c r="CK820" t="e">
        <v>#N/A</v>
      </c>
      <c r="CL820" t="e">
        <v>#N/A</v>
      </c>
      <c r="CM820" t="e">
        <v>#N/A</v>
      </c>
      <c r="CN820" t="e">
        <v>#N/A</v>
      </c>
      <c r="CO820">
        <v>0.29557642673301182</v>
      </c>
      <c r="CP820">
        <v>0.36773514919496292</v>
      </c>
      <c r="CQ820">
        <v>4.7252604868984797E-2</v>
      </c>
      <c r="CR820" t="e">
        <v>#VALUE!</v>
      </c>
      <c r="CS820" t="e">
        <v>#VALUE!</v>
      </c>
      <c r="CT820">
        <v>0.3874143093995453</v>
      </c>
      <c r="CU820">
        <v>0</v>
      </c>
      <c r="CV820">
        <v>0</v>
      </c>
      <c r="CW820">
        <v>0</v>
      </c>
      <c r="CX820">
        <v>0</v>
      </c>
      <c r="CY820">
        <v>0</v>
      </c>
      <c r="CZ820" t="s">
        <v>175</v>
      </c>
      <c r="DA820" t="s">
        <v>442</v>
      </c>
      <c r="DB820">
        <v>2.9930262488402021E-3</v>
      </c>
      <c r="DC820">
        <v>6.13195977434388E-3</v>
      </c>
      <c r="DD820">
        <v>0.33508633472776478</v>
      </c>
      <c r="DE820">
        <v>0.41782354293024709</v>
      </c>
      <c r="DF820">
        <v>-8.2737208202482315E-2</v>
      </c>
      <c r="DG820" t="e">
        <v>#N/A</v>
      </c>
      <c r="DH820" t="e">
        <v>#N/A</v>
      </c>
      <c r="DI820" t="e">
        <v>#N/A</v>
      </c>
      <c r="DJ820" t="e">
        <v>#N/A</v>
      </c>
      <c r="DK820" t="e">
        <v>#N/A</v>
      </c>
      <c r="DL820">
        <v>0.221279161273467</v>
      </c>
      <c r="DM820">
        <v>0.49380534848090052</v>
      </c>
      <c r="DN820">
        <v>9.7004585283764294E-2</v>
      </c>
      <c r="DO820" t="e">
        <v>#VALUE!</v>
      </c>
      <c r="DP820" t="e">
        <v>#VALUE!</v>
      </c>
      <c r="DQ820">
        <v>0.3874143093995453</v>
      </c>
      <c r="DR820">
        <v>0</v>
      </c>
      <c r="DS820">
        <v>0</v>
      </c>
      <c r="DT820">
        <v>0</v>
      </c>
      <c r="DU820">
        <v>0</v>
      </c>
      <c r="DV820">
        <v>0</v>
      </c>
      <c r="DW820" t="s">
        <v>177</v>
      </c>
      <c r="DX820" t="s">
        <v>441</v>
      </c>
      <c r="DY820">
        <v>9.0000090000089995E-4</v>
      </c>
      <c r="DZ820">
        <v>1.8155410312273051E-2</v>
      </c>
      <c r="EA820">
        <v>0.4676772071035461</v>
      </c>
      <c r="EB820">
        <v>0.28522889691193948</v>
      </c>
      <c r="EC820">
        <v>0.18244831019160659</v>
      </c>
      <c r="ED820" t="e">
        <v>#N/A</v>
      </c>
      <c r="EE820" t="e">
        <v>#N/A</v>
      </c>
      <c r="EF820" t="e">
        <v>#N/A</v>
      </c>
      <c r="EG820" t="e">
        <v>#N/A</v>
      </c>
      <c r="EH820" t="e">
        <v>#N/A</v>
      </c>
      <c r="EI820">
        <v>0.28620696424956621</v>
      </c>
      <c r="EJ820">
        <v>0.38339308443350772</v>
      </c>
      <c r="EK820">
        <v>5.2894681511931281E-2</v>
      </c>
      <c r="EL820" t="e">
        <v>#VALUE!</v>
      </c>
      <c r="EM820" t="e">
        <v>#VALUE!</v>
      </c>
      <c r="EN820">
        <v>0.3874143093995453</v>
      </c>
      <c r="EO820">
        <v>0</v>
      </c>
      <c r="EP820">
        <v>0</v>
      </c>
      <c r="EQ820">
        <v>0</v>
      </c>
      <c r="ER820">
        <v>0</v>
      </c>
      <c r="ES820">
        <v>0</v>
      </c>
    </row>
    <row r="821" spans="1:149" x14ac:dyDescent="0.25">
      <c r="A821">
        <v>17</v>
      </c>
      <c r="B821" s="29" t="s">
        <v>617</v>
      </c>
      <c r="C821" s="29" t="s">
        <v>1333</v>
      </c>
      <c r="D821" s="29" t="s">
        <v>165</v>
      </c>
      <c r="E821" s="29">
        <v>4.5</v>
      </c>
      <c r="F821" s="29">
        <v>3.106554830692761E-2</v>
      </c>
      <c r="G821" s="29">
        <v>1.8481555407703111E-3</v>
      </c>
      <c r="H821" s="29">
        <v>0</v>
      </c>
      <c r="I821" s="29">
        <v>0.47359696897939862</v>
      </c>
      <c r="J821" s="29">
        <v>0.28555111364934321</v>
      </c>
      <c r="K821" s="29">
        <v>0.18804585533005541</v>
      </c>
      <c r="L821" s="29" t="s">
        <v>441</v>
      </c>
      <c r="M821" s="29" t="e">
        <v>#N/A</v>
      </c>
      <c r="N821" s="29" t="e">
        <v>#N/A</v>
      </c>
      <c r="O821" s="29" t="e">
        <v>#N/A</v>
      </c>
      <c r="P821" s="29" t="e">
        <v>#N/A</v>
      </c>
      <c r="Q821" s="29" t="e">
        <v>#N/A</v>
      </c>
      <c r="R821" s="29">
        <v>0.27367268746579088</v>
      </c>
      <c r="S821">
        <v>0.38560411311053988</v>
      </c>
      <c r="T821">
        <v>5.6079955580233203E-2</v>
      </c>
      <c r="U821" t="e">
        <v>#VALUE!</v>
      </c>
      <c r="V821" t="e">
        <v>#VALUE!</v>
      </c>
      <c r="W821">
        <v>0</v>
      </c>
      <c r="X821">
        <v>0.29597154798830783</v>
      </c>
      <c r="Y821" t="e">
        <v>#N/A</v>
      </c>
      <c r="Z821" t="e">
        <v>#N/A</v>
      </c>
      <c r="AA821" t="e">
        <v>#N/A</v>
      </c>
      <c r="AB821">
        <v>1.1315209676487521</v>
      </c>
      <c r="AC821">
        <v>1.089778888704211</v>
      </c>
      <c r="AD821" t="e">
        <v>#VALUE!</v>
      </c>
      <c r="AE821" t="e">
        <v>#VALUE!</v>
      </c>
      <c r="AF821">
        <v>0</v>
      </c>
      <c r="AG821">
        <v>0</v>
      </c>
      <c r="AH821">
        <v>0</v>
      </c>
      <c r="AI821">
        <v>3.3987678817679088</v>
      </c>
      <c r="AJ821">
        <v>0</v>
      </c>
      <c r="AK821">
        <v>0.24894199651481211</v>
      </c>
      <c r="AL821">
        <v>0.52479664130149561</v>
      </c>
      <c r="AM821">
        <v>-0.27585464478668348</v>
      </c>
      <c r="AN821" t="s">
        <v>442</v>
      </c>
      <c r="AO821" t="e">
        <v>#N/A</v>
      </c>
      <c r="AP821" t="e">
        <v>#N/A</v>
      </c>
      <c r="AQ821" t="e">
        <v>#N/A</v>
      </c>
      <c r="AR821" t="e">
        <v>#N/A</v>
      </c>
      <c r="AS821" t="e">
        <v>#N/A</v>
      </c>
      <c r="AT821">
        <v>0.18140589569160989</v>
      </c>
      <c r="AU821">
        <v>0.52021563342318056</v>
      </c>
      <c r="AV821">
        <v>0.1099476439790576</v>
      </c>
      <c r="AW821" t="e">
        <v>#VALUE!</v>
      </c>
      <c r="AX821" t="e">
        <v>#VALUE!</v>
      </c>
      <c r="AY821">
        <v>0</v>
      </c>
      <c r="AZ821">
        <v>0.29597154798830783</v>
      </c>
      <c r="BA821">
        <v>0.88718206435789382</v>
      </c>
      <c r="BB821">
        <v>0</v>
      </c>
      <c r="BC821">
        <v>0</v>
      </c>
      <c r="BD821">
        <v>0</v>
      </c>
      <c r="BE821">
        <v>0</v>
      </c>
      <c r="BF821" t="s">
        <v>159</v>
      </c>
      <c r="BG821" t="s">
        <v>442</v>
      </c>
      <c r="BH821">
        <v>0.53946161730592868</v>
      </c>
      <c r="BI821">
        <v>4.6273159716438069E-4</v>
      </c>
      <c r="BJ821">
        <v>0</v>
      </c>
      <c r="BK821">
        <v>0.8511097535052462</v>
      </c>
      <c r="BL821">
        <v>-0.8511097535052462</v>
      </c>
      <c r="BM821" t="e">
        <v>#N/A</v>
      </c>
      <c r="BN821" t="e">
        <v>#N/A</v>
      </c>
      <c r="BO821" t="e">
        <v>#N/A</v>
      </c>
      <c r="BP821" t="e">
        <v>#N/A</v>
      </c>
      <c r="BQ821" t="e">
        <v>#N/A</v>
      </c>
      <c r="BR821">
        <v>2.9268094499771389E-2</v>
      </c>
      <c r="BS821">
        <v>0.88459802316860603</v>
      </c>
      <c r="BT821">
        <v>0.28515024973090791</v>
      </c>
      <c r="BU821" t="e">
        <v>#VALUE!</v>
      </c>
      <c r="BV821" t="e">
        <v>#VALUE!</v>
      </c>
      <c r="BW821">
        <v>0</v>
      </c>
      <c r="BX821">
        <v>0.29597154798830783</v>
      </c>
      <c r="BY821">
        <v>0</v>
      </c>
      <c r="BZ821">
        <v>0</v>
      </c>
      <c r="CA821">
        <v>0</v>
      </c>
      <c r="CB821">
        <v>0</v>
      </c>
      <c r="CC821" t="s">
        <v>408</v>
      </c>
      <c r="CD821" t="s">
        <v>441</v>
      </c>
      <c r="CE821">
        <v>4.5022533778155962E-4</v>
      </c>
      <c r="CF821">
        <v>8.4175084175084167E-2</v>
      </c>
      <c r="CG821">
        <v>0.48809177561289058</v>
      </c>
      <c r="CH821">
        <v>0.26596443544172788</v>
      </c>
      <c r="CI821">
        <v>0.2221273401711627</v>
      </c>
      <c r="CJ821" t="e">
        <v>#N/A</v>
      </c>
      <c r="CK821" t="e">
        <v>#N/A</v>
      </c>
      <c r="CL821" t="e">
        <v>#N/A</v>
      </c>
      <c r="CM821" t="e">
        <v>#N/A</v>
      </c>
      <c r="CN821" t="e">
        <v>#N/A</v>
      </c>
      <c r="CO821">
        <v>0.29557642673301182</v>
      </c>
      <c r="CP821">
        <v>0.36773514919496292</v>
      </c>
      <c r="CQ821">
        <v>4.7252604868984797E-2</v>
      </c>
      <c r="CR821" t="e">
        <v>#VALUE!</v>
      </c>
      <c r="CS821" t="e">
        <v>#VALUE!</v>
      </c>
      <c r="CT821">
        <v>0</v>
      </c>
      <c r="CU821">
        <v>0.29597154798830783</v>
      </c>
      <c r="CV821">
        <v>0</v>
      </c>
      <c r="CW821">
        <v>0</v>
      </c>
      <c r="CX821">
        <v>0</v>
      </c>
      <c r="CY821">
        <v>0</v>
      </c>
      <c r="CZ821" t="s">
        <v>175</v>
      </c>
      <c r="DA821" t="s">
        <v>442</v>
      </c>
      <c r="DB821">
        <v>2.9930262488402021E-3</v>
      </c>
      <c r="DC821">
        <v>6.13195977434388E-3</v>
      </c>
      <c r="DD821">
        <v>0.33508633472776478</v>
      </c>
      <c r="DE821">
        <v>0.41782354293024709</v>
      </c>
      <c r="DF821">
        <v>-8.2737208202482315E-2</v>
      </c>
      <c r="DG821" t="e">
        <v>#N/A</v>
      </c>
      <c r="DH821" t="e">
        <v>#N/A</v>
      </c>
      <c r="DI821" t="e">
        <v>#N/A</v>
      </c>
      <c r="DJ821" t="e">
        <v>#N/A</v>
      </c>
      <c r="DK821" t="e">
        <v>#N/A</v>
      </c>
      <c r="DL821">
        <v>0.221279161273467</v>
      </c>
      <c r="DM821">
        <v>0.49380534848090052</v>
      </c>
      <c r="DN821">
        <v>9.7004585283764294E-2</v>
      </c>
      <c r="DO821" t="e">
        <v>#VALUE!</v>
      </c>
      <c r="DP821" t="e">
        <v>#VALUE!</v>
      </c>
      <c r="DQ821">
        <v>0</v>
      </c>
      <c r="DR821">
        <v>0.29597154798830783</v>
      </c>
      <c r="DS821">
        <v>0</v>
      </c>
      <c r="DT821">
        <v>0</v>
      </c>
      <c r="DU821">
        <v>0</v>
      </c>
      <c r="DV821">
        <v>0</v>
      </c>
      <c r="DW821" t="s">
        <v>177</v>
      </c>
      <c r="DX821" t="s">
        <v>441</v>
      </c>
      <c r="DY821">
        <v>9.0000090000089995E-4</v>
      </c>
      <c r="DZ821">
        <v>1.8155410312273051E-2</v>
      </c>
      <c r="EA821">
        <v>0.4676772071035461</v>
      </c>
      <c r="EB821">
        <v>0.28522889691193948</v>
      </c>
      <c r="EC821">
        <v>0.18244831019160659</v>
      </c>
      <c r="ED821" t="e">
        <v>#N/A</v>
      </c>
      <c r="EE821" t="e">
        <v>#N/A</v>
      </c>
      <c r="EF821" t="e">
        <v>#N/A</v>
      </c>
      <c r="EG821" t="e">
        <v>#N/A</v>
      </c>
      <c r="EH821" t="e">
        <v>#N/A</v>
      </c>
      <c r="EI821">
        <v>0.28620696424956621</v>
      </c>
      <c r="EJ821">
        <v>0.38339308443350772</v>
      </c>
      <c r="EK821">
        <v>5.2894681511931281E-2</v>
      </c>
      <c r="EL821" t="e">
        <v>#VALUE!</v>
      </c>
      <c r="EM821" t="e">
        <v>#VALUE!</v>
      </c>
      <c r="EN821">
        <v>0</v>
      </c>
      <c r="EO821">
        <v>0.29597154798830783</v>
      </c>
      <c r="EP821">
        <v>0</v>
      </c>
      <c r="EQ821">
        <v>0</v>
      </c>
      <c r="ER821">
        <v>0</v>
      </c>
      <c r="ES821">
        <v>0</v>
      </c>
    </row>
    <row r="822" spans="1:149" x14ac:dyDescent="0.25">
      <c r="A822">
        <v>17</v>
      </c>
      <c r="B822" s="29" t="s">
        <v>1376</v>
      </c>
      <c r="C822" s="29" t="s">
        <v>522</v>
      </c>
      <c r="D822" s="29" t="s">
        <v>165</v>
      </c>
      <c r="E822" s="29">
        <v>4</v>
      </c>
      <c r="F822" s="29">
        <v>3.106554830692761E-2</v>
      </c>
      <c r="G822" s="29">
        <v>1.8481555407703111E-3</v>
      </c>
      <c r="H822" s="29">
        <v>0</v>
      </c>
      <c r="I822" s="29">
        <v>0.47359696897939862</v>
      </c>
      <c r="J822" s="29">
        <v>0.28555111364934321</v>
      </c>
      <c r="K822" s="29">
        <v>0.18804585533005541</v>
      </c>
      <c r="L822" s="29" t="s">
        <v>441</v>
      </c>
      <c r="M822" s="29" t="e">
        <v>#N/A</v>
      </c>
      <c r="N822" s="29" t="e">
        <v>#N/A</v>
      </c>
      <c r="O822" s="29" t="e">
        <v>#N/A</v>
      </c>
      <c r="P822" s="29" t="e">
        <v>#N/A</v>
      </c>
      <c r="Q822" s="29" t="e">
        <v>#N/A</v>
      </c>
      <c r="R822" s="29">
        <v>0.27367268746579088</v>
      </c>
      <c r="S822">
        <v>0.38560411311053988</v>
      </c>
      <c r="T822">
        <v>5.6079955580233203E-2</v>
      </c>
      <c r="U822">
        <v>0.55370985603543743</v>
      </c>
      <c r="V822">
        <v>0.1058201058201058</v>
      </c>
      <c r="W822">
        <v>0</v>
      </c>
      <c r="X822">
        <v>0</v>
      </c>
      <c r="Y822" t="e">
        <v>#N/A</v>
      </c>
      <c r="Z822" t="e">
        <v>#N/A</v>
      </c>
      <c r="AA822" t="e">
        <v>#N/A</v>
      </c>
      <c r="AB822">
        <v>1.1315209676487521</v>
      </c>
      <c r="AC822">
        <v>1.089778888704211</v>
      </c>
      <c r="AD822">
        <v>1.0389361168851461</v>
      </c>
      <c r="AE822">
        <v>-0.44772079872281839</v>
      </c>
      <c r="AF822">
        <v>0</v>
      </c>
      <c r="AG822">
        <v>0</v>
      </c>
      <c r="AH822">
        <v>0</v>
      </c>
      <c r="AI822">
        <v>3.3987678817679088</v>
      </c>
      <c r="AJ822">
        <v>0</v>
      </c>
      <c r="AK822">
        <v>0.24894199651481211</v>
      </c>
      <c r="AL822">
        <v>0.52479664130149561</v>
      </c>
      <c r="AM822">
        <v>-0.27585464478668348</v>
      </c>
      <c r="AN822" t="s">
        <v>442</v>
      </c>
      <c r="AO822" t="e">
        <v>#N/A</v>
      </c>
      <c r="AP822" t="e">
        <v>#N/A</v>
      </c>
      <c r="AQ822" t="e">
        <v>#N/A</v>
      </c>
      <c r="AR822" t="e">
        <v>#N/A</v>
      </c>
      <c r="AS822" t="e">
        <v>#N/A</v>
      </c>
      <c r="AT822">
        <v>0.18140589569160989</v>
      </c>
      <c r="AU822">
        <v>0.52021563342318056</v>
      </c>
      <c r="AV822">
        <v>0.1099476439790576</v>
      </c>
      <c r="AW822">
        <v>0.72309914138213516</v>
      </c>
      <c r="AX822">
        <v>0.1224210904662032</v>
      </c>
      <c r="AY822">
        <v>0</v>
      </c>
      <c r="AZ822">
        <v>0</v>
      </c>
      <c r="BA822">
        <v>0.88718206435789382</v>
      </c>
      <c r="BB822">
        <v>0</v>
      </c>
      <c r="BC822">
        <v>0</v>
      </c>
      <c r="BD822">
        <v>0</v>
      </c>
      <c r="BE822">
        <v>0</v>
      </c>
      <c r="BF822" t="s">
        <v>159</v>
      </c>
      <c r="BG822" t="s">
        <v>442</v>
      </c>
      <c r="BH822">
        <v>0.53946161730592868</v>
      </c>
      <c r="BI822">
        <v>4.6273159716438069E-4</v>
      </c>
      <c r="BJ822">
        <v>0</v>
      </c>
      <c r="BK822">
        <v>0.8511097535052462</v>
      </c>
      <c r="BL822">
        <v>-0.8511097535052462</v>
      </c>
      <c r="BM822" t="e">
        <v>#N/A</v>
      </c>
      <c r="BN822" t="e">
        <v>#N/A</v>
      </c>
      <c r="BO822" t="e">
        <v>#N/A</v>
      </c>
      <c r="BP822" t="e">
        <v>#N/A</v>
      </c>
      <c r="BQ822" t="e">
        <v>#N/A</v>
      </c>
      <c r="BR822">
        <v>2.9268094499771389E-2</v>
      </c>
      <c r="BS822">
        <v>0.88459802316860603</v>
      </c>
      <c r="BT822">
        <v>0.28515024973090791</v>
      </c>
      <c r="BU822">
        <v>0.90111916023669725</v>
      </c>
      <c r="BV822">
        <v>0.1224210904662032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 t="s">
        <v>408</v>
      </c>
      <c r="CD822" t="s">
        <v>441</v>
      </c>
      <c r="CE822">
        <v>4.5022533778155962E-4</v>
      </c>
      <c r="CF822">
        <v>8.4175084175084167E-2</v>
      </c>
      <c r="CG822">
        <v>0.48809177561289058</v>
      </c>
      <c r="CH822">
        <v>0.26596443544172788</v>
      </c>
      <c r="CI822">
        <v>0.2221273401711627</v>
      </c>
      <c r="CJ822" t="e">
        <v>#N/A</v>
      </c>
      <c r="CK822" t="e">
        <v>#N/A</v>
      </c>
      <c r="CL822" t="e">
        <v>#N/A</v>
      </c>
      <c r="CM822" t="e">
        <v>#N/A</v>
      </c>
      <c r="CN822" t="e">
        <v>#N/A</v>
      </c>
      <c r="CO822">
        <v>0.29557642673301182</v>
      </c>
      <c r="CP822">
        <v>0.36773514919496292</v>
      </c>
      <c r="CQ822">
        <v>4.7252604868984797E-2</v>
      </c>
      <c r="CR822">
        <v>0.54314766488963973</v>
      </c>
      <c r="CS822">
        <v>0.1224210904662032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 t="s">
        <v>175</v>
      </c>
      <c r="DA822" t="s">
        <v>442</v>
      </c>
      <c r="DB822">
        <v>2.9930262488402021E-3</v>
      </c>
      <c r="DC822">
        <v>6.13195977434388E-3</v>
      </c>
      <c r="DD822">
        <v>0.33508633472776478</v>
      </c>
      <c r="DE822">
        <v>0.41782354293024709</v>
      </c>
      <c r="DF822">
        <v>-8.2737208202482315E-2</v>
      </c>
      <c r="DG822" t="e">
        <v>#N/A</v>
      </c>
      <c r="DH822" t="e">
        <v>#N/A</v>
      </c>
      <c r="DI822" t="e">
        <v>#N/A</v>
      </c>
      <c r="DJ822" t="e">
        <v>#N/A</v>
      </c>
      <c r="DK822" t="e">
        <v>#N/A</v>
      </c>
      <c r="DL822">
        <v>0.221279161273467</v>
      </c>
      <c r="DM822">
        <v>0.49380534848090052</v>
      </c>
      <c r="DN822">
        <v>9.7004585283764294E-2</v>
      </c>
      <c r="DO822">
        <v>0.66349088150087687</v>
      </c>
      <c r="DP822">
        <v>0.1224210904662032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 t="s">
        <v>177</v>
      </c>
      <c r="DX822" t="s">
        <v>441</v>
      </c>
      <c r="DY822">
        <v>9.0000090000089995E-4</v>
      </c>
      <c r="DZ822">
        <v>1.8155410312273051E-2</v>
      </c>
      <c r="EA822">
        <v>0.4676772071035461</v>
      </c>
      <c r="EB822">
        <v>0.28522889691193948</v>
      </c>
      <c r="EC822">
        <v>0.18244831019160659</v>
      </c>
      <c r="ED822" t="e">
        <v>#N/A</v>
      </c>
      <c r="EE822" t="e">
        <v>#N/A</v>
      </c>
      <c r="EF822" t="e">
        <v>#N/A</v>
      </c>
      <c r="EG822" t="e">
        <v>#N/A</v>
      </c>
      <c r="EH822" t="e">
        <v>#N/A</v>
      </c>
      <c r="EI822">
        <v>0.28620696424956621</v>
      </c>
      <c r="EJ822">
        <v>0.38339308443350772</v>
      </c>
      <c r="EK822">
        <v>5.2894681511931281E-2</v>
      </c>
      <c r="EL822">
        <v>0.55523220020642972</v>
      </c>
      <c r="EM822">
        <v>0.1224210904662032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</row>
    <row r="823" spans="1:149" x14ac:dyDescent="0.25">
      <c r="A823">
        <v>17</v>
      </c>
      <c r="B823" s="29" t="s">
        <v>1377</v>
      </c>
      <c r="C823" s="29" t="s">
        <v>1330</v>
      </c>
      <c r="D823" s="29" t="s">
        <v>165</v>
      </c>
      <c r="E823" s="29">
        <v>3.9</v>
      </c>
      <c r="F823" s="29">
        <v>3.106554830692761E-2</v>
      </c>
      <c r="G823" s="29">
        <v>1.8481555407703111E-3</v>
      </c>
      <c r="H823" s="29">
        <v>0</v>
      </c>
      <c r="I823" s="29">
        <v>0.47359696897939862</v>
      </c>
      <c r="J823" s="29">
        <v>0.28555111364934321</v>
      </c>
      <c r="K823" s="29">
        <v>0.18804585533005541</v>
      </c>
      <c r="L823" s="29" t="s">
        <v>441</v>
      </c>
      <c r="M823" s="29" t="e">
        <v>#N/A</v>
      </c>
      <c r="N823" s="29" t="e">
        <v>#N/A</v>
      </c>
      <c r="O823" s="29" t="e">
        <v>#N/A</v>
      </c>
      <c r="P823" s="29" t="e">
        <v>#N/A</v>
      </c>
      <c r="Q823" s="29" t="e">
        <v>#N/A</v>
      </c>
      <c r="R823" s="29">
        <v>0.27367268746579088</v>
      </c>
      <c r="S823">
        <v>0.38560411311053988</v>
      </c>
      <c r="T823">
        <v>5.6079955580233203E-2</v>
      </c>
      <c r="U823" t="e">
        <v>#VALUE!</v>
      </c>
      <c r="V823" t="e">
        <v>#VALUE!</v>
      </c>
      <c r="W823">
        <v>0.3874143093995453</v>
      </c>
      <c r="X823">
        <v>0</v>
      </c>
      <c r="Y823" t="e">
        <v>#N/A</v>
      </c>
      <c r="Z823" t="e">
        <v>#N/A</v>
      </c>
      <c r="AA823" t="e">
        <v>#N/A</v>
      </c>
      <c r="AB823">
        <v>1.1315209676487521</v>
      </c>
      <c r="AC823">
        <v>1.089778888704211</v>
      </c>
      <c r="AD823" t="e">
        <v>#VALUE!</v>
      </c>
      <c r="AE823" t="e">
        <v>#VALUE!</v>
      </c>
      <c r="AF823">
        <v>0</v>
      </c>
      <c r="AG823">
        <v>0</v>
      </c>
      <c r="AH823">
        <v>0</v>
      </c>
      <c r="AI823">
        <v>3.3987678817679088</v>
      </c>
      <c r="AJ823">
        <v>0</v>
      </c>
      <c r="AK823">
        <v>0.24894199651481211</v>
      </c>
      <c r="AL823">
        <v>0.52479664130149561</v>
      </c>
      <c r="AM823">
        <v>-0.27585464478668348</v>
      </c>
      <c r="AN823" t="s">
        <v>442</v>
      </c>
      <c r="AO823" t="e">
        <v>#N/A</v>
      </c>
      <c r="AP823" t="e">
        <v>#N/A</v>
      </c>
      <c r="AQ823" t="e">
        <v>#N/A</v>
      </c>
      <c r="AR823" t="e">
        <v>#N/A</v>
      </c>
      <c r="AS823" t="e">
        <v>#N/A</v>
      </c>
      <c r="AT823">
        <v>0.18140589569160989</v>
      </c>
      <c r="AU823">
        <v>0.52021563342318056</v>
      </c>
      <c r="AV823">
        <v>0.1099476439790576</v>
      </c>
      <c r="AW823" t="e">
        <v>#VALUE!</v>
      </c>
      <c r="AX823" t="e">
        <v>#VALUE!</v>
      </c>
      <c r="AY823">
        <v>0.3874143093995453</v>
      </c>
      <c r="AZ823">
        <v>0</v>
      </c>
      <c r="BA823">
        <v>0.88718206435789382</v>
      </c>
      <c r="BB823">
        <v>0</v>
      </c>
      <c r="BC823">
        <v>0</v>
      </c>
      <c r="BD823">
        <v>0</v>
      </c>
      <c r="BE823">
        <v>0</v>
      </c>
      <c r="BF823" t="s">
        <v>159</v>
      </c>
      <c r="BG823" t="s">
        <v>442</v>
      </c>
      <c r="BH823">
        <v>0.53946161730592868</v>
      </c>
      <c r="BI823">
        <v>4.6273159716438069E-4</v>
      </c>
      <c r="BJ823">
        <v>0</v>
      </c>
      <c r="BK823">
        <v>0.8511097535052462</v>
      </c>
      <c r="BL823">
        <v>-0.8511097535052462</v>
      </c>
      <c r="BM823" t="e">
        <v>#N/A</v>
      </c>
      <c r="BN823" t="e">
        <v>#N/A</v>
      </c>
      <c r="BO823" t="e">
        <v>#N/A</v>
      </c>
      <c r="BP823" t="e">
        <v>#N/A</v>
      </c>
      <c r="BQ823" t="e">
        <v>#N/A</v>
      </c>
      <c r="BR823">
        <v>2.9268094499771389E-2</v>
      </c>
      <c r="BS823">
        <v>0.88459802316860603</v>
      </c>
      <c r="BT823">
        <v>0.28515024973090791</v>
      </c>
      <c r="BU823" t="e">
        <v>#VALUE!</v>
      </c>
      <c r="BV823" t="e">
        <v>#VALUE!</v>
      </c>
      <c r="BW823">
        <v>0.3874143093995453</v>
      </c>
      <c r="BX823">
        <v>0</v>
      </c>
      <c r="BY823">
        <v>0</v>
      </c>
      <c r="BZ823">
        <v>0</v>
      </c>
      <c r="CA823">
        <v>0</v>
      </c>
      <c r="CB823">
        <v>0</v>
      </c>
      <c r="CC823" t="s">
        <v>408</v>
      </c>
      <c r="CD823" t="s">
        <v>441</v>
      </c>
      <c r="CE823">
        <v>4.5022533778155962E-4</v>
      </c>
      <c r="CF823">
        <v>8.4175084175084167E-2</v>
      </c>
      <c r="CG823">
        <v>0.48809177561289058</v>
      </c>
      <c r="CH823">
        <v>0.26596443544172788</v>
      </c>
      <c r="CI823">
        <v>0.2221273401711627</v>
      </c>
      <c r="CJ823" t="e">
        <v>#N/A</v>
      </c>
      <c r="CK823" t="e">
        <v>#N/A</v>
      </c>
      <c r="CL823" t="e">
        <v>#N/A</v>
      </c>
      <c r="CM823" t="e">
        <v>#N/A</v>
      </c>
      <c r="CN823" t="e">
        <v>#N/A</v>
      </c>
      <c r="CO823">
        <v>0.29557642673301182</v>
      </c>
      <c r="CP823">
        <v>0.36773514919496292</v>
      </c>
      <c r="CQ823">
        <v>4.7252604868984797E-2</v>
      </c>
      <c r="CR823" t="e">
        <v>#VALUE!</v>
      </c>
      <c r="CS823" t="e">
        <v>#VALUE!</v>
      </c>
      <c r="CT823">
        <v>0.3874143093995453</v>
      </c>
      <c r="CU823">
        <v>0</v>
      </c>
      <c r="CV823">
        <v>0</v>
      </c>
      <c r="CW823">
        <v>0</v>
      </c>
      <c r="CX823">
        <v>0</v>
      </c>
      <c r="CY823">
        <v>0</v>
      </c>
      <c r="CZ823" t="s">
        <v>175</v>
      </c>
      <c r="DA823" t="s">
        <v>442</v>
      </c>
      <c r="DB823">
        <v>2.9930262488402021E-3</v>
      </c>
      <c r="DC823">
        <v>6.13195977434388E-3</v>
      </c>
      <c r="DD823">
        <v>0.33508633472776478</v>
      </c>
      <c r="DE823">
        <v>0.41782354293024709</v>
      </c>
      <c r="DF823">
        <v>-8.2737208202482315E-2</v>
      </c>
      <c r="DG823" t="e">
        <v>#N/A</v>
      </c>
      <c r="DH823" t="e">
        <v>#N/A</v>
      </c>
      <c r="DI823" t="e">
        <v>#N/A</v>
      </c>
      <c r="DJ823" t="e">
        <v>#N/A</v>
      </c>
      <c r="DK823" t="e">
        <v>#N/A</v>
      </c>
      <c r="DL823">
        <v>0.221279161273467</v>
      </c>
      <c r="DM823">
        <v>0.49380534848090052</v>
      </c>
      <c r="DN823">
        <v>9.7004585283764294E-2</v>
      </c>
      <c r="DO823" t="e">
        <v>#VALUE!</v>
      </c>
      <c r="DP823" t="e">
        <v>#VALUE!</v>
      </c>
      <c r="DQ823">
        <v>0.3874143093995453</v>
      </c>
      <c r="DR823">
        <v>0</v>
      </c>
      <c r="DS823">
        <v>0</v>
      </c>
      <c r="DT823">
        <v>0</v>
      </c>
      <c r="DU823">
        <v>0</v>
      </c>
      <c r="DV823">
        <v>0</v>
      </c>
      <c r="DW823" t="s">
        <v>177</v>
      </c>
      <c r="DX823" t="s">
        <v>441</v>
      </c>
      <c r="DY823">
        <v>9.0000090000089995E-4</v>
      </c>
      <c r="DZ823">
        <v>1.8155410312273051E-2</v>
      </c>
      <c r="EA823">
        <v>0.4676772071035461</v>
      </c>
      <c r="EB823">
        <v>0.28522889691193948</v>
      </c>
      <c r="EC823">
        <v>0.18244831019160659</v>
      </c>
      <c r="ED823" t="e">
        <v>#N/A</v>
      </c>
      <c r="EE823" t="e">
        <v>#N/A</v>
      </c>
      <c r="EF823" t="e">
        <v>#N/A</v>
      </c>
      <c r="EG823" t="e">
        <v>#N/A</v>
      </c>
      <c r="EH823" t="e">
        <v>#N/A</v>
      </c>
      <c r="EI823">
        <v>0.28620696424956621</v>
      </c>
      <c r="EJ823">
        <v>0.38339308443350772</v>
      </c>
      <c r="EK823">
        <v>5.2894681511931281E-2</v>
      </c>
      <c r="EL823" t="e">
        <v>#VALUE!</v>
      </c>
      <c r="EM823" t="e">
        <v>#VALUE!</v>
      </c>
      <c r="EN823">
        <v>0.3874143093995453</v>
      </c>
      <c r="EO823">
        <v>0</v>
      </c>
      <c r="EP823">
        <v>0</v>
      </c>
      <c r="EQ823">
        <v>0</v>
      </c>
      <c r="ER823">
        <v>0</v>
      </c>
      <c r="ES823">
        <v>0</v>
      </c>
    </row>
    <row r="824" spans="1:149" x14ac:dyDescent="0.25">
      <c r="A824">
        <v>17</v>
      </c>
      <c r="B824" s="29" t="s">
        <v>188</v>
      </c>
      <c r="C824" s="29" t="s">
        <v>1330</v>
      </c>
      <c r="D824" s="29" t="s">
        <v>165</v>
      </c>
      <c r="E824" s="29">
        <v>4.5</v>
      </c>
      <c r="F824" s="29">
        <v>3.106554830692761E-2</v>
      </c>
      <c r="G824" s="29">
        <v>1.8481555407703111E-3</v>
      </c>
      <c r="H824" s="29">
        <v>1</v>
      </c>
      <c r="I824" s="29">
        <v>0.47359696897939862</v>
      </c>
      <c r="J824" s="29">
        <v>0.28555111364934321</v>
      </c>
      <c r="K824" s="29">
        <v>0.18804585533005541</v>
      </c>
      <c r="L824" s="29" t="s">
        <v>441</v>
      </c>
      <c r="M824" s="29">
        <v>4.1407867494824023E-2</v>
      </c>
      <c r="N824" s="29">
        <v>4.7382136934375737E-3</v>
      </c>
      <c r="O824" s="29">
        <v>0</v>
      </c>
      <c r="P824" s="29">
        <v>0.1465201465201465</v>
      </c>
      <c r="Q824" s="29">
        <v>0.1984126984126984</v>
      </c>
      <c r="R824" s="29">
        <v>0.27367268746579088</v>
      </c>
      <c r="S824">
        <v>0.38560411311053988</v>
      </c>
      <c r="T824">
        <v>5.6079955580233203E-2</v>
      </c>
      <c r="U824" t="e">
        <v>#VALUE!</v>
      </c>
      <c r="V824" t="e">
        <v>#VALUE!</v>
      </c>
      <c r="W824">
        <v>0.3874143093995453</v>
      </c>
      <c r="X824">
        <v>0</v>
      </c>
      <c r="Y824">
        <v>0.23221934218768731</v>
      </c>
      <c r="Z824">
        <v>1.2381295766655851</v>
      </c>
      <c r="AA824">
        <v>0.96472325379681911</v>
      </c>
      <c r="AB824">
        <v>1.1315209676487521</v>
      </c>
      <c r="AC824">
        <v>1.089778888704211</v>
      </c>
      <c r="AD824" t="e">
        <v>#VALUE!</v>
      </c>
      <c r="AE824" t="e">
        <v>#VALUE!</v>
      </c>
      <c r="AF824">
        <v>3.5041754595580179</v>
      </c>
      <c r="AG824">
        <v>6.1386215159723707E-2</v>
      </c>
      <c r="AH824">
        <v>3.6269478898774659</v>
      </c>
      <c r="AI824">
        <v>3.3987678817679088</v>
      </c>
      <c r="AJ824">
        <v>1</v>
      </c>
      <c r="AK824">
        <v>0.24894199651481211</v>
      </c>
      <c r="AL824">
        <v>0.52479664130149561</v>
      </c>
      <c r="AM824">
        <v>-0.27585464478668348</v>
      </c>
      <c r="AN824" t="s">
        <v>442</v>
      </c>
      <c r="AO824">
        <v>3.0964110922618901E-2</v>
      </c>
      <c r="AP824">
        <v>0.01</v>
      </c>
      <c r="AQ824">
        <v>0</v>
      </c>
      <c r="AR824">
        <v>0.10806127556331691</v>
      </c>
      <c r="AS824">
        <v>0.21183077788341001</v>
      </c>
      <c r="AT824">
        <v>0.18140589569160989</v>
      </c>
      <c r="AU824">
        <v>0.52021563342318056</v>
      </c>
      <c r="AV824">
        <v>0.1099476439790576</v>
      </c>
      <c r="AW824" t="e">
        <v>#VALUE!</v>
      </c>
      <c r="AX824" t="e">
        <v>#VALUE!</v>
      </c>
      <c r="AY824">
        <v>0.3874143093995453</v>
      </c>
      <c r="AZ824">
        <v>0</v>
      </c>
      <c r="BA824">
        <v>0.88718206435789382</v>
      </c>
      <c r="BB824">
        <v>2.5982633611033079</v>
      </c>
      <c r="BC824">
        <v>4.0077350779872033E-2</v>
      </c>
      <c r="BD824">
        <v>2.6784180626630518</v>
      </c>
      <c r="BE824">
        <v>1</v>
      </c>
      <c r="BF824" t="s">
        <v>159</v>
      </c>
      <c r="BG824" t="s">
        <v>442</v>
      </c>
      <c r="BH824">
        <v>0.53946161730592868</v>
      </c>
      <c r="BI824">
        <v>4.6273159716438069E-4</v>
      </c>
      <c r="BJ824">
        <v>0</v>
      </c>
      <c r="BK824">
        <v>0.8511097535052462</v>
      </c>
      <c r="BL824">
        <v>-0.8511097535052462</v>
      </c>
      <c r="BM824">
        <v>2.106737912689054E-2</v>
      </c>
      <c r="BN824">
        <v>0.01</v>
      </c>
      <c r="BO824">
        <v>0</v>
      </c>
      <c r="BP824">
        <v>6.8382928604415333E-2</v>
      </c>
      <c r="BQ824">
        <v>0.2264598623332508</v>
      </c>
      <c r="BR824">
        <v>2.9268094499771389E-2</v>
      </c>
      <c r="BS824">
        <v>0.88459802316860603</v>
      </c>
      <c r="BT824">
        <v>0.28515024973090791</v>
      </c>
      <c r="BU824" t="e">
        <v>#VALUE!</v>
      </c>
      <c r="BV824" t="e">
        <v>#VALUE!</v>
      </c>
      <c r="BW824">
        <v>0.3874143093995453</v>
      </c>
      <c r="BX824">
        <v>0</v>
      </c>
      <c r="BY824">
        <v>0.71749764924048709</v>
      </c>
      <c r="BZ824">
        <v>0</v>
      </c>
      <c r="CA824">
        <v>0.71749764924048709</v>
      </c>
      <c r="CB824">
        <v>1</v>
      </c>
      <c r="CC824" t="s">
        <v>408</v>
      </c>
      <c r="CD824" t="s">
        <v>441</v>
      </c>
      <c r="CE824">
        <v>4.5022533778155962E-4</v>
      </c>
      <c r="CF824">
        <v>8.4175084175084167E-2</v>
      </c>
      <c r="CG824">
        <v>0.48809177561289058</v>
      </c>
      <c r="CH824">
        <v>0.26596443544172788</v>
      </c>
      <c r="CI824">
        <v>0.2221273401711627</v>
      </c>
      <c r="CJ824">
        <v>4.1959666452392637E-2</v>
      </c>
      <c r="CK824">
        <v>0.01</v>
      </c>
      <c r="CL824">
        <v>0</v>
      </c>
      <c r="CM824">
        <v>0.14873780294894909</v>
      </c>
      <c r="CN824">
        <v>0.19758363844987989</v>
      </c>
      <c r="CO824">
        <v>0.29557642673301182</v>
      </c>
      <c r="CP824">
        <v>0.36773514919496292</v>
      </c>
      <c r="CQ824">
        <v>4.7252604868984797E-2</v>
      </c>
      <c r="CR824" t="e">
        <v>#VALUE!</v>
      </c>
      <c r="CS824" t="e">
        <v>#VALUE!</v>
      </c>
      <c r="CT824">
        <v>0.3874143093995453</v>
      </c>
      <c r="CU824">
        <v>0</v>
      </c>
      <c r="CV824">
        <v>3.687546586714566</v>
      </c>
      <c r="CW824">
        <v>6.5699470812700014E-2</v>
      </c>
      <c r="CX824">
        <v>3.8189455283399658</v>
      </c>
      <c r="CY824">
        <v>1</v>
      </c>
      <c r="CZ824" t="s">
        <v>175</v>
      </c>
      <c r="DA824" t="s">
        <v>442</v>
      </c>
      <c r="DB824">
        <v>2.9930262488402021E-3</v>
      </c>
      <c r="DC824">
        <v>6.13195977434388E-3</v>
      </c>
      <c r="DD824">
        <v>0.33508633472776478</v>
      </c>
      <c r="DE824">
        <v>0.41782354293024709</v>
      </c>
      <c r="DF824">
        <v>-8.2737208202482315E-2</v>
      </c>
      <c r="DG824">
        <v>3.4636404645550893E-2</v>
      </c>
      <c r="DH824">
        <v>0.01</v>
      </c>
      <c r="DI824">
        <v>0</v>
      </c>
      <c r="DJ824">
        <v>0.122730044060153</v>
      </c>
      <c r="DK824">
        <v>0.20653828209998601</v>
      </c>
      <c r="DL824">
        <v>0.221279161273467</v>
      </c>
      <c r="DM824">
        <v>0.49380534848090052</v>
      </c>
      <c r="DN824">
        <v>9.7004585283764294E-2</v>
      </c>
      <c r="DO824" t="e">
        <v>#VALUE!</v>
      </c>
      <c r="DP824" t="e">
        <v>#VALUE!</v>
      </c>
      <c r="DQ824">
        <v>0.3874143093995453</v>
      </c>
      <c r="DR824">
        <v>0</v>
      </c>
      <c r="DS824">
        <v>2.9077956743174069</v>
      </c>
      <c r="DT824">
        <v>4.7358169851294048E-2</v>
      </c>
      <c r="DU824">
        <v>3.0025120140199961</v>
      </c>
      <c r="DV824">
        <v>1</v>
      </c>
      <c r="DW824" t="s">
        <v>177</v>
      </c>
      <c r="DX824" t="s">
        <v>441</v>
      </c>
      <c r="DY824">
        <v>9.0000090000089995E-4</v>
      </c>
      <c r="DZ824">
        <v>1.8155410312273051E-2</v>
      </c>
      <c r="EA824">
        <v>0.4676772071035461</v>
      </c>
      <c r="EB824">
        <v>0.28522889691193948</v>
      </c>
      <c r="EC824">
        <v>0.18244831019160659</v>
      </c>
      <c r="ED824">
        <v>4.0835908903636538E-2</v>
      </c>
      <c r="EE824">
        <v>0.01</v>
      </c>
      <c r="EF824">
        <v>0</v>
      </c>
      <c r="EG824">
        <v>0.1443008866095675</v>
      </c>
      <c r="EH824">
        <v>0.1990735500774192</v>
      </c>
      <c r="EI824">
        <v>0.28620696424956621</v>
      </c>
      <c r="EJ824">
        <v>0.38339308443350772</v>
      </c>
      <c r="EK824">
        <v>5.2894681511931281E-2</v>
      </c>
      <c r="EL824" t="e">
        <v>#VALUE!</v>
      </c>
      <c r="EM824" t="e">
        <v>#VALUE!</v>
      </c>
      <c r="EN824">
        <v>0.3874143093995453</v>
      </c>
      <c r="EO824">
        <v>0</v>
      </c>
      <c r="EP824">
        <v>3.5859255070795801</v>
      </c>
      <c r="EQ824">
        <v>6.3309139777525877E-2</v>
      </c>
      <c r="ER824">
        <v>3.7125437866346309</v>
      </c>
      <c r="ES824">
        <v>13.779652527905609</v>
      </c>
    </row>
    <row r="825" spans="1:149" x14ac:dyDescent="0.25">
      <c r="A825">
        <v>17</v>
      </c>
      <c r="B825" s="29" t="s">
        <v>1379</v>
      </c>
      <c r="C825" s="29" t="s">
        <v>522</v>
      </c>
      <c r="D825" s="29" t="s">
        <v>171</v>
      </c>
      <c r="E825" s="29">
        <v>4.4000000000000004</v>
      </c>
      <c r="F825" s="29">
        <v>2.0015572115105549E-4</v>
      </c>
      <c r="G825" s="29">
        <v>0.87351502445842055</v>
      </c>
      <c r="H825" s="29">
        <v>0</v>
      </c>
      <c r="I825" s="29">
        <v>0.1618122977346278</v>
      </c>
      <c r="J825" s="29">
        <v>0.66045835810052167</v>
      </c>
      <c r="K825" s="29">
        <v>-0.49864606036589387</v>
      </c>
      <c r="L825" s="29" t="s">
        <v>442</v>
      </c>
      <c r="M825" s="29" t="e">
        <v>#N/A</v>
      </c>
      <c r="N825" s="29" t="e">
        <v>#N/A</v>
      </c>
      <c r="O825" s="29" t="e">
        <v>#N/A</v>
      </c>
      <c r="P825" s="29" t="e">
        <v>#N/A</v>
      </c>
      <c r="Q825" s="29" t="e">
        <v>#N/A</v>
      </c>
      <c r="R825" s="29">
        <v>0.1322751322751323</v>
      </c>
      <c r="S825">
        <v>0.61892583120204603</v>
      </c>
      <c r="T825">
        <v>0.162962962962963</v>
      </c>
      <c r="U825">
        <v>0.83542188805346707</v>
      </c>
      <c r="V825">
        <v>0.33068783068783059</v>
      </c>
      <c r="W825">
        <v>0</v>
      </c>
      <c r="X825">
        <v>0</v>
      </c>
      <c r="Y825" t="e">
        <v>#N/A</v>
      </c>
      <c r="Z825" t="e">
        <v>#N/A</v>
      </c>
      <c r="AA825" t="e">
        <v>#N/A</v>
      </c>
      <c r="AB825">
        <v>0.97658653260861772</v>
      </c>
      <c r="AC825">
        <v>0.84787329898479646</v>
      </c>
      <c r="AD825">
        <v>1.095064209517312</v>
      </c>
      <c r="AE825">
        <v>2.2256045761645931</v>
      </c>
      <c r="AF825">
        <v>0</v>
      </c>
      <c r="AG825">
        <v>0</v>
      </c>
      <c r="AH825">
        <v>0</v>
      </c>
      <c r="AI825">
        <v>2.9188439336899812</v>
      </c>
      <c r="AJ825">
        <v>0</v>
      </c>
      <c r="AK825">
        <v>0.24271844660194181</v>
      </c>
      <c r="AL825">
        <v>0.51098620337250888</v>
      </c>
      <c r="AM825">
        <v>-0.26826775677056708</v>
      </c>
      <c r="AN825" t="s">
        <v>441</v>
      </c>
      <c r="AO825" t="e">
        <v>#N/A</v>
      </c>
      <c r="AP825" t="e">
        <v>#N/A</v>
      </c>
      <c r="AQ825" t="e">
        <v>#N/A</v>
      </c>
      <c r="AR825" t="e">
        <v>#N/A</v>
      </c>
      <c r="AS825" t="e">
        <v>#N/A</v>
      </c>
      <c r="AT825">
        <v>0.22675736961451251</v>
      </c>
      <c r="AU825">
        <v>0.44652406417112289</v>
      </c>
      <c r="AV825">
        <v>7.9048349961627018E-2</v>
      </c>
      <c r="AW825">
        <v>0.730351552527019</v>
      </c>
      <c r="AX825">
        <v>0.1224210904662032</v>
      </c>
      <c r="AY825">
        <v>0</v>
      </c>
      <c r="AZ825">
        <v>0</v>
      </c>
      <c r="BA825">
        <v>1.0694803336891709</v>
      </c>
      <c r="BB825">
        <v>0</v>
      </c>
      <c r="BC825">
        <v>0</v>
      </c>
      <c r="BD825">
        <v>0</v>
      </c>
      <c r="BE825">
        <v>0</v>
      </c>
      <c r="BF825" t="s">
        <v>407</v>
      </c>
      <c r="BG825" t="s">
        <v>441</v>
      </c>
      <c r="BH825">
        <v>1.7982053910197619E-3</v>
      </c>
      <c r="BI825">
        <v>6.13195977434388E-3</v>
      </c>
      <c r="BJ825">
        <v>0.18898054024955949</v>
      </c>
      <c r="BK825">
        <v>0.57634477322065447</v>
      </c>
      <c r="BL825">
        <v>-0.3873642329710949</v>
      </c>
      <c r="BM825" t="e">
        <v>#N/A</v>
      </c>
      <c r="BN825" t="e">
        <v>#N/A</v>
      </c>
      <c r="BO825" t="e">
        <v>#N/A</v>
      </c>
      <c r="BP825" t="e">
        <v>#N/A</v>
      </c>
      <c r="BQ825" t="e">
        <v>#N/A</v>
      </c>
      <c r="BR825">
        <v>0.1797570926327402</v>
      </c>
      <c r="BS825">
        <v>0.54311990223291373</v>
      </c>
      <c r="BT825">
        <v>0.11893314671461271</v>
      </c>
      <c r="BU825">
        <v>0.76905951406024298</v>
      </c>
      <c r="BV825">
        <v>0.1224210904662032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 t="s">
        <v>411</v>
      </c>
      <c r="CD825" t="s">
        <v>442</v>
      </c>
      <c r="CE825">
        <v>1.1996017322249009E-3</v>
      </c>
      <c r="CF825">
        <v>6.13195977434388E-3</v>
      </c>
      <c r="CG825">
        <v>6.1930731948837553E-2</v>
      </c>
      <c r="CH825">
        <v>0.70333111396984915</v>
      </c>
      <c r="CI825">
        <v>-0.64140038202101157</v>
      </c>
      <c r="CJ825" t="e">
        <v>#N/A</v>
      </c>
      <c r="CK825" t="e">
        <v>#N/A</v>
      </c>
      <c r="CL825" t="e">
        <v>#N/A</v>
      </c>
      <c r="CM825" t="e">
        <v>#N/A</v>
      </c>
      <c r="CN825" t="e">
        <v>#N/A</v>
      </c>
      <c r="CO825">
        <v>0.1047029126284854</v>
      </c>
      <c r="CP825">
        <v>0.63437164282035952</v>
      </c>
      <c r="CQ825">
        <v>0.15181932563930561</v>
      </c>
      <c r="CR825">
        <v>0.87957541018300378</v>
      </c>
      <c r="CS825">
        <v>0.1224210904662032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 t="s">
        <v>406</v>
      </c>
      <c r="DA825" t="s">
        <v>441</v>
      </c>
      <c r="DB825">
        <v>1.112223334445557E-2</v>
      </c>
      <c r="DC825">
        <v>3.6889479120554821E-3</v>
      </c>
      <c r="DD825">
        <v>0.18172286304136151</v>
      </c>
      <c r="DE825">
        <v>0.58454671625242605</v>
      </c>
      <c r="DF825">
        <v>-0.40282385321106451</v>
      </c>
      <c r="DG825" t="e">
        <v>#N/A</v>
      </c>
      <c r="DH825" t="e">
        <v>#N/A</v>
      </c>
      <c r="DI825" t="e">
        <v>#N/A</v>
      </c>
      <c r="DJ825" t="e">
        <v>#N/A</v>
      </c>
      <c r="DK825" t="e">
        <v>#N/A</v>
      </c>
      <c r="DL825">
        <v>0.17520916073619641</v>
      </c>
      <c r="DM825">
        <v>0.54925880437051966</v>
      </c>
      <c r="DN825">
        <v>0.1213528108476687</v>
      </c>
      <c r="DO825">
        <v>0.77406625571046084</v>
      </c>
      <c r="DP825">
        <v>0.1224210904662032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 t="s">
        <v>181</v>
      </c>
      <c r="DX825" t="s">
        <v>442</v>
      </c>
      <c r="DY825">
        <v>3.4650034650034647E-2</v>
      </c>
      <c r="DZ825">
        <v>1.8481555407703111E-3</v>
      </c>
      <c r="EA825">
        <v>3.7257611070306833E-2</v>
      </c>
      <c r="EB825">
        <v>0.73147312938871378</v>
      </c>
      <c r="EC825">
        <v>-0.694215518318407</v>
      </c>
      <c r="ED825" t="e">
        <v>#N/A</v>
      </c>
      <c r="EE825" t="e">
        <v>#N/A</v>
      </c>
      <c r="EF825" t="e">
        <v>#N/A</v>
      </c>
      <c r="EG825" t="e">
        <v>#N/A</v>
      </c>
      <c r="EH825" t="e">
        <v>#N/A</v>
      </c>
      <c r="EI825">
        <v>8.9139975897516752E-2</v>
      </c>
      <c r="EJ825">
        <v>0.65549659940439797</v>
      </c>
      <c r="EK825">
        <v>0.16020948081434</v>
      </c>
      <c r="EL825">
        <v>0.89668776729680966</v>
      </c>
      <c r="EM825">
        <v>0.1224210904662032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</row>
    <row r="826" spans="1:149" x14ac:dyDescent="0.25">
      <c r="A826">
        <v>17</v>
      </c>
      <c r="B826" s="29" t="s">
        <v>1380</v>
      </c>
      <c r="C826" s="29" t="s">
        <v>522</v>
      </c>
      <c r="D826" s="29" t="s">
        <v>171</v>
      </c>
      <c r="E826" s="29">
        <v>4</v>
      </c>
      <c r="F826" s="29">
        <v>2.0015572115105549E-4</v>
      </c>
      <c r="G826" s="29">
        <v>0.87351502445842055</v>
      </c>
      <c r="H826" s="29">
        <v>0</v>
      </c>
      <c r="I826" s="29">
        <v>0.1618122977346278</v>
      </c>
      <c r="J826" s="29">
        <v>0.66045835810052167</v>
      </c>
      <c r="K826" s="29">
        <v>-0.49864606036589387</v>
      </c>
      <c r="L826" s="29" t="s">
        <v>442</v>
      </c>
      <c r="M826" s="29" t="e">
        <v>#N/A</v>
      </c>
      <c r="N826" s="29" t="e">
        <v>#N/A</v>
      </c>
      <c r="O826" s="29" t="e">
        <v>#N/A</v>
      </c>
      <c r="P826" s="29" t="e">
        <v>#N/A</v>
      </c>
      <c r="Q826" s="29" t="e">
        <v>#N/A</v>
      </c>
      <c r="R826" s="29">
        <v>0.1322751322751323</v>
      </c>
      <c r="S826">
        <v>0.61892583120204603</v>
      </c>
      <c r="T826">
        <v>0.162962962962963</v>
      </c>
      <c r="U826">
        <v>0.83542188805346707</v>
      </c>
      <c r="V826">
        <v>0.33068783068783059</v>
      </c>
      <c r="W826">
        <v>0</v>
      </c>
      <c r="X826">
        <v>0</v>
      </c>
      <c r="Y826" t="e">
        <v>#N/A</v>
      </c>
      <c r="Z826" t="e">
        <v>#N/A</v>
      </c>
      <c r="AA826" t="e">
        <v>#N/A</v>
      </c>
      <c r="AB826">
        <v>0.97658653260861772</v>
      </c>
      <c r="AC826">
        <v>0.84787329898479646</v>
      </c>
      <c r="AD826">
        <v>1.095064209517312</v>
      </c>
      <c r="AE826">
        <v>2.2256045761645931</v>
      </c>
      <c r="AF826">
        <v>0</v>
      </c>
      <c r="AG826">
        <v>0</v>
      </c>
      <c r="AH826">
        <v>0</v>
      </c>
      <c r="AI826">
        <v>2.9188439336899812</v>
      </c>
      <c r="AJ826">
        <v>0</v>
      </c>
      <c r="AK826">
        <v>0.24271844660194181</v>
      </c>
      <c r="AL826">
        <v>0.51098620337250888</v>
      </c>
      <c r="AM826">
        <v>-0.26826775677056708</v>
      </c>
      <c r="AN826" t="s">
        <v>441</v>
      </c>
      <c r="AO826" t="e">
        <v>#N/A</v>
      </c>
      <c r="AP826" t="e">
        <v>#N/A</v>
      </c>
      <c r="AQ826" t="e">
        <v>#N/A</v>
      </c>
      <c r="AR826" t="e">
        <v>#N/A</v>
      </c>
      <c r="AS826" t="e">
        <v>#N/A</v>
      </c>
      <c r="AT826">
        <v>0.22675736961451251</v>
      </c>
      <c r="AU826">
        <v>0.44652406417112289</v>
      </c>
      <c r="AV826">
        <v>7.9048349961627018E-2</v>
      </c>
      <c r="AW826">
        <v>0.730351552527019</v>
      </c>
      <c r="AX826">
        <v>0.1224210904662032</v>
      </c>
      <c r="AY826">
        <v>0</v>
      </c>
      <c r="AZ826">
        <v>0</v>
      </c>
      <c r="BA826">
        <v>1.0694803336891709</v>
      </c>
      <c r="BB826">
        <v>0</v>
      </c>
      <c r="BC826">
        <v>0</v>
      </c>
      <c r="BD826">
        <v>0</v>
      </c>
      <c r="BE826">
        <v>0</v>
      </c>
      <c r="BF826" t="s">
        <v>407</v>
      </c>
      <c r="BG826" t="s">
        <v>441</v>
      </c>
      <c r="BH826">
        <v>1.7982053910197619E-3</v>
      </c>
      <c r="BI826">
        <v>6.13195977434388E-3</v>
      </c>
      <c r="BJ826">
        <v>0.18898054024955949</v>
      </c>
      <c r="BK826">
        <v>0.57634477322065447</v>
      </c>
      <c r="BL826">
        <v>-0.3873642329710949</v>
      </c>
      <c r="BM826" t="e">
        <v>#N/A</v>
      </c>
      <c r="BN826" t="e">
        <v>#N/A</v>
      </c>
      <c r="BO826" t="e">
        <v>#N/A</v>
      </c>
      <c r="BP826" t="e">
        <v>#N/A</v>
      </c>
      <c r="BQ826" t="e">
        <v>#N/A</v>
      </c>
      <c r="BR826">
        <v>0.1797570926327402</v>
      </c>
      <c r="BS826">
        <v>0.54311990223291373</v>
      </c>
      <c r="BT826">
        <v>0.11893314671461271</v>
      </c>
      <c r="BU826">
        <v>0.76905951406024298</v>
      </c>
      <c r="BV826">
        <v>0.1224210904662032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 t="s">
        <v>411</v>
      </c>
      <c r="CD826" t="s">
        <v>442</v>
      </c>
      <c r="CE826">
        <v>1.1996017322249009E-3</v>
      </c>
      <c r="CF826">
        <v>6.13195977434388E-3</v>
      </c>
      <c r="CG826">
        <v>6.1930731948837553E-2</v>
      </c>
      <c r="CH826">
        <v>0.70333111396984915</v>
      </c>
      <c r="CI826">
        <v>-0.64140038202101157</v>
      </c>
      <c r="CJ826" t="e">
        <v>#N/A</v>
      </c>
      <c r="CK826" t="e">
        <v>#N/A</v>
      </c>
      <c r="CL826" t="e">
        <v>#N/A</v>
      </c>
      <c r="CM826" t="e">
        <v>#N/A</v>
      </c>
      <c r="CN826" t="e">
        <v>#N/A</v>
      </c>
      <c r="CO826">
        <v>0.1047029126284854</v>
      </c>
      <c r="CP826">
        <v>0.63437164282035952</v>
      </c>
      <c r="CQ826">
        <v>0.15181932563930561</v>
      </c>
      <c r="CR826">
        <v>0.87957541018300378</v>
      </c>
      <c r="CS826">
        <v>0.1224210904662032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 t="s">
        <v>406</v>
      </c>
      <c r="DA826" t="s">
        <v>441</v>
      </c>
      <c r="DB826">
        <v>1.112223334445557E-2</v>
      </c>
      <c r="DC826">
        <v>3.6889479120554821E-3</v>
      </c>
      <c r="DD826">
        <v>0.18172286304136151</v>
      </c>
      <c r="DE826">
        <v>0.58454671625242605</v>
      </c>
      <c r="DF826">
        <v>-0.40282385321106451</v>
      </c>
      <c r="DG826" t="e">
        <v>#N/A</v>
      </c>
      <c r="DH826" t="e">
        <v>#N/A</v>
      </c>
      <c r="DI826" t="e">
        <v>#N/A</v>
      </c>
      <c r="DJ826" t="e">
        <v>#N/A</v>
      </c>
      <c r="DK826" t="e">
        <v>#N/A</v>
      </c>
      <c r="DL826">
        <v>0.17520916073619641</v>
      </c>
      <c r="DM826">
        <v>0.54925880437051966</v>
      </c>
      <c r="DN826">
        <v>0.1213528108476687</v>
      </c>
      <c r="DO826">
        <v>0.77406625571046084</v>
      </c>
      <c r="DP826">
        <v>0.1224210904662032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 t="s">
        <v>181</v>
      </c>
      <c r="DX826" t="s">
        <v>442</v>
      </c>
      <c r="DY826">
        <v>3.4650034650034647E-2</v>
      </c>
      <c r="DZ826">
        <v>1.8481555407703111E-3</v>
      </c>
      <c r="EA826">
        <v>3.7257611070306833E-2</v>
      </c>
      <c r="EB826">
        <v>0.73147312938871378</v>
      </c>
      <c r="EC826">
        <v>-0.694215518318407</v>
      </c>
      <c r="ED826" t="e">
        <v>#N/A</v>
      </c>
      <c r="EE826" t="e">
        <v>#N/A</v>
      </c>
      <c r="EF826" t="e">
        <v>#N/A</v>
      </c>
      <c r="EG826" t="e">
        <v>#N/A</v>
      </c>
      <c r="EH826" t="e">
        <v>#N/A</v>
      </c>
      <c r="EI826">
        <v>8.9139975897516752E-2</v>
      </c>
      <c r="EJ826">
        <v>0.65549659940439797</v>
      </c>
      <c r="EK826">
        <v>0.16020948081434</v>
      </c>
      <c r="EL826">
        <v>0.89668776729680966</v>
      </c>
      <c r="EM826">
        <v>0.1224210904662032</v>
      </c>
      <c r="EN826">
        <v>0</v>
      </c>
      <c r="EO826">
        <v>0</v>
      </c>
      <c r="EP826">
        <v>0</v>
      </c>
      <c r="EQ826">
        <v>0</v>
      </c>
      <c r="ER826">
        <v>0</v>
      </c>
      <c r="ES826">
        <v>0</v>
      </c>
    </row>
    <row r="827" spans="1:149" x14ac:dyDescent="0.25">
      <c r="A827">
        <v>17</v>
      </c>
      <c r="B827" s="29" t="s">
        <v>1381</v>
      </c>
      <c r="C827" s="29" t="s">
        <v>522</v>
      </c>
      <c r="D827" s="29" t="s">
        <v>171</v>
      </c>
      <c r="E827" s="29">
        <v>4</v>
      </c>
      <c r="F827" s="29">
        <v>2.0015572115105549E-4</v>
      </c>
      <c r="G827" s="29">
        <v>0.87351502445842055</v>
      </c>
      <c r="H827" s="29">
        <v>0</v>
      </c>
      <c r="I827" s="29">
        <v>0.1618122977346278</v>
      </c>
      <c r="J827" s="29">
        <v>0.66045835810052167</v>
      </c>
      <c r="K827" s="29">
        <v>-0.49864606036589387</v>
      </c>
      <c r="L827" s="29" t="s">
        <v>442</v>
      </c>
      <c r="M827" s="29" t="e">
        <v>#N/A</v>
      </c>
      <c r="N827" s="29" t="e">
        <v>#N/A</v>
      </c>
      <c r="O827" s="29" t="e">
        <v>#N/A</v>
      </c>
      <c r="P827" s="29" t="e">
        <v>#N/A</v>
      </c>
      <c r="Q827" s="29" t="e">
        <v>#N/A</v>
      </c>
      <c r="R827" s="29">
        <v>0.1322751322751323</v>
      </c>
      <c r="S827">
        <v>0.61892583120204603</v>
      </c>
      <c r="T827">
        <v>0.162962962962963</v>
      </c>
      <c r="U827">
        <v>0.83542188805346707</v>
      </c>
      <c r="V827">
        <v>0.33068783068783059</v>
      </c>
      <c r="W827">
        <v>0</v>
      </c>
      <c r="X827">
        <v>0</v>
      </c>
      <c r="Y827" t="e">
        <v>#N/A</v>
      </c>
      <c r="Z827" t="e">
        <v>#N/A</v>
      </c>
      <c r="AA827" t="e">
        <v>#N/A</v>
      </c>
      <c r="AB827">
        <v>0.97658653260861772</v>
      </c>
      <c r="AC827">
        <v>0.84787329898479646</v>
      </c>
      <c r="AD827">
        <v>1.095064209517312</v>
      </c>
      <c r="AE827">
        <v>2.2256045761645931</v>
      </c>
      <c r="AF827">
        <v>0</v>
      </c>
      <c r="AG827">
        <v>0</v>
      </c>
      <c r="AH827">
        <v>0</v>
      </c>
      <c r="AI827">
        <v>2.9188439336899812</v>
      </c>
      <c r="AJ827">
        <v>0</v>
      </c>
      <c r="AK827">
        <v>0.24271844660194181</v>
      </c>
      <c r="AL827">
        <v>0.51098620337250888</v>
      </c>
      <c r="AM827">
        <v>-0.26826775677056708</v>
      </c>
      <c r="AN827" t="s">
        <v>441</v>
      </c>
      <c r="AO827" t="e">
        <v>#N/A</v>
      </c>
      <c r="AP827" t="e">
        <v>#N/A</v>
      </c>
      <c r="AQ827" t="e">
        <v>#N/A</v>
      </c>
      <c r="AR827" t="e">
        <v>#N/A</v>
      </c>
      <c r="AS827" t="e">
        <v>#N/A</v>
      </c>
      <c r="AT827">
        <v>0.22675736961451251</v>
      </c>
      <c r="AU827">
        <v>0.44652406417112289</v>
      </c>
      <c r="AV827">
        <v>7.9048349961627018E-2</v>
      </c>
      <c r="AW827">
        <v>0.730351552527019</v>
      </c>
      <c r="AX827">
        <v>0.1224210904662032</v>
      </c>
      <c r="AY827">
        <v>0</v>
      </c>
      <c r="AZ827">
        <v>0</v>
      </c>
      <c r="BA827">
        <v>1.0694803336891709</v>
      </c>
      <c r="BB827">
        <v>0</v>
      </c>
      <c r="BC827">
        <v>0</v>
      </c>
      <c r="BD827">
        <v>0</v>
      </c>
      <c r="BE827">
        <v>0</v>
      </c>
      <c r="BF827" t="s">
        <v>407</v>
      </c>
      <c r="BG827" t="s">
        <v>441</v>
      </c>
      <c r="BH827">
        <v>1.7982053910197619E-3</v>
      </c>
      <c r="BI827">
        <v>6.13195977434388E-3</v>
      </c>
      <c r="BJ827">
        <v>0.18898054024955949</v>
      </c>
      <c r="BK827">
        <v>0.57634477322065447</v>
      </c>
      <c r="BL827">
        <v>-0.3873642329710949</v>
      </c>
      <c r="BM827" t="e">
        <v>#N/A</v>
      </c>
      <c r="BN827" t="e">
        <v>#N/A</v>
      </c>
      <c r="BO827" t="e">
        <v>#N/A</v>
      </c>
      <c r="BP827" t="e">
        <v>#N/A</v>
      </c>
      <c r="BQ827" t="e">
        <v>#N/A</v>
      </c>
      <c r="BR827">
        <v>0.1797570926327402</v>
      </c>
      <c r="BS827">
        <v>0.54311990223291373</v>
      </c>
      <c r="BT827">
        <v>0.11893314671461271</v>
      </c>
      <c r="BU827">
        <v>0.76905951406024298</v>
      </c>
      <c r="BV827">
        <v>0.1224210904662032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 t="s">
        <v>411</v>
      </c>
      <c r="CD827" t="s">
        <v>442</v>
      </c>
      <c r="CE827">
        <v>1.1996017322249009E-3</v>
      </c>
      <c r="CF827">
        <v>6.13195977434388E-3</v>
      </c>
      <c r="CG827">
        <v>6.1930731948837553E-2</v>
      </c>
      <c r="CH827">
        <v>0.70333111396984915</v>
      </c>
      <c r="CI827">
        <v>-0.64140038202101157</v>
      </c>
      <c r="CJ827" t="e">
        <v>#N/A</v>
      </c>
      <c r="CK827" t="e">
        <v>#N/A</v>
      </c>
      <c r="CL827" t="e">
        <v>#N/A</v>
      </c>
      <c r="CM827" t="e">
        <v>#N/A</v>
      </c>
      <c r="CN827" t="e">
        <v>#N/A</v>
      </c>
      <c r="CO827">
        <v>0.1047029126284854</v>
      </c>
      <c r="CP827">
        <v>0.63437164282035952</v>
      </c>
      <c r="CQ827">
        <v>0.15181932563930561</v>
      </c>
      <c r="CR827">
        <v>0.87957541018300378</v>
      </c>
      <c r="CS827">
        <v>0.1224210904662032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 t="s">
        <v>406</v>
      </c>
      <c r="DA827" t="s">
        <v>441</v>
      </c>
      <c r="DB827">
        <v>1.112223334445557E-2</v>
      </c>
      <c r="DC827">
        <v>3.6889479120554821E-3</v>
      </c>
      <c r="DD827">
        <v>0.18172286304136151</v>
      </c>
      <c r="DE827">
        <v>0.58454671625242605</v>
      </c>
      <c r="DF827">
        <v>-0.40282385321106451</v>
      </c>
      <c r="DG827" t="e">
        <v>#N/A</v>
      </c>
      <c r="DH827" t="e">
        <v>#N/A</v>
      </c>
      <c r="DI827" t="e">
        <v>#N/A</v>
      </c>
      <c r="DJ827" t="e">
        <v>#N/A</v>
      </c>
      <c r="DK827" t="e">
        <v>#N/A</v>
      </c>
      <c r="DL827">
        <v>0.17520916073619641</v>
      </c>
      <c r="DM827">
        <v>0.54925880437051966</v>
      </c>
      <c r="DN827">
        <v>0.1213528108476687</v>
      </c>
      <c r="DO827">
        <v>0.77406625571046084</v>
      </c>
      <c r="DP827">
        <v>0.1224210904662032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 t="s">
        <v>181</v>
      </c>
      <c r="DX827" t="s">
        <v>442</v>
      </c>
      <c r="DY827">
        <v>3.4650034650034647E-2</v>
      </c>
      <c r="DZ827">
        <v>1.8481555407703111E-3</v>
      </c>
      <c r="EA827">
        <v>3.7257611070306833E-2</v>
      </c>
      <c r="EB827">
        <v>0.73147312938871378</v>
      </c>
      <c r="EC827">
        <v>-0.694215518318407</v>
      </c>
      <c r="ED827" t="e">
        <v>#N/A</v>
      </c>
      <c r="EE827" t="e">
        <v>#N/A</v>
      </c>
      <c r="EF827" t="e">
        <v>#N/A</v>
      </c>
      <c r="EG827" t="e">
        <v>#N/A</v>
      </c>
      <c r="EH827" t="e">
        <v>#N/A</v>
      </c>
      <c r="EI827">
        <v>8.9139975897516752E-2</v>
      </c>
      <c r="EJ827">
        <v>0.65549659940439797</v>
      </c>
      <c r="EK827">
        <v>0.16020948081434</v>
      </c>
      <c r="EL827">
        <v>0.89668776729680966</v>
      </c>
      <c r="EM827">
        <v>0.1224210904662032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</row>
    <row r="828" spans="1:149" x14ac:dyDescent="0.25">
      <c r="A828">
        <v>17</v>
      </c>
      <c r="B828" s="29" t="s">
        <v>1382</v>
      </c>
      <c r="C828" s="29" t="s">
        <v>1330</v>
      </c>
      <c r="D828" s="29" t="s">
        <v>171</v>
      </c>
      <c r="E828" s="29">
        <v>4.4000000000000004</v>
      </c>
      <c r="F828" s="29">
        <v>2.0015572115105549E-4</v>
      </c>
      <c r="G828" s="29">
        <v>0.87351502445842055</v>
      </c>
      <c r="H828" s="29">
        <v>0</v>
      </c>
      <c r="I828" s="29">
        <v>0.1618122977346278</v>
      </c>
      <c r="J828" s="29">
        <v>0.66045835810052167</v>
      </c>
      <c r="K828" s="29">
        <v>-0.49864606036589387</v>
      </c>
      <c r="L828" s="29" t="s">
        <v>442</v>
      </c>
      <c r="M828" s="29" t="e">
        <v>#N/A</v>
      </c>
      <c r="N828" s="29" t="e">
        <v>#N/A</v>
      </c>
      <c r="O828" s="29" t="e">
        <v>#N/A</v>
      </c>
      <c r="P828" s="29" t="e">
        <v>#N/A</v>
      </c>
      <c r="Q828" s="29" t="e">
        <v>#N/A</v>
      </c>
      <c r="R828" s="29">
        <v>0.1322751322751323</v>
      </c>
      <c r="S828">
        <v>0.61892583120204603</v>
      </c>
      <c r="T828">
        <v>0.162962962962963</v>
      </c>
      <c r="U828" t="e">
        <v>#VALUE!</v>
      </c>
      <c r="V828" t="e">
        <v>#VALUE!</v>
      </c>
      <c r="W828">
        <v>0.3874143093995453</v>
      </c>
      <c r="X828">
        <v>0</v>
      </c>
      <c r="Y828" t="e">
        <v>#N/A</v>
      </c>
      <c r="Z828" t="e">
        <v>#N/A</v>
      </c>
      <c r="AA828" t="e">
        <v>#N/A</v>
      </c>
      <c r="AB828">
        <v>0.97658653260861772</v>
      </c>
      <c r="AC828">
        <v>0.84787329898479646</v>
      </c>
      <c r="AD828" t="e">
        <v>#VALUE!</v>
      </c>
      <c r="AE828" t="e">
        <v>#VALUE!</v>
      </c>
      <c r="AF828">
        <v>0</v>
      </c>
      <c r="AG828">
        <v>0</v>
      </c>
      <c r="AH828">
        <v>0</v>
      </c>
      <c r="AI828">
        <v>2.9188439336899812</v>
      </c>
      <c r="AJ828">
        <v>0</v>
      </c>
      <c r="AK828">
        <v>0.24271844660194181</v>
      </c>
      <c r="AL828">
        <v>0.51098620337250888</v>
      </c>
      <c r="AM828">
        <v>-0.26826775677056708</v>
      </c>
      <c r="AN828" t="s">
        <v>441</v>
      </c>
      <c r="AO828" t="e">
        <v>#N/A</v>
      </c>
      <c r="AP828" t="e">
        <v>#N/A</v>
      </c>
      <c r="AQ828" t="e">
        <v>#N/A</v>
      </c>
      <c r="AR828" t="e">
        <v>#N/A</v>
      </c>
      <c r="AS828" t="e">
        <v>#N/A</v>
      </c>
      <c r="AT828">
        <v>0.22675736961451251</v>
      </c>
      <c r="AU828">
        <v>0.44652406417112289</v>
      </c>
      <c r="AV828">
        <v>7.9048349961627018E-2</v>
      </c>
      <c r="AW828" t="e">
        <v>#VALUE!</v>
      </c>
      <c r="AX828" t="e">
        <v>#VALUE!</v>
      </c>
      <c r="AY828">
        <v>0.3874143093995453</v>
      </c>
      <c r="AZ828">
        <v>0</v>
      </c>
      <c r="BA828">
        <v>1.0694803336891709</v>
      </c>
      <c r="BB828">
        <v>0</v>
      </c>
      <c r="BC828">
        <v>0</v>
      </c>
      <c r="BD828">
        <v>0</v>
      </c>
      <c r="BE828">
        <v>0</v>
      </c>
      <c r="BF828" t="s">
        <v>407</v>
      </c>
      <c r="BG828" t="s">
        <v>441</v>
      </c>
      <c r="BH828">
        <v>1.7982053910197619E-3</v>
      </c>
      <c r="BI828">
        <v>6.13195977434388E-3</v>
      </c>
      <c r="BJ828">
        <v>0.18898054024955949</v>
      </c>
      <c r="BK828">
        <v>0.57634477322065447</v>
      </c>
      <c r="BL828">
        <v>-0.3873642329710949</v>
      </c>
      <c r="BM828" t="e">
        <v>#N/A</v>
      </c>
      <c r="BN828" t="e">
        <v>#N/A</v>
      </c>
      <c r="BO828" t="e">
        <v>#N/A</v>
      </c>
      <c r="BP828" t="e">
        <v>#N/A</v>
      </c>
      <c r="BQ828" t="e">
        <v>#N/A</v>
      </c>
      <c r="BR828">
        <v>0.1797570926327402</v>
      </c>
      <c r="BS828">
        <v>0.54311990223291373</v>
      </c>
      <c r="BT828">
        <v>0.11893314671461271</v>
      </c>
      <c r="BU828" t="e">
        <v>#VALUE!</v>
      </c>
      <c r="BV828" t="e">
        <v>#VALUE!</v>
      </c>
      <c r="BW828">
        <v>0.3874143093995453</v>
      </c>
      <c r="BX828">
        <v>0</v>
      </c>
      <c r="BY828">
        <v>0</v>
      </c>
      <c r="BZ828">
        <v>0</v>
      </c>
      <c r="CA828">
        <v>0</v>
      </c>
      <c r="CB828">
        <v>0</v>
      </c>
      <c r="CC828" t="s">
        <v>411</v>
      </c>
      <c r="CD828" t="s">
        <v>442</v>
      </c>
      <c r="CE828">
        <v>1.1996017322249009E-3</v>
      </c>
      <c r="CF828">
        <v>6.13195977434388E-3</v>
      </c>
      <c r="CG828">
        <v>6.1930731948837553E-2</v>
      </c>
      <c r="CH828">
        <v>0.70333111396984915</v>
      </c>
      <c r="CI828">
        <v>-0.64140038202101157</v>
      </c>
      <c r="CJ828" t="e">
        <v>#N/A</v>
      </c>
      <c r="CK828" t="e">
        <v>#N/A</v>
      </c>
      <c r="CL828" t="e">
        <v>#N/A</v>
      </c>
      <c r="CM828" t="e">
        <v>#N/A</v>
      </c>
      <c r="CN828" t="e">
        <v>#N/A</v>
      </c>
      <c r="CO828">
        <v>0.1047029126284854</v>
      </c>
      <c r="CP828">
        <v>0.63437164282035952</v>
      </c>
      <c r="CQ828">
        <v>0.15181932563930561</v>
      </c>
      <c r="CR828" t="e">
        <v>#VALUE!</v>
      </c>
      <c r="CS828" t="e">
        <v>#VALUE!</v>
      </c>
      <c r="CT828">
        <v>0.3874143093995453</v>
      </c>
      <c r="CU828">
        <v>0</v>
      </c>
      <c r="CV828">
        <v>0</v>
      </c>
      <c r="CW828">
        <v>0</v>
      </c>
      <c r="CX828">
        <v>0</v>
      </c>
      <c r="CY828">
        <v>0</v>
      </c>
      <c r="CZ828" t="s">
        <v>406</v>
      </c>
      <c r="DA828" t="s">
        <v>441</v>
      </c>
      <c r="DB828">
        <v>1.112223334445557E-2</v>
      </c>
      <c r="DC828">
        <v>3.6889479120554821E-3</v>
      </c>
      <c r="DD828">
        <v>0.18172286304136151</v>
      </c>
      <c r="DE828">
        <v>0.58454671625242605</v>
      </c>
      <c r="DF828">
        <v>-0.40282385321106451</v>
      </c>
      <c r="DG828" t="e">
        <v>#N/A</v>
      </c>
      <c r="DH828" t="e">
        <v>#N/A</v>
      </c>
      <c r="DI828" t="e">
        <v>#N/A</v>
      </c>
      <c r="DJ828" t="e">
        <v>#N/A</v>
      </c>
      <c r="DK828" t="e">
        <v>#N/A</v>
      </c>
      <c r="DL828">
        <v>0.17520916073619641</v>
      </c>
      <c r="DM828">
        <v>0.54925880437051966</v>
      </c>
      <c r="DN828">
        <v>0.1213528108476687</v>
      </c>
      <c r="DO828" t="e">
        <v>#VALUE!</v>
      </c>
      <c r="DP828" t="e">
        <v>#VALUE!</v>
      </c>
      <c r="DQ828">
        <v>0.3874143093995453</v>
      </c>
      <c r="DR828">
        <v>0</v>
      </c>
      <c r="DS828">
        <v>0</v>
      </c>
      <c r="DT828">
        <v>0</v>
      </c>
      <c r="DU828">
        <v>0</v>
      </c>
      <c r="DV828">
        <v>0</v>
      </c>
      <c r="DW828" t="s">
        <v>181</v>
      </c>
      <c r="DX828" t="s">
        <v>442</v>
      </c>
      <c r="DY828">
        <v>3.4650034650034647E-2</v>
      </c>
      <c r="DZ828">
        <v>1.8481555407703111E-3</v>
      </c>
      <c r="EA828">
        <v>3.7257611070306833E-2</v>
      </c>
      <c r="EB828">
        <v>0.73147312938871378</v>
      </c>
      <c r="EC828">
        <v>-0.694215518318407</v>
      </c>
      <c r="ED828" t="e">
        <v>#N/A</v>
      </c>
      <c r="EE828" t="e">
        <v>#N/A</v>
      </c>
      <c r="EF828" t="e">
        <v>#N/A</v>
      </c>
      <c r="EG828" t="e">
        <v>#N/A</v>
      </c>
      <c r="EH828" t="e">
        <v>#N/A</v>
      </c>
      <c r="EI828">
        <v>8.9139975897516752E-2</v>
      </c>
      <c r="EJ828">
        <v>0.65549659940439797</v>
      </c>
      <c r="EK828">
        <v>0.16020948081434</v>
      </c>
      <c r="EL828" t="e">
        <v>#VALUE!</v>
      </c>
      <c r="EM828" t="e">
        <v>#VALUE!</v>
      </c>
      <c r="EN828">
        <v>0.3874143093995453</v>
      </c>
      <c r="EO828">
        <v>0</v>
      </c>
      <c r="EP828">
        <v>0</v>
      </c>
      <c r="EQ828">
        <v>0</v>
      </c>
      <c r="ER828">
        <v>0</v>
      </c>
      <c r="ES828">
        <v>0</v>
      </c>
    </row>
    <row r="829" spans="1:149" x14ac:dyDescent="0.25">
      <c r="A829">
        <v>17</v>
      </c>
      <c r="B829" s="29" t="s">
        <v>241</v>
      </c>
      <c r="C829" s="29" t="s">
        <v>1330</v>
      </c>
      <c r="D829" s="29" t="s">
        <v>171</v>
      </c>
      <c r="E829" s="29">
        <v>4.4000000000000004</v>
      </c>
      <c r="F829" s="29">
        <v>2.0015572115105549E-4</v>
      </c>
      <c r="G829" s="29">
        <v>0.87351502445842055</v>
      </c>
      <c r="H829" s="29">
        <v>1</v>
      </c>
      <c r="I829" s="29">
        <v>0.1618122977346278</v>
      </c>
      <c r="J829" s="29">
        <v>0.66045835810052167</v>
      </c>
      <c r="K829" s="29">
        <v>-0.49864606036589387</v>
      </c>
      <c r="L829" s="29" t="s">
        <v>442</v>
      </c>
      <c r="M829" s="29">
        <v>3.072196620583717E-2</v>
      </c>
      <c r="N829" s="29">
        <v>4.7382136934375737E-3</v>
      </c>
      <c r="O829" s="29">
        <v>0</v>
      </c>
      <c r="P829" s="29">
        <v>0.1058201058201058</v>
      </c>
      <c r="Q829" s="29">
        <v>0.2116402116402116</v>
      </c>
      <c r="R829" s="29">
        <v>0.1322751322751323</v>
      </c>
      <c r="S829">
        <v>0.61892583120204603</v>
      </c>
      <c r="T829">
        <v>0.162962962962963</v>
      </c>
      <c r="U829" t="e">
        <v>#VALUE!</v>
      </c>
      <c r="V829" t="e">
        <v>#VALUE!</v>
      </c>
      <c r="W829">
        <v>0.42209316411635228</v>
      </c>
      <c r="X829">
        <v>0</v>
      </c>
      <c r="Y829">
        <v>0.25126066231816863</v>
      </c>
      <c r="Z829">
        <v>1.3429570995079589</v>
      </c>
      <c r="AA829">
        <v>0.94472534165469002</v>
      </c>
      <c r="AB829">
        <v>0.97658653260861772</v>
      </c>
      <c r="AC829">
        <v>0.84787329898479646</v>
      </c>
      <c r="AD829" t="e">
        <v>#VALUE!</v>
      </c>
      <c r="AE829" t="e">
        <v>#VALUE!</v>
      </c>
      <c r="AF829">
        <v>2.1280904542189698</v>
      </c>
      <c r="AG829">
        <v>2.901794366413861E-2</v>
      </c>
      <c r="AH829">
        <v>2.1861263415472472</v>
      </c>
      <c r="AI829">
        <v>2.9188439336899812</v>
      </c>
      <c r="AJ829">
        <v>1</v>
      </c>
      <c r="AK829">
        <v>0.24271844660194181</v>
      </c>
      <c r="AL829">
        <v>0.51098620337250888</v>
      </c>
      <c r="AM829">
        <v>-0.26826775677056708</v>
      </c>
      <c r="AN829" t="s">
        <v>441</v>
      </c>
      <c r="AO829">
        <v>3.1392816058132912E-2</v>
      </c>
      <c r="AP829">
        <v>0.01</v>
      </c>
      <c r="AQ829">
        <v>0</v>
      </c>
      <c r="AR829">
        <v>0.1057926663214452</v>
      </c>
      <c r="AS829">
        <v>0.21051379137548809</v>
      </c>
      <c r="AT829">
        <v>0.22675736961451251</v>
      </c>
      <c r="AU829">
        <v>0.44652406417112289</v>
      </c>
      <c r="AV829">
        <v>7.9048349961627018E-2</v>
      </c>
      <c r="AW829" t="e">
        <v>#VALUE!</v>
      </c>
      <c r="AX829" t="e">
        <v>#VALUE!</v>
      </c>
      <c r="AY829">
        <v>0.42209316411635228</v>
      </c>
      <c r="AZ829">
        <v>0</v>
      </c>
      <c r="BA829">
        <v>1.0694803336891709</v>
      </c>
      <c r="BB829">
        <v>3.0552920823628988</v>
      </c>
      <c r="BC829">
        <v>5.0827580361340122E-2</v>
      </c>
      <c r="BD829">
        <v>3.1569472430855789</v>
      </c>
      <c r="BE829">
        <v>1</v>
      </c>
      <c r="BF829" t="s">
        <v>407</v>
      </c>
      <c r="BG829" t="s">
        <v>441</v>
      </c>
      <c r="BH829">
        <v>1.7982053910197619E-3</v>
      </c>
      <c r="BI829">
        <v>6.13195977434388E-3</v>
      </c>
      <c r="BJ829">
        <v>0.18898054024955949</v>
      </c>
      <c r="BK829">
        <v>0.57634477322065447</v>
      </c>
      <c r="BL829">
        <v>-0.3873642329710949</v>
      </c>
      <c r="BM829">
        <v>2.8852295853243021E-2</v>
      </c>
      <c r="BN829">
        <v>0.01</v>
      </c>
      <c r="BO829">
        <v>0</v>
      </c>
      <c r="BP829">
        <v>9.5632359617671359E-2</v>
      </c>
      <c r="BQ829">
        <v>0.2137989304108962</v>
      </c>
      <c r="BR829">
        <v>0.1797570926327402</v>
      </c>
      <c r="BS829">
        <v>0.54311990223291373</v>
      </c>
      <c r="BT829">
        <v>0.11893314671461271</v>
      </c>
      <c r="BU829" t="e">
        <v>#VALUE!</v>
      </c>
      <c r="BV829" t="e">
        <v>#VALUE!</v>
      </c>
      <c r="BW829">
        <v>0.42209316411635228</v>
      </c>
      <c r="BX829">
        <v>0</v>
      </c>
      <c r="BY829">
        <v>2.5453205244301889</v>
      </c>
      <c r="BZ829">
        <v>3.8832029375646913E-2</v>
      </c>
      <c r="CA829">
        <v>2.6229845831814829</v>
      </c>
      <c r="CB829">
        <v>1</v>
      </c>
      <c r="CC829" t="s">
        <v>411</v>
      </c>
      <c r="CD829" t="s">
        <v>442</v>
      </c>
      <c r="CE829">
        <v>1.1996017322249009E-3</v>
      </c>
      <c r="CF829">
        <v>6.13195977434388E-3</v>
      </c>
      <c r="CG829">
        <v>6.1930731948837553E-2</v>
      </c>
      <c r="CH829">
        <v>0.70333111396984915</v>
      </c>
      <c r="CI829">
        <v>-0.64140038202101157</v>
      </c>
      <c r="CJ829">
        <v>2.2457380031937001E-2</v>
      </c>
      <c r="CK829">
        <v>0.01</v>
      </c>
      <c r="CL829">
        <v>0</v>
      </c>
      <c r="CM829">
        <v>7.3476500336034117E-2</v>
      </c>
      <c r="CN829">
        <v>0.22072729396251839</v>
      </c>
      <c r="CO829">
        <v>0.1047029126284854</v>
      </c>
      <c r="CP829">
        <v>0.63437164282035952</v>
      </c>
      <c r="CQ829">
        <v>0.15181932563930561</v>
      </c>
      <c r="CR829" t="e">
        <v>#VALUE!</v>
      </c>
      <c r="CS829" t="e">
        <v>#VALUE!</v>
      </c>
      <c r="CT829">
        <v>0.42209316411635228</v>
      </c>
      <c r="CU829">
        <v>0</v>
      </c>
      <c r="CV829">
        <v>1.885062529064522</v>
      </c>
      <c r="CW829">
        <v>2.3301440808655691E-2</v>
      </c>
      <c r="CX829">
        <v>1.931665410681833</v>
      </c>
      <c r="CY829">
        <v>1</v>
      </c>
      <c r="CZ829" t="s">
        <v>406</v>
      </c>
      <c r="DA829" t="s">
        <v>441</v>
      </c>
      <c r="DB829">
        <v>1.112223334445557E-2</v>
      </c>
      <c r="DC829">
        <v>3.6889479120554821E-3</v>
      </c>
      <c r="DD829">
        <v>0.18172286304136151</v>
      </c>
      <c r="DE829">
        <v>0.58454671625242605</v>
      </c>
      <c r="DF829">
        <v>-0.40282385321106451</v>
      </c>
      <c r="DG829">
        <v>2.8481006133658952E-2</v>
      </c>
      <c r="DH829">
        <v>0.01</v>
      </c>
      <c r="DI829">
        <v>0</v>
      </c>
      <c r="DJ829">
        <v>9.4153098593641044E-2</v>
      </c>
      <c r="DK829">
        <v>0.2142663202474476</v>
      </c>
      <c r="DL829">
        <v>0.17520916073619641</v>
      </c>
      <c r="DM829">
        <v>0.54925880437051966</v>
      </c>
      <c r="DN829">
        <v>0.1213528108476687</v>
      </c>
      <c r="DO829" t="e">
        <v>#VALUE!</v>
      </c>
      <c r="DP829" t="e">
        <v>#VALUE!</v>
      </c>
      <c r="DQ829">
        <v>0.42209316411635228</v>
      </c>
      <c r="DR829">
        <v>0</v>
      </c>
      <c r="DS829">
        <v>2.5028787530765428</v>
      </c>
      <c r="DT829">
        <v>3.7833714029866461E-2</v>
      </c>
      <c r="DU829">
        <v>2.578546181136276</v>
      </c>
      <c r="DV829">
        <v>1</v>
      </c>
      <c r="DW829" t="s">
        <v>181</v>
      </c>
      <c r="DX829" t="s">
        <v>442</v>
      </c>
      <c r="DY829">
        <v>3.4650034650034647E-2</v>
      </c>
      <c r="DZ829">
        <v>1.8481555407703111E-3</v>
      </c>
      <c r="EA829">
        <v>3.7257611070306833E-2</v>
      </c>
      <c r="EB829">
        <v>0.73147312938871378</v>
      </c>
      <c r="EC829">
        <v>-0.694215518318407</v>
      </c>
      <c r="ED829">
        <v>2.1206809733680571E-2</v>
      </c>
      <c r="EE829">
        <v>0.01</v>
      </c>
      <c r="EF829">
        <v>0</v>
      </c>
      <c r="EG829">
        <v>6.8491927345480333E-2</v>
      </c>
      <c r="EH829">
        <v>0.22230641368572709</v>
      </c>
      <c r="EI829">
        <v>8.9139975897516752E-2</v>
      </c>
      <c r="EJ829">
        <v>0.65549659940439797</v>
      </c>
      <c r="EK829">
        <v>0.16020948081434</v>
      </c>
      <c r="EL829" t="e">
        <v>#VALUE!</v>
      </c>
      <c r="EM829" t="e">
        <v>#VALUE!</v>
      </c>
      <c r="EN829">
        <v>0.42209316411635228</v>
      </c>
      <c r="EO829">
        <v>0</v>
      </c>
      <c r="EP829">
        <v>1.7397442981380931</v>
      </c>
      <c r="EQ829">
        <v>1.9883265380804239E-2</v>
      </c>
      <c r="ER829">
        <v>1.7795108288997019</v>
      </c>
      <c r="ES829">
        <v>11.108426400899489</v>
      </c>
    </row>
    <row r="830" spans="1:149" x14ac:dyDescent="0.25">
      <c r="A830">
        <v>17</v>
      </c>
      <c r="B830" s="29" t="s">
        <v>1383</v>
      </c>
      <c r="C830" s="29" t="s">
        <v>1330</v>
      </c>
      <c r="D830" s="29" t="s">
        <v>171</v>
      </c>
      <c r="E830" s="29">
        <v>3.9</v>
      </c>
      <c r="F830" s="29">
        <v>2.0015572115105549E-4</v>
      </c>
      <c r="G830" s="29">
        <v>0.87351502445842055</v>
      </c>
      <c r="H830" s="29">
        <v>0</v>
      </c>
      <c r="I830" s="29">
        <v>0.1618122977346278</v>
      </c>
      <c r="J830" s="29">
        <v>0.66045835810052167</v>
      </c>
      <c r="K830" s="29">
        <v>-0.49864606036589387</v>
      </c>
      <c r="L830" s="29" t="s">
        <v>442</v>
      </c>
      <c r="M830" s="29" t="e">
        <v>#N/A</v>
      </c>
      <c r="N830" s="29" t="e">
        <v>#N/A</v>
      </c>
      <c r="O830" s="29" t="e">
        <v>#N/A</v>
      </c>
      <c r="P830" s="29" t="e">
        <v>#N/A</v>
      </c>
      <c r="Q830" s="29" t="e">
        <v>#N/A</v>
      </c>
      <c r="R830" s="29">
        <v>0.1322751322751323</v>
      </c>
      <c r="S830">
        <v>0.61892583120204603</v>
      </c>
      <c r="T830">
        <v>0.162962962962963</v>
      </c>
      <c r="U830" t="e">
        <v>#VALUE!</v>
      </c>
      <c r="V830" t="e">
        <v>#VALUE!</v>
      </c>
      <c r="W830">
        <v>0.3874143093995453</v>
      </c>
      <c r="X830">
        <v>0</v>
      </c>
      <c r="Y830" t="e">
        <v>#N/A</v>
      </c>
      <c r="Z830" t="e">
        <v>#N/A</v>
      </c>
      <c r="AA830" t="e">
        <v>#N/A</v>
      </c>
      <c r="AB830">
        <v>0.97658653260861772</v>
      </c>
      <c r="AC830">
        <v>0.84787329898479646</v>
      </c>
      <c r="AD830" t="e">
        <v>#VALUE!</v>
      </c>
      <c r="AE830" t="e">
        <v>#VALUE!</v>
      </c>
      <c r="AF830">
        <v>0</v>
      </c>
      <c r="AG830">
        <v>0</v>
      </c>
      <c r="AH830">
        <v>0</v>
      </c>
      <c r="AI830">
        <v>2.9188439336899812</v>
      </c>
      <c r="AJ830">
        <v>0</v>
      </c>
      <c r="AK830">
        <v>0.24271844660194181</v>
      </c>
      <c r="AL830">
        <v>0.51098620337250888</v>
      </c>
      <c r="AM830">
        <v>-0.26826775677056708</v>
      </c>
      <c r="AN830" t="s">
        <v>441</v>
      </c>
      <c r="AO830" t="e">
        <v>#N/A</v>
      </c>
      <c r="AP830" t="e">
        <v>#N/A</v>
      </c>
      <c r="AQ830" t="e">
        <v>#N/A</v>
      </c>
      <c r="AR830" t="e">
        <v>#N/A</v>
      </c>
      <c r="AS830" t="e">
        <v>#N/A</v>
      </c>
      <c r="AT830">
        <v>0.22675736961451251</v>
      </c>
      <c r="AU830">
        <v>0.44652406417112289</v>
      </c>
      <c r="AV830">
        <v>7.9048349961627018E-2</v>
      </c>
      <c r="AW830" t="e">
        <v>#VALUE!</v>
      </c>
      <c r="AX830" t="e">
        <v>#VALUE!</v>
      </c>
      <c r="AY830">
        <v>0.3874143093995453</v>
      </c>
      <c r="AZ830">
        <v>0</v>
      </c>
      <c r="BA830">
        <v>1.0694803336891709</v>
      </c>
      <c r="BB830">
        <v>0</v>
      </c>
      <c r="BC830">
        <v>0</v>
      </c>
      <c r="BD830">
        <v>0</v>
      </c>
      <c r="BE830">
        <v>0</v>
      </c>
      <c r="BF830" t="s">
        <v>407</v>
      </c>
      <c r="BG830" t="s">
        <v>441</v>
      </c>
      <c r="BH830">
        <v>1.7982053910197619E-3</v>
      </c>
      <c r="BI830">
        <v>6.13195977434388E-3</v>
      </c>
      <c r="BJ830">
        <v>0.18898054024955949</v>
      </c>
      <c r="BK830">
        <v>0.57634477322065447</v>
      </c>
      <c r="BL830">
        <v>-0.3873642329710949</v>
      </c>
      <c r="BM830" t="e">
        <v>#N/A</v>
      </c>
      <c r="BN830" t="e">
        <v>#N/A</v>
      </c>
      <c r="BO830" t="e">
        <v>#N/A</v>
      </c>
      <c r="BP830" t="e">
        <v>#N/A</v>
      </c>
      <c r="BQ830" t="e">
        <v>#N/A</v>
      </c>
      <c r="BR830">
        <v>0.1797570926327402</v>
      </c>
      <c r="BS830">
        <v>0.54311990223291373</v>
      </c>
      <c r="BT830">
        <v>0.11893314671461271</v>
      </c>
      <c r="BU830" t="e">
        <v>#VALUE!</v>
      </c>
      <c r="BV830" t="e">
        <v>#VALUE!</v>
      </c>
      <c r="BW830">
        <v>0.3874143093995453</v>
      </c>
      <c r="BX830">
        <v>0</v>
      </c>
      <c r="BY830">
        <v>0</v>
      </c>
      <c r="BZ830">
        <v>0</v>
      </c>
      <c r="CA830">
        <v>0</v>
      </c>
      <c r="CB830">
        <v>0</v>
      </c>
      <c r="CC830" t="s">
        <v>411</v>
      </c>
      <c r="CD830" t="s">
        <v>442</v>
      </c>
      <c r="CE830">
        <v>1.1996017322249009E-3</v>
      </c>
      <c r="CF830">
        <v>6.13195977434388E-3</v>
      </c>
      <c r="CG830">
        <v>6.1930731948837553E-2</v>
      </c>
      <c r="CH830">
        <v>0.70333111396984915</v>
      </c>
      <c r="CI830">
        <v>-0.64140038202101157</v>
      </c>
      <c r="CJ830" t="e">
        <v>#N/A</v>
      </c>
      <c r="CK830" t="e">
        <v>#N/A</v>
      </c>
      <c r="CL830" t="e">
        <v>#N/A</v>
      </c>
      <c r="CM830" t="e">
        <v>#N/A</v>
      </c>
      <c r="CN830" t="e">
        <v>#N/A</v>
      </c>
      <c r="CO830">
        <v>0.1047029126284854</v>
      </c>
      <c r="CP830">
        <v>0.63437164282035952</v>
      </c>
      <c r="CQ830">
        <v>0.15181932563930561</v>
      </c>
      <c r="CR830" t="e">
        <v>#VALUE!</v>
      </c>
      <c r="CS830" t="e">
        <v>#VALUE!</v>
      </c>
      <c r="CT830">
        <v>0.3874143093995453</v>
      </c>
      <c r="CU830">
        <v>0</v>
      </c>
      <c r="CV830">
        <v>0</v>
      </c>
      <c r="CW830">
        <v>0</v>
      </c>
      <c r="CX830">
        <v>0</v>
      </c>
      <c r="CY830">
        <v>0</v>
      </c>
      <c r="CZ830" t="s">
        <v>406</v>
      </c>
      <c r="DA830" t="s">
        <v>441</v>
      </c>
      <c r="DB830">
        <v>1.112223334445557E-2</v>
      </c>
      <c r="DC830">
        <v>3.6889479120554821E-3</v>
      </c>
      <c r="DD830">
        <v>0.18172286304136151</v>
      </c>
      <c r="DE830">
        <v>0.58454671625242605</v>
      </c>
      <c r="DF830">
        <v>-0.40282385321106451</v>
      </c>
      <c r="DG830" t="e">
        <v>#N/A</v>
      </c>
      <c r="DH830" t="e">
        <v>#N/A</v>
      </c>
      <c r="DI830" t="e">
        <v>#N/A</v>
      </c>
      <c r="DJ830" t="e">
        <v>#N/A</v>
      </c>
      <c r="DK830" t="e">
        <v>#N/A</v>
      </c>
      <c r="DL830">
        <v>0.17520916073619641</v>
      </c>
      <c r="DM830">
        <v>0.54925880437051966</v>
      </c>
      <c r="DN830">
        <v>0.1213528108476687</v>
      </c>
      <c r="DO830" t="e">
        <v>#VALUE!</v>
      </c>
      <c r="DP830" t="e">
        <v>#VALUE!</v>
      </c>
      <c r="DQ830">
        <v>0.3874143093995453</v>
      </c>
      <c r="DR830">
        <v>0</v>
      </c>
      <c r="DS830">
        <v>0</v>
      </c>
      <c r="DT830">
        <v>0</v>
      </c>
      <c r="DU830">
        <v>0</v>
      </c>
      <c r="DV830">
        <v>0</v>
      </c>
      <c r="DW830" t="s">
        <v>181</v>
      </c>
      <c r="DX830" t="s">
        <v>442</v>
      </c>
      <c r="DY830">
        <v>3.4650034650034647E-2</v>
      </c>
      <c r="DZ830">
        <v>1.8481555407703111E-3</v>
      </c>
      <c r="EA830">
        <v>3.7257611070306833E-2</v>
      </c>
      <c r="EB830">
        <v>0.73147312938871378</v>
      </c>
      <c r="EC830">
        <v>-0.694215518318407</v>
      </c>
      <c r="ED830" t="e">
        <v>#N/A</v>
      </c>
      <c r="EE830" t="e">
        <v>#N/A</v>
      </c>
      <c r="EF830" t="e">
        <v>#N/A</v>
      </c>
      <c r="EG830" t="e">
        <v>#N/A</v>
      </c>
      <c r="EH830" t="e">
        <v>#N/A</v>
      </c>
      <c r="EI830">
        <v>8.9139975897516752E-2</v>
      </c>
      <c r="EJ830">
        <v>0.65549659940439797</v>
      </c>
      <c r="EK830">
        <v>0.16020948081434</v>
      </c>
      <c r="EL830" t="e">
        <v>#VALUE!</v>
      </c>
      <c r="EM830" t="e">
        <v>#VALUE!</v>
      </c>
      <c r="EN830">
        <v>0.3874143093995453</v>
      </c>
      <c r="EO830">
        <v>0</v>
      </c>
      <c r="EP830">
        <v>0</v>
      </c>
      <c r="EQ830">
        <v>0</v>
      </c>
      <c r="ER830">
        <v>0</v>
      </c>
      <c r="ES830">
        <v>0</v>
      </c>
    </row>
    <row r="831" spans="1:149" x14ac:dyDescent="0.25">
      <c r="A831">
        <v>17</v>
      </c>
      <c r="B831" s="29" t="s">
        <v>1384</v>
      </c>
      <c r="C831" s="29" t="s">
        <v>1330</v>
      </c>
      <c r="D831" s="29" t="s">
        <v>171</v>
      </c>
      <c r="E831" s="29">
        <v>4</v>
      </c>
      <c r="F831" s="29">
        <v>2.0015572115105549E-4</v>
      </c>
      <c r="G831" s="29">
        <v>0.87351502445842055</v>
      </c>
      <c r="H831" s="29">
        <v>0</v>
      </c>
      <c r="I831" s="29">
        <v>0.1618122977346278</v>
      </c>
      <c r="J831" s="29">
        <v>0.66045835810052167</v>
      </c>
      <c r="K831" s="29">
        <v>-0.49864606036589387</v>
      </c>
      <c r="L831" s="29" t="s">
        <v>442</v>
      </c>
      <c r="M831" s="29" t="e">
        <v>#N/A</v>
      </c>
      <c r="N831" s="29" t="e">
        <v>#N/A</v>
      </c>
      <c r="O831" s="29" t="e">
        <v>#N/A</v>
      </c>
      <c r="P831" s="29" t="e">
        <v>#N/A</v>
      </c>
      <c r="Q831" s="29" t="e">
        <v>#N/A</v>
      </c>
      <c r="R831" s="29">
        <v>0.1322751322751323</v>
      </c>
      <c r="S831">
        <v>0.61892583120204603</v>
      </c>
      <c r="T831">
        <v>0.162962962962963</v>
      </c>
      <c r="U831" t="e">
        <v>#VALUE!</v>
      </c>
      <c r="V831" t="e">
        <v>#VALUE!</v>
      </c>
      <c r="W831">
        <v>0.3874143093995453</v>
      </c>
      <c r="X831">
        <v>0</v>
      </c>
      <c r="Y831" t="e">
        <v>#N/A</v>
      </c>
      <c r="Z831" t="e">
        <v>#N/A</v>
      </c>
      <c r="AA831" t="e">
        <v>#N/A</v>
      </c>
      <c r="AB831">
        <v>0.97658653260861772</v>
      </c>
      <c r="AC831">
        <v>0.84787329898479646</v>
      </c>
      <c r="AD831" t="e">
        <v>#VALUE!</v>
      </c>
      <c r="AE831" t="e">
        <v>#VALUE!</v>
      </c>
      <c r="AF831">
        <v>0</v>
      </c>
      <c r="AG831">
        <v>0</v>
      </c>
      <c r="AH831">
        <v>0</v>
      </c>
      <c r="AI831">
        <v>2.9188439336899812</v>
      </c>
      <c r="AJ831">
        <v>0</v>
      </c>
      <c r="AK831">
        <v>0.24271844660194181</v>
      </c>
      <c r="AL831">
        <v>0.51098620337250888</v>
      </c>
      <c r="AM831">
        <v>-0.26826775677056708</v>
      </c>
      <c r="AN831" t="s">
        <v>441</v>
      </c>
      <c r="AO831" t="e">
        <v>#N/A</v>
      </c>
      <c r="AP831" t="e">
        <v>#N/A</v>
      </c>
      <c r="AQ831" t="e">
        <v>#N/A</v>
      </c>
      <c r="AR831" t="e">
        <v>#N/A</v>
      </c>
      <c r="AS831" t="e">
        <v>#N/A</v>
      </c>
      <c r="AT831">
        <v>0.22675736961451251</v>
      </c>
      <c r="AU831">
        <v>0.44652406417112289</v>
      </c>
      <c r="AV831">
        <v>7.9048349961627018E-2</v>
      </c>
      <c r="AW831" t="e">
        <v>#VALUE!</v>
      </c>
      <c r="AX831" t="e">
        <v>#VALUE!</v>
      </c>
      <c r="AY831">
        <v>0.3874143093995453</v>
      </c>
      <c r="AZ831">
        <v>0</v>
      </c>
      <c r="BA831">
        <v>1.0694803336891709</v>
      </c>
      <c r="BB831">
        <v>0</v>
      </c>
      <c r="BC831">
        <v>0</v>
      </c>
      <c r="BD831">
        <v>0</v>
      </c>
      <c r="BE831">
        <v>0</v>
      </c>
      <c r="BF831" t="s">
        <v>407</v>
      </c>
      <c r="BG831" t="s">
        <v>441</v>
      </c>
      <c r="BH831">
        <v>1.7982053910197619E-3</v>
      </c>
      <c r="BI831">
        <v>6.13195977434388E-3</v>
      </c>
      <c r="BJ831">
        <v>0.18898054024955949</v>
      </c>
      <c r="BK831">
        <v>0.57634477322065447</v>
      </c>
      <c r="BL831">
        <v>-0.3873642329710949</v>
      </c>
      <c r="BM831" t="e">
        <v>#N/A</v>
      </c>
      <c r="BN831" t="e">
        <v>#N/A</v>
      </c>
      <c r="BO831" t="e">
        <v>#N/A</v>
      </c>
      <c r="BP831" t="e">
        <v>#N/A</v>
      </c>
      <c r="BQ831" t="e">
        <v>#N/A</v>
      </c>
      <c r="BR831">
        <v>0.1797570926327402</v>
      </c>
      <c r="BS831">
        <v>0.54311990223291373</v>
      </c>
      <c r="BT831">
        <v>0.11893314671461271</v>
      </c>
      <c r="BU831" t="e">
        <v>#VALUE!</v>
      </c>
      <c r="BV831" t="e">
        <v>#VALUE!</v>
      </c>
      <c r="BW831">
        <v>0.3874143093995453</v>
      </c>
      <c r="BX831">
        <v>0</v>
      </c>
      <c r="BY831">
        <v>0</v>
      </c>
      <c r="BZ831">
        <v>0</v>
      </c>
      <c r="CA831">
        <v>0</v>
      </c>
      <c r="CB831">
        <v>0</v>
      </c>
      <c r="CC831" t="s">
        <v>411</v>
      </c>
      <c r="CD831" t="s">
        <v>442</v>
      </c>
      <c r="CE831">
        <v>1.1996017322249009E-3</v>
      </c>
      <c r="CF831">
        <v>6.13195977434388E-3</v>
      </c>
      <c r="CG831">
        <v>6.1930731948837553E-2</v>
      </c>
      <c r="CH831">
        <v>0.70333111396984915</v>
      </c>
      <c r="CI831">
        <v>-0.64140038202101157</v>
      </c>
      <c r="CJ831" t="e">
        <v>#N/A</v>
      </c>
      <c r="CK831" t="e">
        <v>#N/A</v>
      </c>
      <c r="CL831" t="e">
        <v>#N/A</v>
      </c>
      <c r="CM831" t="e">
        <v>#N/A</v>
      </c>
      <c r="CN831" t="e">
        <v>#N/A</v>
      </c>
      <c r="CO831">
        <v>0.1047029126284854</v>
      </c>
      <c r="CP831">
        <v>0.63437164282035952</v>
      </c>
      <c r="CQ831">
        <v>0.15181932563930561</v>
      </c>
      <c r="CR831" t="e">
        <v>#VALUE!</v>
      </c>
      <c r="CS831" t="e">
        <v>#VALUE!</v>
      </c>
      <c r="CT831">
        <v>0.3874143093995453</v>
      </c>
      <c r="CU831">
        <v>0</v>
      </c>
      <c r="CV831">
        <v>0</v>
      </c>
      <c r="CW831">
        <v>0</v>
      </c>
      <c r="CX831">
        <v>0</v>
      </c>
      <c r="CY831">
        <v>0</v>
      </c>
      <c r="CZ831" t="s">
        <v>406</v>
      </c>
      <c r="DA831" t="s">
        <v>441</v>
      </c>
      <c r="DB831">
        <v>1.112223334445557E-2</v>
      </c>
      <c r="DC831">
        <v>3.6889479120554821E-3</v>
      </c>
      <c r="DD831">
        <v>0.18172286304136151</v>
      </c>
      <c r="DE831">
        <v>0.58454671625242605</v>
      </c>
      <c r="DF831">
        <v>-0.40282385321106451</v>
      </c>
      <c r="DG831" t="e">
        <v>#N/A</v>
      </c>
      <c r="DH831" t="e">
        <v>#N/A</v>
      </c>
      <c r="DI831" t="e">
        <v>#N/A</v>
      </c>
      <c r="DJ831" t="e">
        <v>#N/A</v>
      </c>
      <c r="DK831" t="e">
        <v>#N/A</v>
      </c>
      <c r="DL831">
        <v>0.17520916073619641</v>
      </c>
      <c r="DM831">
        <v>0.54925880437051966</v>
      </c>
      <c r="DN831">
        <v>0.1213528108476687</v>
      </c>
      <c r="DO831" t="e">
        <v>#VALUE!</v>
      </c>
      <c r="DP831" t="e">
        <v>#VALUE!</v>
      </c>
      <c r="DQ831">
        <v>0.3874143093995453</v>
      </c>
      <c r="DR831">
        <v>0</v>
      </c>
      <c r="DS831">
        <v>0</v>
      </c>
      <c r="DT831">
        <v>0</v>
      </c>
      <c r="DU831">
        <v>0</v>
      </c>
      <c r="DV831">
        <v>0</v>
      </c>
      <c r="DW831" t="s">
        <v>181</v>
      </c>
      <c r="DX831" t="s">
        <v>442</v>
      </c>
      <c r="DY831">
        <v>3.4650034650034647E-2</v>
      </c>
      <c r="DZ831">
        <v>1.8481555407703111E-3</v>
      </c>
      <c r="EA831">
        <v>3.7257611070306833E-2</v>
      </c>
      <c r="EB831">
        <v>0.73147312938871378</v>
      </c>
      <c r="EC831">
        <v>-0.694215518318407</v>
      </c>
      <c r="ED831" t="e">
        <v>#N/A</v>
      </c>
      <c r="EE831" t="e">
        <v>#N/A</v>
      </c>
      <c r="EF831" t="e">
        <v>#N/A</v>
      </c>
      <c r="EG831" t="e">
        <v>#N/A</v>
      </c>
      <c r="EH831" t="e">
        <v>#N/A</v>
      </c>
      <c r="EI831">
        <v>8.9139975897516752E-2</v>
      </c>
      <c r="EJ831">
        <v>0.65549659940439797</v>
      </c>
      <c r="EK831">
        <v>0.16020948081434</v>
      </c>
      <c r="EL831" t="e">
        <v>#VALUE!</v>
      </c>
      <c r="EM831" t="e">
        <v>#VALUE!</v>
      </c>
      <c r="EN831">
        <v>0.3874143093995453</v>
      </c>
      <c r="EO831">
        <v>0</v>
      </c>
      <c r="EP831">
        <v>0</v>
      </c>
      <c r="EQ831">
        <v>0</v>
      </c>
      <c r="ER831">
        <v>0</v>
      </c>
      <c r="ES831">
        <v>0</v>
      </c>
    </row>
    <row r="832" spans="1:149" x14ac:dyDescent="0.25">
      <c r="A832">
        <v>17</v>
      </c>
      <c r="B832" s="29" t="s">
        <v>240</v>
      </c>
      <c r="C832" s="29" t="s">
        <v>1330</v>
      </c>
      <c r="D832" s="29" t="s">
        <v>171</v>
      </c>
      <c r="E832" s="29">
        <v>4</v>
      </c>
      <c r="F832" s="29">
        <v>2.0015572115105549E-4</v>
      </c>
      <c r="G832" s="29">
        <v>0.87351502445842055</v>
      </c>
      <c r="H832" s="29">
        <v>1</v>
      </c>
      <c r="I832" s="29">
        <v>0.1618122977346278</v>
      </c>
      <c r="J832" s="29">
        <v>0.66045835810052167</v>
      </c>
      <c r="K832" s="29">
        <v>-0.49864606036589387</v>
      </c>
      <c r="L832" s="29" t="s">
        <v>442</v>
      </c>
      <c r="M832" s="29">
        <v>5.2910052910052907E-2</v>
      </c>
      <c r="N832" s="29">
        <v>4.7382136934375737E-3</v>
      </c>
      <c r="O832" s="29">
        <v>0</v>
      </c>
      <c r="P832" s="29">
        <v>6.3492063492063489E-2</v>
      </c>
      <c r="Q832" s="29">
        <v>0.22675736961451251</v>
      </c>
      <c r="R832" s="29">
        <v>0.1322751322751323</v>
      </c>
      <c r="S832">
        <v>0.61892583120204603</v>
      </c>
      <c r="T832">
        <v>0.162962962962963</v>
      </c>
      <c r="U832" t="e">
        <v>#VALUE!</v>
      </c>
      <c r="V832" t="e">
        <v>#VALUE!</v>
      </c>
      <c r="W832">
        <v>0.547938425015842</v>
      </c>
      <c r="X832">
        <v>0</v>
      </c>
      <c r="Y832">
        <v>0.43272669621462367</v>
      </c>
      <c r="Z832">
        <v>0.80577425970477567</v>
      </c>
      <c r="AA832">
        <v>1.0122057232014541</v>
      </c>
      <c r="AB832">
        <v>0.97658653260861772</v>
      </c>
      <c r="AC832">
        <v>0.84787329898479646</v>
      </c>
      <c r="AD832" t="e">
        <v>#VALUE!</v>
      </c>
      <c r="AE832" t="e">
        <v>#VALUE!</v>
      </c>
      <c r="AF832">
        <v>2.370808211284817</v>
      </c>
      <c r="AG832">
        <v>3.4727150745841463E-2</v>
      </c>
      <c r="AH832">
        <v>2.4402625127765001</v>
      </c>
      <c r="AI832">
        <v>2.9188439336899812</v>
      </c>
      <c r="AJ832">
        <v>1</v>
      </c>
      <c r="AK832">
        <v>0.24271844660194181</v>
      </c>
      <c r="AL832">
        <v>0.51098620337250888</v>
      </c>
      <c r="AM832">
        <v>-0.26826775677056708</v>
      </c>
      <c r="AN832" t="s">
        <v>441</v>
      </c>
      <c r="AO832">
        <v>5.4065405433451133E-2</v>
      </c>
      <c r="AP832">
        <v>0.01</v>
      </c>
      <c r="AQ832">
        <v>0</v>
      </c>
      <c r="AR832">
        <v>6.3475599792867113E-2</v>
      </c>
      <c r="AS832">
        <v>0.22555049075945149</v>
      </c>
      <c r="AT832">
        <v>0.22675736961451251</v>
      </c>
      <c r="AU832">
        <v>0.44652406417112289</v>
      </c>
      <c r="AV832">
        <v>7.9048349961627018E-2</v>
      </c>
      <c r="AW832" t="e">
        <v>#VALUE!</v>
      </c>
      <c r="AX832" t="e">
        <v>#VALUE!</v>
      </c>
      <c r="AY832">
        <v>0.547938425015842</v>
      </c>
      <c r="AZ832">
        <v>0</v>
      </c>
      <c r="BA832">
        <v>1.0694803336891709</v>
      </c>
      <c r="BB832">
        <v>3.30103024144409</v>
      </c>
      <c r="BC832">
        <v>5.660783333924789E-2</v>
      </c>
      <c r="BD832">
        <v>3.4142459081225862</v>
      </c>
      <c r="BE832">
        <v>1</v>
      </c>
      <c r="BF832" t="s">
        <v>407</v>
      </c>
      <c r="BG832" t="s">
        <v>441</v>
      </c>
      <c r="BH832">
        <v>1.7982053910197619E-3</v>
      </c>
      <c r="BI832">
        <v>6.13195977434388E-3</v>
      </c>
      <c r="BJ832">
        <v>0.18898054024955949</v>
      </c>
      <c r="BK832">
        <v>0.57634477322065447</v>
      </c>
      <c r="BL832">
        <v>-0.3873642329710949</v>
      </c>
      <c r="BM832">
        <v>4.9690065080585218E-2</v>
      </c>
      <c r="BN832">
        <v>0.01</v>
      </c>
      <c r="BO832">
        <v>0</v>
      </c>
      <c r="BP832">
        <v>5.7379415770602821E-2</v>
      </c>
      <c r="BQ832">
        <v>0.22907028258310311</v>
      </c>
      <c r="BR832">
        <v>0.1797570926327402</v>
      </c>
      <c r="BS832">
        <v>0.54311990223291373</v>
      </c>
      <c r="BT832">
        <v>0.11893314671461271</v>
      </c>
      <c r="BU832" t="e">
        <v>#VALUE!</v>
      </c>
      <c r="BV832" t="e">
        <v>#VALUE!</v>
      </c>
      <c r="BW832">
        <v>0.547938425015842</v>
      </c>
      <c r="BX832">
        <v>0</v>
      </c>
      <c r="BY832">
        <v>2.792007477879809</v>
      </c>
      <c r="BZ832">
        <v>4.4634599894688862E-2</v>
      </c>
      <c r="CA832">
        <v>2.8812766776691858</v>
      </c>
      <c r="CB832">
        <v>1</v>
      </c>
      <c r="CC832" t="s">
        <v>411</v>
      </c>
      <c r="CD832" t="s">
        <v>442</v>
      </c>
      <c r="CE832">
        <v>1.1996017322249009E-3</v>
      </c>
      <c r="CF832">
        <v>6.13195977434388E-3</v>
      </c>
      <c r="CG832">
        <v>6.1930731948837553E-2</v>
      </c>
      <c r="CH832">
        <v>0.70333111396984915</v>
      </c>
      <c r="CI832">
        <v>-0.64140038202101157</v>
      </c>
      <c r="CJ832">
        <v>3.8676598943891513E-2</v>
      </c>
      <c r="CK832">
        <v>0.01</v>
      </c>
      <c r="CL832">
        <v>0</v>
      </c>
      <c r="CM832">
        <v>4.4085900201620468E-2</v>
      </c>
      <c r="CN832">
        <v>0.2364935292455555</v>
      </c>
      <c r="CO832">
        <v>0.1047029126284854</v>
      </c>
      <c r="CP832">
        <v>0.63437164282035952</v>
      </c>
      <c r="CQ832">
        <v>0.15181932563930561</v>
      </c>
      <c r="CR832" t="e">
        <v>#VALUE!</v>
      </c>
      <c r="CS832" t="e">
        <v>#VALUE!</v>
      </c>
      <c r="CT832">
        <v>0.547938425015842</v>
      </c>
      <c r="CU832">
        <v>0</v>
      </c>
      <c r="CV832">
        <v>2.1301303286489501</v>
      </c>
      <c r="CW832">
        <v>2.9065925590480612E-2</v>
      </c>
      <c r="CX832">
        <v>2.1882621798299109</v>
      </c>
      <c r="CY832">
        <v>1</v>
      </c>
      <c r="CZ832" t="s">
        <v>406</v>
      </c>
      <c r="DA832" t="s">
        <v>441</v>
      </c>
      <c r="DB832">
        <v>1.112223334445557E-2</v>
      </c>
      <c r="DC832">
        <v>3.6889479120554821E-3</v>
      </c>
      <c r="DD832">
        <v>0.18172286304136151</v>
      </c>
      <c r="DE832">
        <v>0.58454671625242605</v>
      </c>
      <c r="DF832">
        <v>-0.40282385321106451</v>
      </c>
      <c r="DG832">
        <v>4.9050621674634858E-2</v>
      </c>
      <c r="DH832">
        <v>0.01</v>
      </c>
      <c r="DI832">
        <v>0</v>
      </c>
      <c r="DJ832">
        <v>5.6491859156184633E-2</v>
      </c>
      <c r="DK832">
        <v>0.22957105740797959</v>
      </c>
      <c r="DL832">
        <v>0.17520916073619641</v>
      </c>
      <c r="DM832">
        <v>0.54925880437051966</v>
      </c>
      <c r="DN832">
        <v>0.1213528108476687</v>
      </c>
      <c r="DO832" t="e">
        <v>#VALUE!</v>
      </c>
      <c r="DP832" t="e">
        <v>#VALUE!</v>
      </c>
      <c r="DQ832">
        <v>0.547938425015842</v>
      </c>
      <c r="DR832">
        <v>0</v>
      </c>
      <c r="DS832">
        <v>2.7496985126484761</v>
      </c>
      <c r="DT832">
        <v>4.3639408414517453E-2</v>
      </c>
      <c r="DU832">
        <v>2.8369773294775111</v>
      </c>
      <c r="DV832">
        <v>1</v>
      </c>
      <c r="DW832" t="s">
        <v>181</v>
      </c>
      <c r="DX832" t="s">
        <v>442</v>
      </c>
      <c r="DY832">
        <v>3.4650034650034647E-2</v>
      </c>
      <c r="DZ832">
        <v>1.8481555407703111E-3</v>
      </c>
      <c r="EA832">
        <v>3.7257611070306833E-2</v>
      </c>
      <c r="EB832">
        <v>0.73147312938871378</v>
      </c>
      <c r="EC832">
        <v>-0.694215518318407</v>
      </c>
      <c r="ED832">
        <v>3.65228389857832E-2</v>
      </c>
      <c r="EE832">
        <v>0.01</v>
      </c>
      <c r="EF832">
        <v>0</v>
      </c>
      <c r="EG832">
        <v>4.1095156407288197E-2</v>
      </c>
      <c r="EH832">
        <v>0.23818544323470761</v>
      </c>
      <c r="EI832">
        <v>8.9139975897516752E-2</v>
      </c>
      <c r="EJ832">
        <v>0.65549659940439797</v>
      </c>
      <c r="EK832">
        <v>0.16020948081434</v>
      </c>
      <c r="EL832" t="e">
        <v>#VALUE!</v>
      </c>
      <c r="EM832" t="e">
        <v>#VALUE!</v>
      </c>
      <c r="EN832">
        <v>0.547938425015842</v>
      </c>
      <c r="EO832">
        <v>0</v>
      </c>
      <c r="EP832">
        <v>1.9852616530861309</v>
      </c>
      <c r="EQ832">
        <v>2.5658324603891981E-2</v>
      </c>
      <c r="ER832">
        <v>2.0365783022939148</v>
      </c>
      <c r="ES832">
        <v>12.30253767717006</v>
      </c>
    </row>
    <row r="833" spans="1:149" x14ac:dyDescent="0.25">
      <c r="A833">
        <v>17</v>
      </c>
      <c r="B833" s="29" t="s">
        <v>1385</v>
      </c>
      <c r="C833" s="29" t="s">
        <v>1330</v>
      </c>
      <c r="D833" s="29" t="s">
        <v>171</v>
      </c>
      <c r="E833" s="29">
        <v>4</v>
      </c>
      <c r="F833" s="29">
        <v>2.0015572115105549E-4</v>
      </c>
      <c r="G833" s="29">
        <v>0.87351502445842055</v>
      </c>
      <c r="H833" s="29">
        <v>1</v>
      </c>
      <c r="I833" s="29">
        <v>0.1618122977346278</v>
      </c>
      <c r="J833" s="29">
        <v>0.66045835810052167</v>
      </c>
      <c r="K833" s="29">
        <v>-0.49864606036589387</v>
      </c>
      <c r="L833" s="29" t="s">
        <v>442</v>
      </c>
      <c r="M833" s="29">
        <v>5.2910052910052907E-2</v>
      </c>
      <c r="N833" s="29">
        <v>4.7382136934375737E-3</v>
      </c>
      <c r="O833" s="29">
        <v>0</v>
      </c>
      <c r="P833" s="29">
        <v>6.3492063492063489E-2</v>
      </c>
      <c r="Q833" s="29">
        <v>0.1943634596695821</v>
      </c>
      <c r="R833" s="29">
        <v>0.1322751322751323</v>
      </c>
      <c r="S833">
        <v>0.61892583120204603</v>
      </c>
      <c r="T833">
        <v>0.162962962962963</v>
      </c>
      <c r="U833" t="e">
        <v>#VALUE!</v>
      </c>
      <c r="V833" t="e">
        <v>#VALUE!</v>
      </c>
      <c r="W833">
        <v>0.58014818617543373</v>
      </c>
      <c r="X833">
        <v>0</v>
      </c>
      <c r="Y833">
        <v>0.43272669621462367</v>
      </c>
      <c r="Z833">
        <v>0.80577425970477567</v>
      </c>
      <c r="AA833">
        <v>0.86760490560124592</v>
      </c>
      <c r="AB833">
        <v>0.97658653260861772</v>
      </c>
      <c r="AC833">
        <v>0.84787329898479646</v>
      </c>
      <c r="AD833" t="e">
        <v>#VALUE!</v>
      </c>
      <c r="AE833" t="e">
        <v>#VALUE!</v>
      </c>
      <c r="AF833">
        <v>2.46762164354893</v>
      </c>
      <c r="AG833">
        <v>3.7004396299557929E-2</v>
      </c>
      <c r="AH833">
        <v>2.5416304361480462</v>
      </c>
      <c r="AI833">
        <v>2.9188439336899812</v>
      </c>
      <c r="AJ833">
        <v>1</v>
      </c>
      <c r="AK833">
        <v>0.24271844660194181</v>
      </c>
      <c r="AL833">
        <v>0.51098620337250888</v>
      </c>
      <c r="AM833">
        <v>-0.26826775677056708</v>
      </c>
      <c r="AN833" t="s">
        <v>441</v>
      </c>
      <c r="AO833">
        <v>5.4065405433451133E-2</v>
      </c>
      <c r="AP833">
        <v>0.01</v>
      </c>
      <c r="AQ833">
        <v>0</v>
      </c>
      <c r="AR833">
        <v>6.3475599792867113E-2</v>
      </c>
      <c r="AS833">
        <v>0.1933289920795298</v>
      </c>
      <c r="AT833">
        <v>0.22675736961451251</v>
      </c>
      <c r="AU833">
        <v>0.44652406417112289</v>
      </c>
      <c r="AV833">
        <v>7.9048349961627018E-2</v>
      </c>
      <c r="AW833" t="e">
        <v>#VALUE!</v>
      </c>
      <c r="AX833" t="e">
        <v>#VALUE!</v>
      </c>
      <c r="AY833">
        <v>0.58014818617543373</v>
      </c>
      <c r="AZ833">
        <v>0</v>
      </c>
      <c r="BA833">
        <v>1.0694803336891709</v>
      </c>
      <c r="BB833">
        <v>3.3976712624431959</v>
      </c>
      <c r="BC833">
        <v>5.8881023435188862E-2</v>
      </c>
      <c r="BD833">
        <v>3.5154333093135741</v>
      </c>
      <c r="BE833">
        <v>1</v>
      </c>
      <c r="BF833" t="s">
        <v>407</v>
      </c>
      <c r="BG833" t="s">
        <v>441</v>
      </c>
      <c r="BH833">
        <v>1.7982053910197619E-3</v>
      </c>
      <c r="BI833">
        <v>6.13195977434388E-3</v>
      </c>
      <c r="BJ833">
        <v>0.18898054024955949</v>
      </c>
      <c r="BK833">
        <v>0.57634477322065447</v>
      </c>
      <c r="BL833">
        <v>-0.3873642329710949</v>
      </c>
      <c r="BM833">
        <v>4.9690065080585218E-2</v>
      </c>
      <c r="BN833">
        <v>0.01</v>
      </c>
      <c r="BO833">
        <v>0</v>
      </c>
      <c r="BP833">
        <v>5.7379415770602821E-2</v>
      </c>
      <c r="BQ833">
        <v>0.19634595649980269</v>
      </c>
      <c r="BR833">
        <v>0.1797570926327402</v>
      </c>
      <c r="BS833">
        <v>0.54311990223291373</v>
      </c>
      <c r="BT833">
        <v>0.11893314671461271</v>
      </c>
      <c r="BU833" t="e">
        <v>#VALUE!</v>
      </c>
      <c r="BV833" t="e">
        <v>#VALUE!</v>
      </c>
      <c r="BW833">
        <v>0.58014818617543373</v>
      </c>
      <c r="BX833">
        <v>0</v>
      </c>
      <c r="BY833">
        <v>2.8891513262822932</v>
      </c>
      <c r="BZ833">
        <v>4.6919617496812088E-2</v>
      </c>
      <c r="CA833">
        <v>2.9829905612759169</v>
      </c>
      <c r="CB833">
        <v>1</v>
      </c>
      <c r="CC833" t="s">
        <v>411</v>
      </c>
      <c r="CD833" t="s">
        <v>442</v>
      </c>
      <c r="CE833">
        <v>1.1996017322249009E-3</v>
      </c>
      <c r="CF833">
        <v>6.13195977434388E-3</v>
      </c>
      <c r="CG833">
        <v>6.1930731948837553E-2</v>
      </c>
      <c r="CH833">
        <v>0.70333111396984915</v>
      </c>
      <c r="CI833">
        <v>-0.64140038202101157</v>
      </c>
      <c r="CJ833">
        <v>3.8676598943891513E-2</v>
      </c>
      <c r="CK833">
        <v>0.01</v>
      </c>
      <c r="CL833">
        <v>0</v>
      </c>
      <c r="CM833">
        <v>4.4085900201620468E-2</v>
      </c>
      <c r="CN833">
        <v>0.20270873935333331</v>
      </c>
      <c r="CO833">
        <v>0.1047029126284854</v>
      </c>
      <c r="CP833">
        <v>0.63437164282035952</v>
      </c>
      <c r="CQ833">
        <v>0.15181932563930561</v>
      </c>
      <c r="CR833" t="e">
        <v>#VALUE!</v>
      </c>
      <c r="CS833" t="e">
        <v>#VALUE!</v>
      </c>
      <c r="CT833">
        <v>0.58014818617543373</v>
      </c>
      <c r="CU833">
        <v>0</v>
      </c>
      <c r="CV833">
        <v>2.2283346408603562</v>
      </c>
      <c r="CW833">
        <v>3.1375887422317297E-2</v>
      </c>
      <c r="CX833">
        <v>2.2910864157049908</v>
      </c>
      <c r="CY833">
        <v>1</v>
      </c>
      <c r="CZ833" t="s">
        <v>406</v>
      </c>
      <c r="DA833" t="s">
        <v>441</v>
      </c>
      <c r="DB833">
        <v>1.112223334445557E-2</v>
      </c>
      <c r="DC833">
        <v>3.6889479120554821E-3</v>
      </c>
      <c r="DD833">
        <v>0.18172286304136151</v>
      </c>
      <c r="DE833">
        <v>0.58454671625242605</v>
      </c>
      <c r="DF833">
        <v>-0.40282385321106451</v>
      </c>
      <c r="DG833">
        <v>4.9050621674634858E-2</v>
      </c>
      <c r="DH833">
        <v>0.01</v>
      </c>
      <c r="DI833">
        <v>0</v>
      </c>
      <c r="DJ833">
        <v>5.6491859156184633E-2</v>
      </c>
      <c r="DK833">
        <v>0.1967751920639825</v>
      </c>
      <c r="DL833">
        <v>0.17520916073619641</v>
      </c>
      <c r="DM833">
        <v>0.54925880437051966</v>
      </c>
      <c r="DN833">
        <v>0.1213528108476687</v>
      </c>
      <c r="DO833" t="e">
        <v>#VALUE!</v>
      </c>
      <c r="DP833" t="e">
        <v>#VALUE!</v>
      </c>
      <c r="DQ833">
        <v>0.58014818617543373</v>
      </c>
      <c r="DR833">
        <v>0</v>
      </c>
      <c r="DS833">
        <v>2.846913900311657</v>
      </c>
      <c r="DT833">
        <v>4.5926108763130788E-2</v>
      </c>
      <c r="DU833">
        <v>2.9387661178379179</v>
      </c>
      <c r="DV833">
        <v>1</v>
      </c>
      <c r="DW833" t="s">
        <v>181</v>
      </c>
      <c r="DX833" t="s">
        <v>442</v>
      </c>
      <c r="DY833">
        <v>3.4650034650034647E-2</v>
      </c>
      <c r="DZ833">
        <v>1.8481555407703111E-3</v>
      </c>
      <c r="EA833">
        <v>3.7257611070306833E-2</v>
      </c>
      <c r="EB833">
        <v>0.73147312938871378</v>
      </c>
      <c r="EC833">
        <v>-0.694215518318407</v>
      </c>
      <c r="ED833">
        <v>3.65228389857832E-2</v>
      </c>
      <c r="EE833">
        <v>0.01</v>
      </c>
      <c r="EF833">
        <v>0</v>
      </c>
      <c r="EG833">
        <v>4.1095156407288197E-2</v>
      </c>
      <c r="EH833">
        <v>0.20415895134403511</v>
      </c>
      <c r="EI833">
        <v>8.9139975897516752E-2</v>
      </c>
      <c r="EJ833">
        <v>0.65549659940439797</v>
      </c>
      <c r="EK833">
        <v>0.16020948081434</v>
      </c>
      <c r="EL833" t="e">
        <v>#VALUE!</v>
      </c>
      <c r="EM833" t="e">
        <v>#VALUE!</v>
      </c>
      <c r="EN833">
        <v>0.58014818617543373</v>
      </c>
      <c r="EO833">
        <v>0</v>
      </c>
      <c r="EP833">
        <v>2.0837076672959869</v>
      </c>
      <c r="EQ833">
        <v>2.7973971750136221E-2</v>
      </c>
      <c r="ER833">
        <v>2.1396556107962601</v>
      </c>
      <c r="ES833">
        <v>12.776497842995139</v>
      </c>
    </row>
    <row r="834" spans="1:149" x14ac:dyDescent="0.25">
      <c r="A834">
        <v>17</v>
      </c>
      <c r="B834" s="29" t="s">
        <v>807</v>
      </c>
      <c r="C834" s="29" t="s">
        <v>1330</v>
      </c>
      <c r="D834" s="29" t="s">
        <v>171</v>
      </c>
      <c r="E834" s="29">
        <v>4</v>
      </c>
      <c r="F834" s="29">
        <v>2.0015572115105549E-4</v>
      </c>
      <c r="G834" s="29">
        <v>0.87351502445842055</v>
      </c>
      <c r="H834" s="29">
        <v>0</v>
      </c>
      <c r="I834" s="29">
        <v>0.1618122977346278</v>
      </c>
      <c r="J834" s="29">
        <v>0.66045835810052167</v>
      </c>
      <c r="K834" s="29">
        <v>-0.49864606036589387</v>
      </c>
      <c r="L834" s="29" t="s">
        <v>442</v>
      </c>
      <c r="M834" s="29">
        <v>6.3492063492063489E-2</v>
      </c>
      <c r="N834" s="29">
        <v>4.7382136934375737E-3</v>
      </c>
      <c r="O834" s="29">
        <v>0</v>
      </c>
      <c r="P834" s="29">
        <v>0.19047619047619049</v>
      </c>
      <c r="Q834" s="29">
        <v>0.23515579071134629</v>
      </c>
      <c r="R834" s="29">
        <v>0.1322751322751323</v>
      </c>
      <c r="S834">
        <v>0.61892583120204603</v>
      </c>
      <c r="T834">
        <v>0.162962962962963</v>
      </c>
      <c r="U834" t="e">
        <v>#VALUE!</v>
      </c>
      <c r="V834" t="e">
        <v>#VALUE!</v>
      </c>
      <c r="W834">
        <v>0.35281414871341021</v>
      </c>
      <c r="X834">
        <v>0</v>
      </c>
      <c r="Y834">
        <v>0.51927203545754841</v>
      </c>
      <c r="Z834">
        <v>2.4173227791143268</v>
      </c>
      <c r="AA834">
        <v>1.0496948240607671</v>
      </c>
      <c r="AB834">
        <v>0.97658653260861772</v>
      </c>
      <c r="AC834">
        <v>0.84787329898479646</v>
      </c>
      <c r="AD834" t="e">
        <v>#VALUE!</v>
      </c>
      <c r="AE834" t="e">
        <v>#VALUE!</v>
      </c>
      <c r="AF834">
        <v>0</v>
      </c>
      <c r="AG834">
        <v>0</v>
      </c>
      <c r="AH834">
        <v>0</v>
      </c>
      <c r="AI834">
        <v>2.9188439336899812</v>
      </c>
      <c r="AJ834">
        <v>0</v>
      </c>
      <c r="AK834">
        <v>0.24271844660194181</v>
      </c>
      <c r="AL834">
        <v>0.51098620337250888</v>
      </c>
      <c r="AM834">
        <v>-0.26826775677056708</v>
      </c>
      <c r="AN834" t="s">
        <v>441</v>
      </c>
      <c r="AO834">
        <v>6.487848652014136E-2</v>
      </c>
      <c r="AP834">
        <v>0.01</v>
      </c>
      <c r="AQ834">
        <v>0</v>
      </c>
      <c r="AR834">
        <v>0.1904267993786013</v>
      </c>
      <c r="AS834">
        <v>0.2339042126394312</v>
      </c>
      <c r="AT834">
        <v>0.22675736961451251</v>
      </c>
      <c r="AU834">
        <v>0.44652406417112289</v>
      </c>
      <c r="AV834">
        <v>7.9048349961627018E-2</v>
      </c>
      <c r="AW834" t="e">
        <v>#VALUE!</v>
      </c>
      <c r="AX834" t="e">
        <v>#VALUE!</v>
      </c>
      <c r="AY834">
        <v>0.35281414871341021</v>
      </c>
      <c r="AZ834">
        <v>0</v>
      </c>
      <c r="BA834">
        <v>1.0694803336891709</v>
      </c>
      <c r="BB834">
        <v>0</v>
      </c>
      <c r="BC834">
        <v>0</v>
      </c>
      <c r="BD834">
        <v>0</v>
      </c>
      <c r="BE834">
        <v>0</v>
      </c>
      <c r="BF834" t="s">
        <v>407</v>
      </c>
      <c r="BG834" t="s">
        <v>441</v>
      </c>
      <c r="BH834">
        <v>1.7982053910197619E-3</v>
      </c>
      <c r="BI834">
        <v>6.13195977434388E-3</v>
      </c>
      <c r="BJ834">
        <v>0.18898054024955949</v>
      </c>
      <c r="BK834">
        <v>0.57634477322065447</v>
      </c>
      <c r="BL834">
        <v>-0.3873642329710949</v>
      </c>
      <c r="BM834">
        <v>5.9628078096702258E-2</v>
      </c>
      <c r="BN834">
        <v>0.01</v>
      </c>
      <c r="BO834">
        <v>0</v>
      </c>
      <c r="BP834">
        <v>0.17213824731180849</v>
      </c>
      <c r="BQ834">
        <v>0.23755436712321809</v>
      </c>
      <c r="BR834">
        <v>0.1797570926327402</v>
      </c>
      <c r="BS834">
        <v>0.54311990223291373</v>
      </c>
      <c r="BT834">
        <v>0.11893314671461271</v>
      </c>
      <c r="BU834" t="e">
        <v>#VALUE!</v>
      </c>
      <c r="BV834" t="e">
        <v>#VALUE!</v>
      </c>
      <c r="BW834">
        <v>0.35281414871341021</v>
      </c>
      <c r="BX834">
        <v>0</v>
      </c>
      <c r="BY834">
        <v>0</v>
      </c>
      <c r="BZ834">
        <v>0</v>
      </c>
      <c r="CA834">
        <v>0</v>
      </c>
      <c r="CB834">
        <v>0</v>
      </c>
      <c r="CC834" t="s">
        <v>411</v>
      </c>
      <c r="CD834" t="s">
        <v>442</v>
      </c>
      <c r="CE834">
        <v>1.1996017322249009E-3</v>
      </c>
      <c r="CF834">
        <v>6.13195977434388E-3</v>
      </c>
      <c r="CG834">
        <v>6.1930731948837553E-2</v>
      </c>
      <c r="CH834">
        <v>0.70333111396984915</v>
      </c>
      <c r="CI834">
        <v>-0.64140038202101157</v>
      </c>
      <c r="CJ834">
        <v>4.641191873266981E-2</v>
      </c>
      <c r="CK834">
        <v>0.01</v>
      </c>
      <c r="CL834">
        <v>0</v>
      </c>
      <c r="CM834">
        <v>0.13225770060486139</v>
      </c>
      <c r="CN834">
        <v>0.24525254884724279</v>
      </c>
      <c r="CO834">
        <v>0.1047029126284854</v>
      </c>
      <c r="CP834">
        <v>0.63437164282035952</v>
      </c>
      <c r="CQ834">
        <v>0.15181932563930561</v>
      </c>
      <c r="CR834" t="e">
        <v>#VALUE!</v>
      </c>
      <c r="CS834" t="e">
        <v>#VALUE!</v>
      </c>
      <c r="CT834">
        <v>0.35281414871341021</v>
      </c>
      <c r="CU834">
        <v>0</v>
      </c>
      <c r="CV834">
        <v>0</v>
      </c>
      <c r="CW834">
        <v>0</v>
      </c>
      <c r="CX834">
        <v>0</v>
      </c>
      <c r="CY834">
        <v>0</v>
      </c>
      <c r="CZ834" t="s">
        <v>406</v>
      </c>
      <c r="DA834" t="s">
        <v>441</v>
      </c>
      <c r="DB834">
        <v>1.112223334445557E-2</v>
      </c>
      <c r="DC834">
        <v>3.6889479120554821E-3</v>
      </c>
      <c r="DD834">
        <v>0.18172286304136151</v>
      </c>
      <c r="DE834">
        <v>0.58454671625242605</v>
      </c>
      <c r="DF834">
        <v>-0.40282385321106451</v>
      </c>
      <c r="DG834">
        <v>5.8860746009561829E-2</v>
      </c>
      <c r="DH834">
        <v>0.01</v>
      </c>
      <c r="DI834">
        <v>0</v>
      </c>
      <c r="DJ834">
        <v>0.16947557746855391</v>
      </c>
      <c r="DK834">
        <v>0.2380736891638307</v>
      </c>
      <c r="DL834">
        <v>0.17520916073619641</v>
      </c>
      <c r="DM834">
        <v>0.54925880437051966</v>
      </c>
      <c r="DN834">
        <v>0.1213528108476687</v>
      </c>
      <c r="DO834" t="e">
        <v>#VALUE!</v>
      </c>
      <c r="DP834" t="e">
        <v>#VALUE!</v>
      </c>
      <c r="DQ834">
        <v>0.35281414871341021</v>
      </c>
      <c r="DR834">
        <v>0</v>
      </c>
      <c r="DS834">
        <v>0</v>
      </c>
      <c r="DT834">
        <v>0</v>
      </c>
      <c r="DU834">
        <v>0</v>
      </c>
      <c r="DV834">
        <v>0</v>
      </c>
      <c r="DW834" t="s">
        <v>181</v>
      </c>
      <c r="DX834" t="s">
        <v>442</v>
      </c>
      <c r="DY834">
        <v>3.4650034650034647E-2</v>
      </c>
      <c r="DZ834">
        <v>1.8481555407703111E-3</v>
      </c>
      <c r="EA834">
        <v>3.7257611070306833E-2</v>
      </c>
      <c r="EB834">
        <v>0.73147312938871378</v>
      </c>
      <c r="EC834">
        <v>-0.694215518318407</v>
      </c>
      <c r="ED834">
        <v>4.3827406782939837E-2</v>
      </c>
      <c r="EE834">
        <v>0.01</v>
      </c>
      <c r="EF834">
        <v>0</v>
      </c>
      <c r="EG834">
        <v>0.1232854692218646</v>
      </c>
      <c r="EH834">
        <v>0.2470071263174746</v>
      </c>
      <c r="EI834">
        <v>8.9139975897516752E-2</v>
      </c>
      <c r="EJ834">
        <v>0.65549659940439797</v>
      </c>
      <c r="EK834">
        <v>0.16020948081434</v>
      </c>
      <c r="EL834" t="e">
        <v>#VALUE!</v>
      </c>
      <c r="EM834" t="e">
        <v>#VALUE!</v>
      </c>
      <c r="EN834">
        <v>0.35281414871341021</v>
      </c>
      <c r="EO834">
        <v>0</v>
      </c>
      <c r="EP834">
        <v>0</v>
      </c>
      <c r="EQ834">
        <v>0</v>
      </c>
      <c r="ER834">
        <v>0</v>
      </c>
      <c r="ES834">
        <v>0</v>
      </c>
    </row>
    <row r="835" spans="1:149" x14ac:dyDescent="0.25">
      <c r="A835">
        <v>17</v>
      </c>
      <c r="B835" s="29" t="s">
        <v>836</v>
      </c>
      <c r="C835" s="29" t="s">
        <v>1330</v>
      </c>
      <c r="D835" s="29" t="s">
        <v>171</v>
      </c>
      <c r="E835" s="29">
        <v>4</v>
      </c>
      <c r="F835" s="29">
        <v>2.0015572115105549E-4</v>
      </c>
      <c r="G835" s="29">
        <v>0.87351502445842055</v>
      </c>
      <c r="H835" s="29">
        <v>0</v>
      </c>
      <c r="I835" s="29">
        <v>0.1618122977346278</v>
      </c>
      <c r="J835" s="29">
        <v>0.66045835810052167</v>
      </c>
      <c r="K835" s="29">
        <v>-0.49864606036589387</v>
      </c>
      <c r="L835" s="29" t="s">
        <v>442</v>
      </c>
      <c r="M835" s="29" t="e">
        <v>#N/A</v>
      </c>
      <c r="N835" s="29" t="e">
        <v>#N/A</v>
      </c>
      <c r="O835" s="29" t="e">
        <v>#N/A</v>
      </c>
      <c r="P835" s="29" t="e">
        <v>#N/A</v>
      </c>
      <c r="Q835" s="29" t="e">
        <v>#N/A</v>
      </c>
      <c r="R835" s="29">
        <v>0.1322751322751323</v>
      </c>
      <c r="S835">
        <v>0.61892583120204603</v>
      </c>
      <c r="T835">
        <v>0.162962962962963</v>
      </c>
      <c r="U835" t="e">
        <v>#VALUE!</v>
      </c>
      <c r="V835" t="e">
        <v>#VALUE!</v>
      </c>
      <c r="W835">
        <v>0.3874143093995453</v>
      </c>
      <c r="X835">
        <v>0</v>
      </c>
      <c r="Y835" t="e">
        <v>#N/A</v>
      </c>
      <c r="Z835" t="e">
        <v>#N/A</v>
      </c>
      <c r="AA835" t="e">
        <v>#N/A</v>
      </c>
      <c r="AB835">
        <v>0.97658653260861772</v>
      </c>
      <c r="AC835">
        <v>0.84787329898479646</v>
      </c>
      <c r="AD835" t="e">
        <v>#VALUE!</v>
      </c>
      <c r="AE835" t="e">
        <v>#VALUE!</v>
      </c>
      <c r="AF835">
        <v>0</v>
      </c>
      <c r="AG835">
        <v>0</v>
      </c>
      <c r="AH835">
        <v>0</v>
      </c>
      <c r="AI835">
        <v>2.9188439336899812</v>
      </c>
      <c r="AJ835">
        <v>0</v>
      </c>
      <c r="AK835">
        <v>0.24271844660194181</v>
      </c>
      <c r="AL835">
        <v>0.51098620337250888</v>
      </c>
      <c r="AM835">
        <v>-0.26826775677056708</v>
      </c>
      <c r="AN835" t="s">
        <v>441</v>
      </c>
      <c r="AO835" t="e">
        <v>#N/A</v>
      </c>
      <c r="AP835" t="e">
        <v>#N/A</v>
      </c>
      <c r="AQ835" t="e">
        <v>#N/A</v>
      </c>
      <c r="AR835" t="e">
        <v>#N/A</v>
      </c>
      <c r="AS835" t="e">
        <v>#N/A</v>
      </c>
      <c r="AT835">
        <v>0.22675736961451251</v>
      </c>
      <c r="AU835">
        <v>0.44652406417112289</v>
      </c>
      <c r="AV835">
        <v>7.9048349961627018E-2</v>
      </c>
      <c r="AW835" t="e">
        <v>#VALUE!</v>
      </c>
      <c r="AX835" t="e">
        <v>#VALUE!</v>
      </c>
      <c r="AY835">
        <v>0.3874143093995453</v>
      </c>
      <c r="AZ835">
        <v>0</v>
      </c>
      <c r="BA835">
        <v>1.0694803336891709</v>
      </c>
      <c r="BB835">
        <v>0</v>
      </c>
      <c r="BC835">
        <v>0</v>
      </c>
      <c r="BD835">
        <v>0</v>
      </c>
      <c r="BE835">
        <v>0</v>
      </c>
      <c r="BF835" t="s">
        <v>407</v>
      </c>
      <c r="BG835" t="s">
        <v>441</v>
      </c>
      <c r="BH835">
        <v>1.7982053910197619E-3</v>
      </c>
      <c r="BI835">
        <v>6.13195977434388E-3</v>
      </c>
      <c r="BJ835">
        <v>0.18898054024955949</v>
      </c>
      <c r="BK835">
        <v>0.57634477322065447</v>
      </c>
      <c r="BL835">
        <v>-0.3873642329710949</v>
      </c>
      <c r="BM835" t="e">
        <v>#N/A</v>
      </c>
      <c r="BN835" t="e">
        <v>#N/A</v>
      </c>
      <c r="BO835" t="e">
        <v>#N/A</v>
      </c>
      <c r="BP835" t="e">
        <v>#N/A</v>
      </c>
      <c r="BQ835" t="e">
        <v>#N/A</v>
      </c>
      <c r="BR835">
        <v>0.1797570926327402</v>
      </c>
      <c r="BS835">
        <v>0.54311990223291373</v>
      </c>
      <c r="BT835">
        <v>0.11893314671461271</v>
      </c>
      <c r="BU835" t="e">
        <v>#VALUE!</v>
      </c>
      <c r="BV835" t="e">
        <v>#VALUE!</v>
      </c>
      <c r="BW835">
        <v>0.3874143093995453</v>
      </c>
      <c r="BX835">
        <v>0</v>
      </c>
      <c r="BY835">
        <v>0</v>
      </c>
      <c r="BZ835">
        <v>0</v>
      </c>
      <c r="CA835">
        <v>0</v>
      </c>
      <c r="CB835">
        <v>0</v>
      </c>
      <c r="CC835" t="s">
        <v>411</v>
      </c>
      <c r="CD835" t="s">
        <v>442</v>
      </c>
      <c r="CE835">
        <v>1.1996017322249009E-3</v>
      </c>
      <c r="CF835">
        <v>6.13195977434388E-3</v>
      </c>
      <c r="CG835">
        <v>6.1930731948837553E-2</v>
      </c>
      <c r="CH835">
        <v>0.70333111396984915</v>
      </c>
      <c r="CI835">
        <v>-0.64140038202101157</v>
      </c>
      <c r="CJ835" t="e">
        <v>#N/A</v>
      </c>
      <c r="CK835" t="e">
        <v>#N/A</v>
      </c>
      <c r="CL835" t="e">
        <v>#N/A</v>
      </c>
      <c r="CM835" t="e">
        <v>#N/A</v>
      </c>
      <c r="CN835" t="e">
        <v>#N/A</v>
      </c>
      <c r="CO835">
        <v>0.1047029126284854</v>
      </c>
      <c r="CP835">
        <v>0.63437164282035952</v>
      </c>
      <c r="CQ835">
        <v>0.15181932563930561</v>
      </c>
      <c r="CR835" t="e">
        <v>#VALUE!</v>
      </c>
      <c r="CS835" t="e">
        <v>#VALUE!</v>
      </c>
      <c r="CT835">
        <v>0.3874143093995453</v>
      </c>
      <c r="CU835">
        <v>0</v>
      </c>
      <c r="CV835">
        <v>0</v>
      </c>
      <c r="CW835">
        <v>0</v>
      </c>
      <c r="CX835">
        <v>0</v>
      </c>
      <c r="CY835">
        <v>0</v>
      </c>
      <c r="CZ835" t="s">
        <v>406</v>
      </c>
      <c r="DA835" t="s">
        <v>441</v>
      </c>
      <c r="DB835">
        <v>1.112223334445557E-2</v>
      </c>
      <c r="DC835">
        <v>3.6889479120554821E-3</v>
      </c>
      <c r="DD835">
        <v>0.18172286304136151</v>
      </c>
      <c r="DE835">
        <v>0.58454671625242605</v>
      </c>
      <c r="DF835">
        <v>-0.40282385321106451</v>
      </c>
      <c r="DG835" t="e">
        <v>#N/A</v>
      </c>
      <c r="DH835" t="e">
        <v>#N/A</v>
      </c>
      <c r="DI835" t="e">
        <v>#N/A</v>
      </c>
      <c r="DJ835" t="e">
        <v>#N/A</v>
      </c>
      <c r="DK835" t="e">
        <v>#N/A</v>
      </c>
      <c r="DL835">
        <v>0.17520916073619641</v>
      </c>
      <c r="DM835">
        <v>0.54925880437051966</v>
      </c>
      <c r="DN835">
        <v>0.1213528108476687</v>
      </c>
      <c r="DO835" t="e">
        <v>#VALUE!</v>
      </c>
      <c r="DP835" t="e">
        <v>#VALUE!</v>
      </c>
      <c r="DQ835">
        <v>0.3874143093995453</v>
      </c>
      <c r="DR835">
        <v>0</v>
      </c>
      <c r="DS835">
        <v>0</v>
      </c>
      <c r="DT835">
        <v>0</v>
      </c>
      <c r="DU835">
        <v>0</v>
      </c>
      <c r="DV835">
        <v>0</v>
      </c>
      <c r="DW835" t="s">
        <v>181</v>
      </c>
      <c r="DX835" t="s">
        <v>442</v>
      </c>
      <c r="DY835">
        <v>3.4650034650034647E-2</v>
      </c>
      <c r="DZ835">
        <v>1.8481555407703111E-3</v>
      </c>
      <c r="EA835">
        <v>3.7257611070306833E-2</v>
      </c>
      <c r="EB835">
        <v>0.73147312938871378</v>
      </c>
      <c r="EC835">
        <v>-0.694215518318407</v>
      </c>
      <c r="ED835" t="e">
        <v>#N/A</v>
      </c>
      <c r="EE835" t="e">
        <v>#N/A</v>
      </c>
      <c r="EF835" t="e">
        <v>#N/A</v>
      </c>
      <c r="EG835" t="e">
        <v>#N/A</v>
      </c>
      <c r="EH835" t="e">
        <v>#N/A</v>
      </c>
      <c r="EI835">
        <v>8.9139975897516752E-2</v>
      </c>
      <c r="EJ835">
        <v>0.65549659940439797</v>
      </c>
      <c r="EK835">
        <v>0.16020948081434</v>
      </c>
      <c r="EL835" t="e">
        <v>#VALUE!</v>
      </c>
      <c r="EM835" t="e">
        <v>#VALUE!</v>
      </c>
      <c r="EN835">
        <v>0.3874143093995453</v>
      </c>
      <c r="EO835">
        <v>0</v>
      </c>
      <c r="EP835">
        <v>0</v>
      </c>
      <c r="EQ835">
        <v>0</v>
      </c>
      <c r="ER835">
        <v>0</v>
      </c>
      <c r="ES835">
        <v>0</v>
      </c>
    </row>
    <row r="836" spans="1:149" x14ac:dyDescent="0.25">
      <c r="A836">
        <v>17</v>
      </c>
      <c r="B836" s="29" t="s">
        <v>1386</v>
      </c>
      <c r="C836" s="29" t="s">
        <v>1330</v>
      </c>
      <c r="D836" s="29" t="s">
        <v>171</v>
      </c>
      <c r="E836" s="29">
        <v>4</v>
      </c>
      <c r="F836" s="29">
        <v>2.0015572115105549E-4</v>
      </c>
      <c r="G836" s="29">
        <v>0.87351502445842055</v>
      </c>
      <c r="H836" s="29">
        <v>0</v>
      </c>
      <c r="I836" s="29">
        <v>0.1618122977346278</v>
      </c>
      <c r="J836" s="29">
        <v>0.66045835810052167</v>
      </c>
      <c r="K836" s="29">
        <v>-0.49864606036589387</v>
      </c>
      <c r="L836" s="29" t="s">
        <v>442</v>
      </c>
      <c r="M836" s="29" t="e">
        <v>#N/A</v>
      </c>
      <c r="N836" s="29" t="e">
        <v>#N/A</v>
      </c>
      <c r="O836" s="29" t="e">
        <v>#N/A</v>
      </c>
      <c r="P836" s="29" t="e">
        <v>#N/A</v>
      </c>
      <c r="Q836" s="29" t="e">
        <v>#N/A</v>
      </c>
      <c r="R836" s="29">
        <v>0.1322751322751323</v>
      </c>
      <c r="S836">
        <v>0.61892583120204603</v>
      </c>
      <c r="T836">
        <v>0.162962962962963</v>
      </c>
      <c r="U836" t="e">
        <v>#VALUE!</v>
      </c>
      <c r="V836" t="e">
        <v>#VALUE!</v>
      </c>
      <c r="W836">
        <v>0.3874143093995453</v>
      </c>
      <c r="X836">
        <v>0</v>
      </c>
      <c r="Y836" t="e">
        <v>#N/A</v>
      </c>
      <c r="Z836" t="e">
        <v>#N/A</v>
      </c>
      <c r="AA836" t="e">
        <v>#N/A</v>
      </c>
      <c r="AB836">
        <v>0.97658653260861772</v>
      </c>
      <c r="AC836">
        <v>0.84787329898479646</v>
      </c>
      <c r="AD836" t="e">
        <v>#VALUE!</v>
      </c>
      <c r="AE836" t="e">
        <v>#VALUE!</v>
      </c>
      <c r="AF836">
        <v>0</v>
      </c>
      <c r="AG836">
        <v>0</v>
      </c>
      <c r="AH836">
        <v>0</v>
      </c>
      <c r="AI836">
        <v>2.9188439336899812</v>
      </c>
      <c r="AJ836">
        <v>0</v>
      </c>
      <c r="AK836">
        <v>0.24271844660194181</v>
      </c>
      <c r="AL836">
        <v>0.51098620337250888</v>
      </c>
      <c r="AM836">
        <v>-0.26826775677056708</v>
      </c>
      <c r="AN836" t="s">
        <v>441</v>
      </c>
      <c r="AO836" t="e">
        <v>#N/A</v>
      </c>
      <c r="AP836" t="e">
        <v>#N/A</v>
      </c>
      <c r="AQ836" t="e">
        <v>#N/A</v>
      </c>
      <c r="AR836" t="e">
        <v>#N/A</v>
      </c>
      <c r="AS836" t="e">
        <v>#N/A</v>
      </c>
      <c r="AT836">
        <v>0.22675736961451251</v>
      </c>
      <c r="AU836">
        <v>0.44652406417112289</v>
      </c>
      <c r="AV836">
        <v>7.9048349961627018E-2</v>
      </c>
      <c r="AW836" t="e">
        <v>#VALUE!</v>
      </c>
      <c r="AX836" t="e">
        <v>#VALUE!</v>
      </c>
      <c r="AY836">
        <v>0.3874143093995453</v>
      </c>
      <c r="AZ836">
        <v>0</v>
      </c>
      <c r="BA836">
        <v>1.0694803336891709</v>
      </c>
      <c r="BB836">
        <v>0</v>
      </c>
      <c r="BC836">
        <v>0</v>
      </c>
      <c r="BD836">
        <v>0</v>
      </c>
      <c r="BE836">
        <v>0</v>
      </c>
      <c r="BF836" t="s">
        <v>407</v>
      </c>
      <c r="BG836" t="s">
        <v>441</v>
      </c>
      <c r="BH836">
        <v>1.7982053910197619E-3</v>
      </c>
      <c r="BI836">
        <v>6.13195977434388E-3</v>
      </c>
      <c r="BJ836">
        <v>0.18898054024955949</v>
      </c>
      <c r="BK836">
        <v>0.57634477322065447</v>
      </c>
      <c r="BL836">
        <v>-0.3873642329710949</v>
      </c>
      <c r="BM836" t="e">
        <v>#N/A</v>
      </c>
      <c r="BN836" t="e">
        <v>#N/A</v>
      </c>
      <c r="BO836" t="e">
        <v>#N/A</v>
      </c>
      <c r="BP836" t="e">
        <v>#N/A</v>
      </c>
      <c r="BQ836" t="e">
        <v>#N/A</v>
      </c>
      <c r="BR836">
        <v>0.1797570926327402</v>
      </c>
      <c r="BS836">
        <v>0.54311990223291373</v>
      </c>
      <c r="BT836">
        <v>0.11893314671461271</v>
      </c>
      <c r="BU836" t="e">
        <v>#VALUE!</v>
      </c>
      <c r="BV836" t="e">
        <v>#VALUE!</v>
      </c>
      <c r="BW836">
        <v>0.3874143093995453</v>
      </c>
      <c r="BX836">
        <v>0</v>
      </c>
      <c r="BY836">
        <v>0</v>
      </c>
      <c r="BZ836">
        <v>0</v>
      </c>
      <c r="CA836">
        <v>0</v>
      </c>
      <c r="CB836">
        <v>0</v>
      </c>
      <c r="CC836" t="s">
        <v>411</v>
      </c>
      <c r="CD836" t="s">
        <v>442</v>
      </c>
      <c r="CE836">
        <v>1.1996017322249009E-3</v>
      </c>
      <c r="CF836">
        <v>6.13195977434388E-3</v>
      </c>
      <c r="CG836">
        <v>6.1930731948837553E-2</v>
      </c>
      <c r="CH836">
        <v>0.70333111396984915</v>
      </c>
      <c r="CI836">
        <v>-0.64140038202101157</v>
      </c>
      <c r="CJ836" t="e">
        <v>#N/A</v>
      </c>
      <c r="CK836" t="e">
        <v>#N/A</v>
      </c>
      <c r="CL836" t="e">
        <v>#N/A</v>
      </c>
      <c r="CM836" t="e">
        <v>#N/A</v>
      </c>
      <c r="CN836" t="e">
        <v>#N/A</v>
      </c>
      <c r="CO836">
        <v>0.1047029126284854</v>
      </c>
      <c r="CP836">
        <v>0.63437164282035952</v>
      </c>
      <c r="CQ836">
        <v>0.15181932563930561</v>
      </c>
      <c r="CR836" t="e">
        <v>#VALUE!</v>
      </c>
      <c r="CS836" t="e">
        <v>#VALUE!</v>
      </c>
      <c r="CT836">
        <v>0.3874143093995453</v>
      </c>
      <c r="CU836">
        <v>0</v>
      </c>
      <c r="CV836">
        <v>0</v>
      </c>
      <c r="CW836">
        <v>0</v>
      </c>
      <c r="CX836">
        <v>0</v>
      </c>
      <c r="CY836">
        <v>0</v>
      </c>
      <c r="CZ836" t="s">
        <v>406</v>
      </c>
      <c r="DA836" t="s">
        <v>441</v>
      </c>
      <c r="DB836">
        <v>1.112223334445557E-2</v>
      </c>
      <c r="DC836">
        <v>3.6889479120554821E-3</v>
      </c>
      <c r="DD836">
        <v>0.18172286304136151</v>
      </c>
      <c r="DE836">
        <v>0.58454671625242605</v>
      </c>
      <c r="DF836">
        <v>-0.40282385321106451</v>
      </c>
      <c r="DG836" t="e">
        <v>#N/A</v>
      </c>
      <c r="DH836" t="e">
        <v>#N/A</v>
      </c>
      <c r="DI836" t="e">
        <v>#N/A</v>
      </c>
      <c r="DJ836" t="e">
        <v>#N/A</v>
      </c>
      <c r="DK836" t="e">
        <v>#N/A</v>
      </c>
      <c r="DL836">
        <v>0.17520916073619641</v>
      </c>
      <c r="DM836">
        <v>0.54925880437051966</v>
      </c>
      <c r="DN836">
        <v>0.1213528108476687</v>
      </c>
      <c r="DO836" t="e">
        <v>#VALUE!</v>
      </c>
      <c r="DP836" t="e">
        <v>#VALUE!</v>
      </c>
      <c r="DQ836">
        <v>0.3874143093995453</v>
      </c>
      <c r="DR836">
        <v>0</v>
      </c>
      <c r="DS836">
        <v>0</v>
      </c>
      <c r="DT836">
        <v>0</v>
      </c>
      <c r="DU836">
        <v>0</v>
      </c>
      <c r="DV836">
        <v>0</v>
      </c>
      <c r="DW836" t="s">
        <v>181</v>
      </c>
      <c r="DX836" t="s">
        <v>442</v>
      </c>
      <c r="DY836">
        <v>3.4650034650034647E-2</v>
      </c>
      <c r="DZ836">
        <v>1.8481555407703111E-3</v>
      </c>
      <c r="EA836">
        <v>3.7257611070306833E-2</v>
      </c>
      <c r="EB836">
        <v>0.73147312938871378</v>
      </c>
      <c r="EC836">
        <v>-0.694215518318407</v>
      </c>
      <c r="ED836" t="e">
        <v>#N/A</v>
      </c>
      <c r="EE836" t="e">
        <v>#N/A</v>
      </c>
      <c r="EF836" t="e">
        <v>#N/A</v>
      </c>
      <c r="EG836" t="e">
        <v>#N/A</v>
      </c>
      <c r="EH836" t="e">
        <v>#N/A</v>
      </c>
      <c r="EI836">
        <v>8.9139975897516752E-2</v>
      </c>
      <c r="EJ836">
        <v>0.65549659940439797</v>
      </c>
      <c r="EK836">
        <v>0.16020948081434</v>
      </c>
      <c r="EL836" t="e">
        <v>#VALUE!</v>
      </c>
      <c r="EM836" t="e">
        <v>#VALUE!</v>
      </c>
      <c r="EN836">
        <v>0.3874143093995453</v>
      </c>
      <c r="EO836">
        <v>0</v>
      </c>
      <c r="EP836">
        <v>0</v>
      </c>
      <c r="EQ836">
        <v>0</v>
      </c>
      <c r="ER836">
        <v>0</v>
      </c>
      <c r="ES836">
        <v>0</v>
      </c>
    </row>
    <row r="837" spans="1:149" x14ac:dyDescent="0.25">
      <c r="A837">
        <v>17</v>
      </c>
      <c r="B837" s="29" t="s">
        <v>1387</v>
      </c>
      <c r="C837" s="29" t="s">
        <v>1330</v>
      </c>
      <c r="D837" s="29" t="s">
        <v>171</v>
      </c>
      <c r="E837" s="29">
        <v>3.9</v>
      </c>
      <c r="F837" s="29">
        <v>2.0015572115105549E-4</v>
      </c>
      <c r="G837" s="29">
        <v>0.87351502445842055</v>
      </c>
      <c r="H837" s="29">
        <v>0</v>
      </c>
      <c r="I837" s="29">
        <v>0.1618122977346278</v>
      </c>
      <c r="J837" s="29">
        <v>0.66045835810052167</v>
      </c>
      <c r="K837" s="29">
        <v>-0.49864606036589387</v>
      </c>
      <c r="L837" s="29" t="s">
        <v>442</v>
      </c>
      <c r="M837" s="29" t="e">
        <v>#N/A</v>
      </c>
      <c r="N837" s="29" t="e">
        <v>#N/A</v>
      </c>
      <c r="O837" s="29" t="e">
        <v>#N/A</v>
      </c>
      <c r="P837" s="29" t="e">
        <v>#N/A</v>
      </c>
      <c r="Q837" s="29" t="e">
        <v>#N/A</v>
      </c>
      <c r="R837" s="29">
        <v>0.1322751322751323</v>
      </c>
      <c r="S837">
        <v>0.61892583120204603</v>
      </c>
      <c r="T837">
        <v>0.162962962962963</v>
      </c>
      <c r="U837" t="e">
        <v>#VALUE!</v>
      </c>
      <c r="V837" t="e">
        <v>#VALUE!</v>
      </c>
      <c r="W837">
        <v>0.3874143093995453</v>
      </c>
      <c r="X837">
        <v>0</v>
      </c>
      <c r="Y837" t="e">
        <v>#N/A</v>
      </c>
      <c r="Z837" t="e">
        <v>#N/A</v>
      </c>
      <c r="AA837" t="e">
        <v>#N/A</v>
      </c>
      <c r="AB837">
        <v>0.97658653260861772</v>
      </c>
      <c r="AC837">
        <v>0.84787329898479646</v>
      </c>
      <c r="AD837" t="e">
        <v>#VALUE!</v>
      </c>
      <c r="AE837" t="e">
        <v>#VALUE!</v>
      </c>
      <c r="AF837">
        <v>0</v>
      </c>
      <c r="AG837">
        <v>0</v>
      </c>
      <c r="AH837">
        <v>0</v>
      </c>
      <c r="AI837">
        <v>2.9188439336899812</v>
      </c>
      <c r="AJ837">
        <v>0</v>
      </c>
      <c r="AK837">
        <v>0.24271844660194181</v>
      </c>
      <c r="AL837">
        <v>0.51098620337250888</v>
      </c>
      <c r="AM837">
        <v>-0.26826775677056708</v>
      </c>
      <c r="AN837" t="s">
        <v>441</v>
      </c>
      <c r="AO837" t="e">
        <v>#N/A</v>
      </c>
      <c r="AP837" t="e">
        <v>#N/A</v>
      </c>
      <c r="AQ837" t="e">
        <v>#N/A</v>
      </c>
      <c r="AR837" t="e">
        <v>#N/A</v>
      </c>
      <c r="AS837" t="e">
        <v>#N/A</v>
      </c>
      <c r="AT837">
        <v>0.22675736961451251</v>
      </c>
      <c r="AU837">
        <v>0.44652406417112289</v>
      </c>
      <c r="AV837">
        <v>7.9048349961627018E-2</v>
      </c>
      <c r="AW837" t="e">
        <v>#VALUE!</v>
      </c>
      <c r="AX837" t="e">
        <v>#VALUE!</v>
      </c>
      <c r="AY837">
        <v>0.3874143093995453</v>
      </c>
      <c r="AZ837">
        <v>0</v>
      </c>
      <c r="BA837">
        <v>1.0694803336891709</v>
      </c>
      <c r="BB837">
        <v>0</v>
      </c>
      <c r="BC837">
        <v>0</v>
      </c>
      <c r="BD837">
        <v>0</v>
      </c>
      <c r="BE837">
        <v>0</v>
      </c>
      <c r="BF837" t="s">
        <v>407</v>
      </c>
      <c r="BG837" t="s">
        <v>441</v>
      </c>
      <c r="BH837">
        <v>1.7982053910197619E-3</v>
      </c>
      <c r="BI837">
        <v>6.13195977434388E-3</v>
      </c>
      <c r="BJ837">
        <v>0.18898054024955949</v>
      </c>
      <c r="BK837">
        <v>0.57634477322065447</v>
      </c>
      <c r="BL837">
        <v>-0.3873642329710949</v>
      </c>
      <c r="BM837" t="e">
        <v>#N/A</v>
      </c>
      <c r="BN837" t="e">
        <v>#N/A</v>
      </c>
      <c r="BO837" t="e">
        <v>#N/A</v>
      </c>
      <c r="BP837" t="e">
        <v>#N/A</v>
      </c>
      <c r="BQ837" t="e">
        <v>#N/A</v>
      </c>
      <c r="BR837">
        <v>0.1797570926327402</v>
      </c>
      <c r="BS837">
        <v>0.54311990223291373</v>
      </c>
      <c r="BT837">
        <v>0.11893314671461271</v>
      </c>
      <c r="BU837" t="e">
        <v>#VALUE!</v>
      </c>
      <c r="BV837" t="e">
        <v>#VALUE!</v>
      </c>
      <c r="BW837">
        <v>0.3874143093995453</v>
      </c>
      <c r="BX837">
        <v>0</v>
      </c>
      <c r="BY837">
        <v>0</v>
      </c>
      <c r="BZ837">
        <v>0</v>
      </c>
      <c r="CA837">
        <v>0</v>
      </c>
      <c r="CB837">
        <v>0</v>
      </c>
      <c r="CC837" t="s">
        <v>411</v>
      </c>
      <c r="CD837" t="s">
        <v>442</v>
      </c>
      <c r="CE837">
        <v>1.1996017322249009E-3</v>
      </c>
      <c r="CF837">
        <v>6.13195977434388E-3</v>
      </c>
      <c r="CG837">
        <v>6.1930731948837553E-2</v>
      </c>
      <c r="CH837">
        <v>0.70333111396984915</v>
      </c>
      <c r="CI837">
        <v>-0.64140038202101157</v>
      </c>
      <c r="CJ837" t="e">
        <v>#N/A</v>
      </c>
      <c r="CK837" t="e">
        <v>#N/A</v>
      </c>
      <c r="CL837" t="e">
        <v>#N/A</v>
      </c>
      <c r="CM837" t="e">
        <v>#N/A</v>
      </c>
      <c r="CN837" t="e">
        <v>#N/A</v>
      </c>
      <c r="CO837">
        <v>0.1047029126284854</v>
      </c>
      <c r="CP837">
        <v>0.63437164282035952</v>
      </c>
      <c r="CQ837">
        <v>0.15181932563930561</v>
      </c>
      <c r="CR837" t="e">
        <v>#VALUE!</v>
      </c>
      <c r="CS837" t="e">
        <v>#VALUE!</v>
      </c>
      <c r="CT837">
        <v>0.3874143093995453</v>
      </c>
      <c r="CU837">
        <v>0</v>
      </c>
      <c r="CV837">
        <v>0</v>
      </c>
      <c r="CW837">
        <v>0</v>
      </c>
      <c r="CX837">
        <v>0</v>
      </c>
      <c r="CY837">
        <v>0</v>
      </c>
      <c r="CZ837" t="s">
        <v>406</v>
      </c>
      <c r="DA837" t="s">
        <v>441</v>
      </c>
      <c r="DB837">
        <v>1.112223334445557E-2</v>
      </c>
      <c r="DC837">
        <v>3.6889479120554821E-3</v>
      </c>
      <c r="DD837">
        <v>0.18172286304136151</v>
      </c>
      <c r="DE837">
        <v>0.58454671625242605</v>
      </c>
      <c r="DF837">
        <v>-0.40282385321106451</v>
      </c>
      <c r="DG837" t="e">
        <v>#N/A</v>
      </c>
      <c r="DH837" t="e">
        <v>#N/A</v>
      </c>
      <c r="DI837" t="e">
        <v>#N/A</v>
      </c>
      <c r="DJ837" t="e">
        <v>#N/A</v>
      </c>
      <c r="DK837" t="e">
        <v>#N/A</v>
      </c>
      <c r="DL837">
        <v>0.17520916073619641</v>
      </c>
      <c r="DM837">
        <v>0.54925880437051966</v>
      </c>
      <c r="DN837">
        <v>0.1213528108476687</v>
      </c>
      <c r="DO837" t="e">
        <v>#VALUE!</v>
      </c>
      <c r="DP837" t="e">
        <v>#VALUE!</v>
      </c>
      <c r="DQ837">
        <v>0.3874143093995453</v>
      </c>
      <c r="DR837">
        <v>0</v>
      </c>
      <c r="DS837">
        <v>0</v>
      </c>
      <c r="DT837">
        <v>0</v>
      </c>
      <c r="DU837">
        <v>0</v>
      </c>
      <c r="DV837">
        <v>0</v>
      </c>
      <c r="DW837" t="s">
        <v>181</v>
      </c>
      <c r="DX837" t="s">
        <v>442</v>
      </c>
      <c r="DY837">
        <v>3.4650034650034647E-2</v>
      </c>
      <c r="DZ837">
        <v>1.8481555407703111E-3</v>
      </c>
      <c r="EA837">
        <v>3.7257611070306833E-2</v>
      </c>
      <c r="EB837">
        <v>0.73147312938871378</v>
      </c>
      <c r="EC837">
        <v>-0.694215518318407</v>
      </c>
      <c r="ED837" t="e">
        <v>#N/A</v>
      </c>
      <c r="EE837" t="e">
        <v>#N/A</v>
      </c>
      <c r="EF837" t="e">
        <v>#N/A</v>
      </c>
      <c r="EG837" t="e">
        <v>#N/A</v>
      </c>
      <c r="EH837" t="e">
        <v>#N/A</v>
      </c>
      <c r="EI837">
        <v>8.9139975897516752E-2</v>
      </c>
      <c r="EJ837">
        <v>0.65549659940439797</v>
      </c>
      <c r="EK837">
        <v>0.16020948081434</v>
      </c>
      <c r="EL837" t="e">
        <v>#VALUE!</v>
      </c>
      <c r="EM837" t="e">
        <v>#VALUE!</v>
      </c>
      <c r="EN837">
        <v>0.3874143093995453</v>
      </c>
      <c r="EO837">
        <v>0</v>
      </c>
      <c r="EP837">
        <v>0</v>
      </c>
      <c r="EQ837">
        <v>0</v>
      </c>
      <c r="ER837">
        <v>0</v>
      </c>
      <c r="ES837">
        <v>0</v>
      </c>
    </row>
    <row r="838" spans="1:149" x14ac:dyDescent="0.25">
      <c r="A838">
        <v>17</v>
      </c>
      <c r="B838" s="29" t="s">
        <v>1388</v>
      </c>
      <c r="C838" s="29" t="s">
        <v>1330</v>
      </c>
      <c r="D838" s="29" t="s">
        <v>171</v>
      </c>
      <c r="E838" s="29">
        <v>4</v>
      </c>
      <c r="F838" s="29">
        <v>2.0015572115105549E-4</v>
      </c>
      <c r="G838" s="29">
        <v>0.87351502445842055</v>
      </c>
      <c r="H838" s="29">
        <v>0</v>
      </c>
      <c r="I838" s="29">
        <v>0.1618122977346278</v>
      </c>
      <c r="J838" s="29">
        <v>0.66045835810052167</v>
      </c>
      <c r="K838" s="29">
        <v>-0.49864606036589387</v>
      </c>
      <c r="L838" s="29" t="s">
        <v>442</v>
      </c>
      <c r="M838" s="29" t="e">
        <v>#N/A</v>
      </c>
      <c r="N838" s="29" t="e">
        <v>#N/A</v>
      </c>
      <c r="O838" s="29" t="e">
        <v>#N/A</v>
      </c>
      <c r="P838" s="29" t="e">
        <v>#N/A</v>
      </c>
      <c r="Q838" s="29" t="e">
        <v>#N/A</v>
      </c>
      <c r="R838" s="29">
        <v>0.1322751322751323</v>
      </c>
      <c r="S838">
        <v>0.61892583120204603</v>
      </c>
      <c r="T838">
        <v>0.162962962962963</v>
      </c>
      <c r="U838" t="e">
        <v>#VALUE!</v>
      </c>
      <c r="V838" t="e">
        <v>#VALUE!</v>
      </c>
      <c r="W838">
        <v>0.3874143093995453</v>
      </c>
      <c r="X838">
        <v>0</v>
      </c>
      <c r="Y838" t="e">
        <v>#N/A</v>
      </c>
      <c r="Z838" t="e">
        <v>#N/A</v>
      </c>
      <c r="AA838" t="e">
        <v>#N/A</v>
      </c>
      <c r="AB838">
        <v>0.97658653260861772</v>
      </c>
      <c r="AC838">
        <v>0.84787329898479646</v>
      </c>
      <c r="AD838" t="e">
        <v>#VALUE!</v>
      </c>
      <c r="AE838" t="e">
        <v>#VALUE!</v>
      </c>
      <c r="AF838">
        <v>0</v>
      </c>
      <c r="AG838">
        <v>0</v>
      </c>
      <c r="AH838">
        <v>0</v>
      </c>
      <c r="AI838">
        <v>2.9188439336899812</v>
      </c>
      <c r="AJ838">
        <v>0</v>
      </c>
      <c r="AK838">
        <v>0.24271844660194181</v>
      </c>
      <c r="AL838">
        <v>0.51098620337250888</v>
      </c>
      <c r="AM838">
        <v>-0.26826775677056708</v>
      </c>
      <c r="AN838" t="s">
        <v>441</v>
      </c>
      <c r="AO838" t="e">
        <v>#N/A</v>
      </c>
      <c r="AP838" t="e">
        <v>#N/A</v>
      </c>
      <c r="AQ838" t="e">
        <v>#N/A</v>
      </c>
      <c r="AR838" t="e">
        <v>#N/A</v>
      </c>
      <c r="AS838" t="e">
        <v>#N/A</v>
      </c>
      <c r="AT838">
        <v>0.22675736961451251</v>
      </c>
      <c r="AU838">
        <v>0.44652406417112289</v>
      </c>
      <c r="AV838">
        <v>7.9048349961627018E-2</v>
      </c>
      <c r="AW838" t="e">
        <v>#VALUE!</v>
      </c>
      <c r="AX838" t="e">
        <v>#VALUE!</v>
      </c>
      <c r="AY838">
        <v>0.3874143093995453</v>
      </c>
      <c r="AZ838">
        <v>0</v>
      </c>
      <c r="BA838">
        <v>1.0694803336891709</v>
      </c>
      <c r="BB838">
        <v>0</v>
      </c>
      <c r="BC838">
        <v>0</v>
      </c>
      <c r="BD838">
        <v>0</v>
      </c>
      <c r="BE838">
        <v>0</v>
      </c>
      <c r="BF838" t="s">
        <v>407</v>
      </c>
      <c r="BG838" t="s">
        <v>441</v>
      </c>
      <c r="BH838">
        <v>1.7982053910197619E-3</v>
      </c>
      <c r="BI838">
        <v>6.13195977434388E-3</v>
      </c>
      <c r="BJ838">
        <v>0.18898054024955949</v>
      </c>
      <c r="BK838">
        <v>0.57634477322065447</v>
      </c>
      <c r="BL838">
        <v>-0.3873642329710949</v>
      </c>
      <c r="BM838" t="e">
        <v>#N/A</v>
      </c>
      <c r="BN838" t="e">
        <v>#N/A</v>
      </c>
      <c r="BO838" t="e">
        <v>#N/A</v>
      </c>
      <c r="BP838" t="e">
        <v>#N/A</v>
      </c>
      <c r="BQ838" t="e">
        <v>#N/A</v>
      </c>
      <c r="BR838">
        <v>0.1797570926327402</v>
      </c>
      <c r="BS838">
        <v>0.54311990223291373</v>
      </c>
      <c r="BT838">
        <v>0.11893314671461271</v>
      </c>
      <c r="BU838" t="e">
        <v>#VALUE!</v>
      </c>
      <c r="BV838" t="e">
        <v>#VALUE!</v>
      </c>
      <c r="BW838">
        <v>0.3874143093995453</v>
      </c>
      <c r="BX838">
        <v>0</v>
      </c>
      <c r="BY838">
        <v>0</v>
      </c>
      <c r="BZ838">
        <v>0</v>
      </c>
      <c r="CA838">
        <v>0</v>
      </c>
      <c r="CB838">
        <v>0</v>
      </c>
      <c r="CC838" t="s">
        <v>411</v>
      </c>
      <c r="CD838" t="s">
        <v>442</v>
      </c>
      <c r="CE838">
        <v>1.1996017322249009E-3</v>
      </c>
      <c r="CF838">
        <v>6.13195977434388E-3</v>
      </c>
      <c r="CG838">
        <v>6.1930731948837553E-2</v>
      </c>
      <c r="CH838">
        <v>0.70333111396984915</v>
      </c>
      <c r="CI838">
        <v>-0.64140038202101157</v>
      </c>
      <c r="CJ838" t="e">
        <v>#N/A</v>
      </c>
      <c r="CK838" t="e">
        <v>#N/A</v>
      </c>
      <c r="CL838" t="e">
        <v>#N/A</v>
      </c>
      <c r="CM838" t="e">
        <v>#N/A</v>
      </c>
      <c r="CN838" t="e">
        <v>#N/A</v>
      </c>
      <c r="CO838">
        <v>0.1047029126284854</v>
      </c>
      <c r="CP838">
        <v>0.63437164282035952</v>
      </c>
      <c r="CQ838">
        <v>0.15181932563930561</v>
      </c>
      <c r="CR838" t="e">
        <v>#VALUE!</v>
      </c>
      <c r="CS838" t="e">
        <v>#VALUE!</v>
      </c>
      <c r="CT838">
        <v>0.3874143093995453</v>
      </c>
      <c r="CU838">
        <v>0</v>
      </c>
      <c r="CV838">
        <v>0</v>
      </c>
      <c r="CW838">
        <v>0</v>
      </c>
      <c r="CX838">
        <v>0</v>
      </c>
      <c r="CY838">
        <v>0</v>
      </c>
      <c r="CZ838" t="s">
        <v>406</v>
      </c>
      <c r="DA838" t="s">
        <v>441</v>
      </c>
      <c r="DB838">
        <v>1.112223334445557E-2</v>
      </c>
      <c r="DC838">
        <v>3.6889479120554821E-3</v>
      </c>
      <c r="DD838">
        <v>0.18172286304136151</v>
      </c>
      <c r="DE838">
        <v>0.58454671625242605</v>
      </c>
      <c r="DF838">
        <v>-0.40282385321106451</v>
      </c>
      <c r="DG838" t="e">
        <v>#N/A</v>
      </c>
      <c r="DH838" t="e">
        <v>#N/A</v>
      </c>
      <c r="DI838" t="e">
        <v>#N/A</v>
      </c>
      <c r="DJ838" t="e">
        <v>#N/A</v>
      </c>
      <c r="DK838" t="e">
        <v>#N/A</v>
      </c>
      <c r="DL838">
        <v>0.17520916073619641</v>
      </c>
      <c r="DM838">
        <v>0.54925880437051966</v>
      </c>
      <c r="DN838">
        <v>0.1213528108476687</v>
      </c>
      <c r="DO838" t="e">
        <v>#VALUE!</v>
      </c>
      <c r="DP838" t="e">
        <v>#VALUE!</v>
      </c>
      <c r="DQ838">
        <v>0.3874143093995453</v>
      </c>
      <c r="DR838">
        <v>0</v>
      </c>
      <c r="DS838">
        <v>0</v>
      </c>
      <c r="DT838">
        <v>0</v>
      </c>
      <c r="DU838">
        <v>0</v>
      </c>
      <c r="DV838">
        <v>0</v>
      </c>
      <c r="DW838" t="s">
        <v>181</v>
      </c>
      <c r="DX838" t="s">
        <v>442</v>
      </c>
      <c r="DY838">
        <v>3.4650034650034647E-2</v>
      </c>
      <c r="DZ838">
        <v>1.8481555407703111E-3</v>
      </c>
      <c r="EA838">
        <v>3.7257611070306833E-2</v>
      </c>
      <c r="EB838">
        <v>0.73147312938871378</v>
      </c>
      <c r="EC838">
        <v>-0.694215518318407</v>
      </c>
      <c r="ED838" t="e">
        <v>#N/A</v>
      </c>
      <c r="EE838" t="e">
        <v>#N/A</v>
      </c>
      <c r="EF838" t="e">
        <v>#N/A</v>
      </c>
      <c r="EG838" t="e">
        <v>#N/A</v>
      </c>
      <c r="EH838" t="e">
        <v>#N/A</v>
      </c>
      <c r="EI838">
        <v>8.9139975897516752E-2</v>
      </c>
      <c r="EJ838">
        <v>0.65549659940439797</v>
      </c>
      <c r="EK838">
        <v>0.16020948081434</v>
      </c>
      <c r="EL838" t="e">
        <v>#VALUE!</v>
      </c>
      <c r="EM838" t="e">
        <v>#VALUE!</v>
      </c>
      <c r="EN838">
        <v>0.3874143093995453</v>
      </c>
      <c r="EO838">
        <v>0</v>
      </c>
      <c r="EP838">
        <v>0</v>
      </c>
      <c r="EQ838">
        <v>0</v>
      </c>
      <c r="ER838">
        <v>0</v>
      </c>
      <c r="ES838">
        <v>0</v>
      </c>
    </row>
    <row r="839" spans="1:149" x14ac:dyDescent="0.25">
      <c r="A839">
        <v>17</v>
      </c>
      <c r="B839" s="29" t="s">
        <v>1189</v>
      </c>
      <c r="C839" s="29" t="s">
        <v>1330</v>
      </c>
      <c r="D839" s="29" t="s">
        <v>171</v>
      </c>
      <c r="E839" s="29">
        <v>3.9</v>
      </c>
      <c r="F839" s="29">
        <v>2.0015572115105549E-4</v>
      </c>
      <c r="G839" s="29">
        <v>0.87351502445842055</v>
      </c>
      <c r="H839" s="29">
        <v>0</v>
      </c>
      <c r="I839" s="29">
        <v>0.1618122977346278</v>
      </c>
      <c r="J839" s="29">
        <v>0.66045835810052167</v>
      </c>
      <c r="K839" s="29">
        <v>-0.49864606036589387</v>
      </c>
      <c r="L839" s="29" t="s">
        <v>442</v>
      </c>
      <c r="M839" s="29">
        <v>9.5238095238095233E-2</v>
      </c>
      <c r="N839" s="29">
        <v>5.411255411255411E-3</v>
      </c>
      <c r="O839" s="29">
        <v>0</v>
      </c>
      <c r="P839" s="29">
        <v>0.1058201058201058</v>
      </c>
      <c r="Q839" s="29">
        <v>0.2454590083456063</v>
      </c>
      <c r="R839" s="29">
        <v>0.1322751322751323</v>
      </c>
      <c r="S839">
        <v>0.61892583120204603</v>
      </c>
      <c r="T839">
        <v>0.162962962962963</v>
      </c>
      <c r="U839" t="e">
        <v>#VALUE!</v>
      </c>
      <c r="V839" t="e">
        <v>#VALUE!</v>
      </c>
      <c r="W839">
        <v>3.1765138925842762E-2</v>
      </c>
      <c r="X839">
        <v>0</v>
      </c>
      <c r="Y839">
        <v>0.77890805318632261</v>
      </c>
      <c r="Z839">
        <v>1.3429570995079589</v>
      </c>
      <c r="AA839">
        <v>1.095686607589202</v>
      </c>
      <c r="AB839">
        <v>0.97658653260861772</v>
      </c>
      <c r="AC839">
        <v>0.84787329898479646</v>
      </c>
      <c r="AD839" t="e">
        <v>#VALUE!</v>
      </c>
      <c r="AE839" t="e">
        <v>#VALUE!</v>
      </c>
      <c r="AF839">
        <v>0</v>
      </c>
      <c r="AG839">
        <v>0</v>
      </c>
      <c r="AH839">
        <v>0</v>
      </c>
      <c r="AI839">
        <v>2.9188439336899812</v>
      </c>
      <c r="AJ839">
        <v>0</v>
      </c>
      <c r="AK839">
        <v>0.24271844660194181</v>
      </c>
      <c r="AL839">
        <v>0.51098620337250888</v>
      </c>
      <c r="AM839">
        <v>-0.26826775677056708</v>
      </c>
      <c r="AN839" t="s">
        <v>441</v>
      </c>
      <c r="AO839">
        <v>9.7317729780212026E-2</v>
      </c>
      <c r="AP839">
        <v>0.01</v>
      </c>
      <c r="AQ839">
        <v>0</v>
      </c>
      <c r="AR839">
        <v>0.1057926663214452</v>
      </c>
      <c r="AS839">
        <v>0.24415259309012791</v>
      </c>
      <c r="AT839">
        <v>0.22675736961451251</v>
      </c>
      <c r="AU839">
        <v>0.44652406417112289</v>
      </c>
      <c r="AV839">
        <v>7.9048349961627018E-2</v>
      </c>
      <c r="AW839" t="e">
        <v>#VALUE!</v>
      </c>
      <c r="AX839" t="e">
        <v>#VALUE!</v>
      </c>
      <c r="AY839">
        <v>3.1765138925842762E-2</v>
      </c>
      <c r="AZ839">
        <v>0</v>
      </c>
      <c r="BA839">
        <v>1.0694803336891709</v>
      </c>
      <c r="BB839">
        <v>0</v>
      </c>
      <c r="BC839">
        <v>0</v>
      </c>
      <c r="BD839">
        <v>0</v>
      </c>
      <c r="BE839">
        <v>0</v>
      </c>
      <c r="BF839" t="s">
        <v>407</v>
      </c>
      <c r="BG839" t="s">
        <v>441</v>
      </c>
      <c r="BH839">
        <v>1.7982053910197619E-3</v>
      </c>
      <c r="BI839">
        <v>6.13195977434388E-3</v>
      </c>
      <c r="BJ839">
        <v>0.18898054024955949</v>
      </c>
      <c r="BK839">
        <v>0.57634477322065447</v>
      </c>
      <c r="BL839">
        <v>-0.3873642329710949</v>
      </c>
      <c r="BM839">
        <v>8.9442117145053388E-2</v>
      </c>
      <c r="BN839">
        <v>0.01</v>
      </c>
      <c r="BO839">
        <v>0</v>
      </c>
      <c r="BP839">
        <v>9.5632359617671359E-2</v>
      </c>
      <c r="BQ839">
        <v>0.24796267702294669</v>
      </c>
      <c r="BR839">
        <v>0.1797570926327402</v>
      </c>
      <c r="BS839">
        <v>0.54311990223291373</v>
      </c>
      <c r="BT839">
        <v>0.11893314671461271</v>
      </c>
      <c r="BU839" t="e">
        <v>#VALUE!</v>
      </c>
      <c r="BV839" t="e">
        <v>#VALUE!</v>
      </c>
      <c r="BW839">
        <v>3.1765138925842762E-2</v>
      </c>
      <c r="BX839">
        <v>0</v>
      </c>
      <c r="BY839">
        <v>0</v>
      </c>
      <c r="BZ839">
        <v>0</v>
      </c>
      <c r="CA839">
        <v>0</v>
      </c>
      <c r="CB839">
        <v>0</v>
      </c>
      <c r="CC839" t="s">
        <v>411</v>
      </c>
      <c r="CD839" t="s">
        <v>442</v>
      </c>
      <c r="CE839">
        <v>1.1996017322249009E-3</v>
      </c>
      <c r="CF839">
        <v>6.13195977434388E-3</v>
      </c>
      <c r="CG839">
        <v>6.1930731948837553E-2</v>
      </c>
      <c r="CH839">
        <v>0.70333111396984915</v>
      </c>
      <c r="CI839">
        <v>-0.64140038202101157</v>
      </c>
      <c r="CJ839">
        <v>6.9617878099004715E-2</v>
      </c>
      <c r="CK839">
        <v>0.01</v>
      </c>
      <c r="CL839">
        <v>0</v>
      </c>
      <c r="CM839">
        <v>7.3476500336034117E-2</v>
      </c>
      <c r="CN839">
        <v>0.25599815021426109</v>
      </c>
      <c r="CO839">
        <v>0.1047029126284854</v>
      </c>
      <c r="CP839">
        <v>0.63437164282035952</v>
      </c>
      <c r="CQ839">
        <v>0.15181932563930561</v>
      </c>
      <c r="CR839" t="e">
        <v>#VALUE!</v>
      </c>
      <c r="CS839" t="e">
        <v>#VALUE!</v>
      </c>
      <c r="CT839">
        <v>3.1765138925842762E-2</v>
      </c>
      <c r="CU839">
        <v>0</v>
      </c>
      <c r="CV839">
        <v>0</v>
      </c>
      <c r="CW839">
        <v>0</v>
      </c>
      <c r="CX839">
        <v>0</v>
      </c>
      <c r="CY839">
        <v>0</v>
      </c>
      <c r="CZ839" t="s">
        <v>406</v>
      </c>
      <c r="DA839" t="s">
        <v>441</v>
      </c>
      <c r="DB839">
        <v>1.112223334445557E-2</v>
      </c>
      <c r="DC839">
        <v>3.6889479120554821E-3</v>
      </c>
      <c r="DD839">
        <v>0.18172286304136151</v>
      </c>
      <c r="DE839">
        <v>0.58454671625242605</v>
      </c>
      <c r="DF839">
        <v>-0.40282385321106451</v>
      </c>
      <c r="DG839">
        <v>8.829111901434275E-2</v>
      </c>
      <c r="DH839">
        <v>0.01</v>
      </c>
      <c r="DI839">
        <v>0</v>
      </c>
      <c r="DJ839">
        <v>9.4153098593641044E-2</v>
      </c>
      <c r="DK839">
        <v>0.24850475286430779</v>
      </c>
      <c r="DL839">
        <v>0.17520916073619641</v>
      </c>
      <c r="DM839">
        <v>0.54925880437051966</v>
      </c>
      <c r="DN839">
        <v>0.1213528108476687</v>
      </c>
      <c r="DO839" t="e">
        <v>#VALUE!</v>
      </c>
      <c r="DP839" t="e">
        <v>#VALUE!</v>
      </c>
      <c r="DQ839">
        <v>3.1765138925842762E-2</v>
      </c>
      <c r="DR839">
        <v>0</v>
      </c>
      <c r="DS839">
        <v>0</v>
      </c>
      <c r="DT839">
        <v>0</v>
      </c>
      <c r="DU839">
        <v>0</v>
      </c>
      <c r="DV839">
        <v>0</v>
      </c>
      <c r="DW839" t="s">
        <v>181</v>
      </c>
      <c r="DX839" t="s">
        <v>442</v>
      </c>
      <c r="DY839">
        <v>3.4650034650034647E-2</v>
      </c>
      <c r="DZ839">
        <v>1.8481555407703111E-3</v>
      </c>
      <c r="EA839">
        <v>3.7257611070306833E-2</v>
      </c>
      <c r="EB839">
        <v>0.73147312938871378</v>
      </c>
      <c r="EC839">
        <v>-0.694215518318407</v>
      </c>
      <c r="ED839">
        <v>6.5741110174409756E-2</v>
      </c>
      <c r="EE839">
        <v>0.01</v>
      </c>
      <c r="EF839">
        <v>0</v>
      </c>
      <c r="EG839">
        <v>6.8491927345480333E-2</v>
      </c>
      <c r="EH839">
        <v>0.25782960350148759</v>
      </c>
      <c r="EI839">
        <v>8.9139975897516752E-2</v>
      </c>
      <c r="EJ839">
        <v>0.65549659940439797</v>
      </c>
      <c r="EK839">
        <v>0.16020948081434</v>
      </c>
      <c r="EL839" t="e">
        <v>#VALUE!</v>
      </c>
      <c r="EM839" t="e">
        <v>#VALUE!</v>
      </c>
      <c r="EN839">
        <v>3.1765138925842762E-2</v>
      </c>
      <c r="EO839">
        <v>0</v>
      </c>
      <c r="EP839">
        <v>0</v>
      </c>
      <c r="EQ839">
        <v>0</v>
      </c>
      <c r="ER839">
        <v>0</v>
      </c>
      <c r="ES839">
        <v>0</v>
      </c>
    </row>
    <row r="840" spans="1:149" x14ac:dyDescent="0.25">
      <c r="A840">
        <v>17</v>
      </c>
      <c r="B840" s="29" t="s">
        <v>1239</v>
      </c>
      <c r="C840" s="29" t="s">
        <v>1330</v>
      </c>
      <c r="D840" s="29" t="s">
        <v>171</v>
      </c>
      <c r="E840" s="29">
        <v>3.9</v>
      </c>
      <c r="F840" s="29">
        <v>2.0015572115105549E-4</v>
      </c>
      <c r="G840" s="29">
        <v>0.87351502445842055</v>
      </c>
      <c r="H840" s="29">
        <v>0</v>
      </c>
      <c r="I840" s="29">
        <v>0.1618122977346278</v>
      </c>
      <c r="J840" s="29">
        <v>0.66045835810052167</v>
      </c>
      <c r="K840" s="29">
        <v>-0.49864606036589387</v>
      </c>
      <c r="L840" s="29" t="s">
        <v>442</v>
      </c>
      <c r="M840" s="29" t="e">
        <v>#N/A</v>
      </c>
      <c r="N840" s="29" t="e">
        <v>#N/A</v>
      </c>
      <c r="O840" s="29" t="e">
        <v>#N/A</v>
      </c>
      <c r="P840" s="29" t="e">
        <v>#N/A</v>
      </c>
      <c r="Q840" s="29" t="e">
        <v>#N/A</v>
      </c>
      <c r="R840" s="29">
        <v>0.1322751322751323</v>
      </c>
      <c r="S840">
        <v>0.61892583120204603</v>
      </c>
      <c r="T840">
        <v>0.162962962962963</v>
      </c>
      <c r="U840" t="e">
        <v>#VALUE!</v>
      </c>
      <c r="V840" t="e">
        <v>#VALUE!</v>
      </c>
      <c r="W840">
        <v>0.47260592446506328</v>
      </c>
      <c r="X840">
        <v>0</v>
      </c>
      <c r="Y840" t="e">
        <v>#N/A</v>
      </c>
      <c r="Z840" t="e">
        <v>#N/A</v>
      </c>
      <c r="AA840" t="e">
        <v>#N/A</v>
      </c>
      <c r="AB840">
        <v>0.97658653260861772</v>
      </c>
      <c r="AC840">
        <v>0.84787329898479646</v>
      </c>
      <c r="AD840" t="e">
        <v>#VALUE!</v>
      </c>
      <c r="AE840" t="e">
        <v>#VALUE!</v>
      </c>
      <c r="AF840">
        <v>0</v>
      </c>
      <c r="AG840">
        <v>0</v>
      </c>
      <c r="AH840">
        <v>0</v>
      </c>
      <c r="AI840">
        <v>2.9188439336899812</v>
      </c>
      <c r="AJ840">
        <v>0</v>
      </c>
      <c r="AK840">
        <v>0.24271844660194181</v>
      </c>
      <c r="AL840">
        <v>0.51098620337250888</v>
      </c>
      <c r="AM840">
        <v>-0.26826775677056708</v>
      </c>
      <c r="AN840" t="s">
        <v>441</v>
      </c>
      <c r="AO840" t="e">
        <v>#N/A</v>
      </c>
      <c r="AP840" t="e">
        <v>#N/A</v>
      </c>
      <c r="AQ840" t="e">
        <v>#N/A</v>
      </c>
      <c r="AR840" t="e">
        <v>#N/A</v>
      </c>
      <c r="AS840" t="e">
        <v>#N/A</v>
      </c>
      <c r="AT840">
        <v>0.22675736961451251</v>
      </c>
      <c r="AU840">
        <v>0.44652406417112289</v>
      </c>
      <c r="AV840">
        <v>7.9048349961627018E-2</v>
      </c>
      <c r="AW840" t="e">
        <v>#VALUE!</v>
      </c>
      <c r="AX840" t="e">
        <v>#VALUE!</v>
      </c>
      <c r="AY840">
        <v>0.47260592446506328</v>
      </c>
      <c r="AZ840">
        <v>0</v>
      </c>
      <c r="BA840">
        <v>1.0694803336891709</v>
      </c>
      <c r="BB840">
        <v>0</v>
      </c>
      <c r="BC840">
        <v>0</v>
      </c>
      <c r="BD840">
        <v>0</v>
      </c>
      <c r="BE840">
        <v>0</v>
      </c>
      <c r="BF840" t="s">
        <v>407</v>
      </c>
      <c r="BG840" t="s">
        <v>441</v>
      </c>
      <c r="BH840">
        <v>1.7982053910197619E-3</v>
      </c>
      <c r="BI840">
        <v>6.13195977434388E-3</v>
      </c>
      <c r="BJ840">
        <v>0.18898054024955949</v>
      </c>
      <c r="BK840">
        <v>0.57634477322065447</v>
      </c>
      <c r="BL840">
        <v>-0.3873642329710949</v>
      </c>
      <c r="BM840" t="e">
        <v>#N/A</v>
      </c>
      <c r="BN840" t="e">
        <v>#N/A</v>
      </c>
      <c r="BO840" t="e">
        <v>#N/A</v>
      </c>
      <c r="BP840" t="e">
        <v>#N/A</v>
      </c>
      <c r="BQ840" t="e">
        <v>#N/A</v>
      </c>
      <c r="BR840">
        <v>0.1797570926327402</v>
      </c>
      <c r="BS840">
        <v>0.54311990223291373</v>
      </c>
      <c r="BT840">
        <v>0.11893314671461271</v>
      </c>
      <c r="BU840" t="e">
        <v>#VALUE!</v>
      </c>
      <c r="BV840" t="e">
        <v>#VALUE!</v>
      </c>
      <c r="BW840">
        <v>0.47260592446506328</v>
      </c>
      <c r="BX840">
        <v>0</v>
      </c>
      <c r="BY840">
        <v>0</v>
      </c>
      <c r="BZ840">
        <v>0</v>
      </c>
      <c r="CA840">
        <v>0</v>
      </c>
      <c r="CB840">
        <v>0</v>
      </c>
      <c r="CC840" t="s">
        <v>411</v>
      </c>
      <c r="CD840" t="s">
        <v>442</v>
      </c>
      <c r="CE840">
        <v>1.1996017322249009E-3</v>
      </c>
      <c r="CF840">
        <v>6.13195977434388E-3</v>
      </c>
      <c r="CG840">
        <v>6.1930731948837553E-2</v>
      </c>
      <c r="CH840">
        <v>0.70333111396984915</v>
      </c>
      <c r="CI840">
        <v>-0.64140038202101157</v>
      </c>
      <c r="CJ840" t="e">
        <v>#N/A</v>
      </c>
      <c r="CK840" t="e">
        <v>#N/A</v>
      </c>
      <c r="CL840" t="e">
        <v>#N/A</v>
      </c>
      <c r="CM840" t="e">
        <v>#N/A</v>
      </c>
      <c r="CN840" t="e">
        <v>#N/A</v>
      </c>
      <c r="CO840">
        <v>0.1047029126284854</v>
      </c>
      <c r="CP840">
        <v>0.63437164282035952</v>
      </c>
      <c r="CQ840">
        <v>0.15181932563930561</v>
      </c>
      <c r="CR840" t="e">
        <v>#VALUE!</v>
      </c>
      <c r="CS840" t="e">
        <v>#VALUE!</v>
      </c>
      <c r="CT840">
        <v>0.47260592446506328</v>
      </c>
      <c r="CU840">
        <v>0</v>
      </c>
      <c r="CV840">
        <v>0</v>
      </c>
      <c r="CW840">
        <v>0</v>
      </c>
      <c r="CX840">
        <v>0</v>
      </c>
      <c r="CY840">
        <v>0</v>
      </c>
      <c r="CZ840" t="s">
        <v>406</v>
      </c>
      <c r="DA840" t="s">
        <v>441</v>
      </c>
      <c r="DB840">
        <v>1.112223334445557E-2</v>
      </c>
      <c r="DC840">
        <v>3.6889479120554821E-3</v>
      </c>
      <c r="DD840">
        <v>0.18172286304136151</v>
      </c>
      <c r="DE840">
        <v>0.58454671625242605</v>
      </c>
      <c r="DF840">
        <v>-0.40282385321106451</v>
      </c>
      <c r="DG840" t="e">
        <v>#N/A</v>
      </c>
      <c r="DH840" t="e">
        <v>#N/A</v>
      </c>
      <c r="DI840" t="e">
        <v>#N/A</v>
      </c>
      <c r="DJ840" t="e">
        <v>#N/A</v>
      </c>
      <c r="DK840" t="e">
        <v>#N/A</v>
      </c>
      <c r="DL840">
        <v>0.17520916073619641</v>
      </c>
      <c r="DM840">
        <v>0.54925880437051966</v>
      </c>
      <c r="DN840">
        <v>0.1213528108476687</v>
      </c>
      <c r="DO840" t="e">
        <v>#VALUE!</v>
      </c>
      <c r="DP840" t="e">
        <v>#VALUE!</v>
      </c>
      <c r="DQ840">
        <v>0.47260592446506328</v>
      </c>
      <c r="DR840">
        <v>0</v>
      </c>
      <c r="DS840">
        <v>0</v>
      </c>
      <c r="DT840">
        <v>0</v>
      </c>
      <c r="DU840">
        <v>0</v>
      </c>
      <c r="DV840">
        <v>0</v>
      </c>
      <c r="DW840" t="s">
        <v>181</v>
      </c>
      <c r="DX840" t="s">
        <v>442</v>
      </c>
      <c r="DY840">
        <v>3.4650034650034647E-2</v>
      </c>
      <c r="DZ840">
        <v>1.8481555407703111E-3</v>
      </c>
      <c r="EA840">
        <v>3.7257611070306833E-2</v>
      </c>
      <c r="EB840">
        <v>0.73147312938871378</v>
      </c>
      <c r="EC840">
        <v>-0.694215518318407</v>
      </c>
      <c r="ED840" t="e">
        <v>#N/A</v>
      </c>
      <c r="EE840" t="e">
        <v>#N/A</v>
      </c>
      <c r="EF840" t="e">
        <v>#N/A</v>
      </c>
      <c r="EG840" t="e">
        <v>#N/A</v>
      </c>
      <c r="EH840" t="e">
        <v>#N/A</v>
      </c>
      <c r="EI840">
        <v>8.9139975897516752E-2</v>
      </c>
      <c r="EJ840">
        <v>0.65549659940439797</v>
      </c>
      <c r="EK840">
        <v>0.16020948081434</v>
      </c>
      <c r="EL840" t="e">
        <v>#VALUE!</v>
      </c>
      <c r="EM840" t="e">
        <v>#VALUE!</v>
      </c>
      <c r="EN840">
        <v>0.47260592446506328</v>
      </c>
      <c r="EO840">
        <v>0</v>
      </c>
      <c r="EP840">
        <v>0</v>
      </c>
      <c r="EQ840">
        <v>0</v>
      </c>
      <c r="ER840">
        <v>0</v>
      </c>
      <c r="ES840">
        <v>0</v>
      </c>
    </row>
    <row r="841" spans="1:149" x14ac:dyDescent="0.25">
      <c r="A841">
        <v>17</v>
      </c>
      <c r="B841" s="29" t="s">
        <v>239</v>
      </c>
      <c r="C841" s="29" t="s">
        <v>1330</v>
      </c>
      <c r="D841" s="29" t="s">
        <v>171</v>
      </c>
      <c r="E841" s="29">
        <v>3.9</v>
      </c>
      <c r="F841" s="29">
        <v>2.0015572115105549E-4</v>
      </c>
      <c r="G841" s="29">
        <v>0.87351502445842055</v>
      </c>
      <c r="H841" s="29">
        <v>0</v>
      </c>
      <c r="I841" s="29">
        <v>0.1618122977346278</v>
      </c>
      <c r="J841" s="29">
        <v>0.66045835810052167</v>
      </c>
      <c r="K841" s="29">
        <v>-0.49864606036589387</v>
      </c>
      <c r="L841" s="29" t="s">
        <v>442</v>
      </c>
      <c r="M841" s="29">
        <v>3.6630036630036632E-2</v>
      </c>
      <c r="N841" s="29">
        <v>4.7382136934375737E-3</v>
      </c>
      <c r="O841" s="29">
        <v>0</v>
      </c>
      <c r="P841" s="29">
        <v>3.6630036630036632E-2</v>
      </c>
      <c r="Q841" s="29">
        <v>0.27525461051472611</v>
      </c>
      <c r="R841" s="29">
        <v>0.1322751322751323</v>
      </c>
      <c r="S841">
        <v>0.61892583120204603</v>
      </c>
      <c r="T841">
        <v>0.162962962962963</v>
      </c>
      <c r="U841" t="e">
        <v>#VALUE!</v>
      </c>
      <c r="V841" t="e">
        <v>#VALUE!</v>
      </c>
      <c r="W841">
        <v>0.99890429449804341</v>
      </c>
      <c r="X841">
        <v>0</v>
      </c>
      <c r="Y841">
        <v>0.29958002045627802</v>
      </c>
      <c r="Z841">
        <v>0.46486976521429368</v>
      </c>
      <c r="AA841">
        <v>1.228689028163614</v>
      </c>
      <c r="AB841">
        <v>0.97658653260861772</v>
      </c>
      <c r="AC841">
        <v>0.84787329898479646</v>
      </c>
      <c r="AD841" t="e">
        <v>#VALUE!</v>
      </c>
      <c r="AE841" t="e">
        <v>#VALUE!</v>
      </c>
      <c r="AF841">
        <v>0</v>
      </c>
      <c r="AG841">
        <v>0</v>
      </c>
      <c r="AH841">
        <v>0</v>
      </c>
      <c r="AI841">
        <v>2.9188439336899812</v>
      </c>
      <c r="AJ841">
        <v>0</v>
      </c>
      <c r="AK841">
        <v>0.24271844660194181</v>
      </c>
      <c r="AL841">
        <v>0.51098620337250888</v>
      </c>
      <c r="AM841">
        <v>-0.26826775677056708</v>
      </c>
      <c r="AN841" t="s">
        <v>441</v>
      </c>
      <c r="AO841">
        <v>3.7429896069312317E-2</v>
      </c>
      <c r="AP841">
        <v>0.01</v>
      </c>
      <c r="AQ841">
        <v>0</v>
      </c>
      <c r="AR841">
        <v>3.6620538342038718E-2</v>
      </c>
      <c r="AS841">
        <v>0.27378961306060579</v>
      </c>
      <c r="AT841">
        <v>0.22675736961451251</v>
      </c>
      <c r="AU841">
        <v>0.44652406417112289</v>
      </c>
      <c r="AV841">
        <v>7.9048349961627018E-2</v>
      </c>
      <c r="AW841" t="e">
        <v>#VALUE!</v>
      </c>
      <c r="AX841" t="e">
        <v>#VALUE!</v>
      </c>
      <c r="AY841">
        <v>0.99890429449804341</v>
      </c>
      <c r="AZ841">
        <v>0</v>
      </c>
      <c r="BA841">
        <v>1.0694803336891709</v>
      </c>
      <c r="BB841">
        <v>0</v>
      </c>
      <c r="BC841">
        <v>0</v>
      </c>
      <c r="BD841">
        <v>0</v>
      </c>
      <c r="BE841">
        <v>0</v>
      </c>
      <c r="BF841" t="s">
        <v>407</v>
      </c>
      <c r="BG841" t="s">
        <v>441</v>
      </c>
      <c r="BH841">
        <v>1.7982053910197619E-3</v>
      </c>
      <c r="BI841">
        <v>6.13195977434388E-3</v>
      </c>
      <c r="BJ841">
        <v>0.18898054024955949</v>
      </c>
      <c r="BK841">
        <v>0.57634477322065447</v>
      </c>
      <c r="BL841">
        <v>-0.3873642329710949</v>
      </c>
      <c r="BM841">
        <v>3.4400814286559001E-2</v>
      </c>
      <c r="BN841">
        <v>0.01</v>
      </c>
      <c r="BO841">
        <v>0</v>
      </c>
      <c r="BP841">
        <v>3.3103509098424709E-2</v>
      </c>
      <c r="BQ841">
        <v>0.27806219273093441</v>
      </c>
      <c r="BR841">
        <v>0.1797570926327402</v>
      </c>
      <c r="BS841">
        <v>0.54311990223291373</v>
      </c>
      <c r="BT841">
        <v>0.11893314671461271</v>
      </c>
      <c r="BU841" t="e">
        <v>#VALUE!</v>
      </c>
      <c r="BV841" t="e">
        <v>#VALUE!</v>
      </c>
      <c r="BW841">
        <v>0.99890429449804341</v>
      </c>
      <c r="BX841">
        <v>0</v>
      </c>
      <c r="BY841">
        <v>0</v>
      </c>
      <c r="BZ841">
        <v>0</v>
      </c>
      <c r="CA841">
        <v>0</v>
      </c>
      <c r="CB841">
        <v>0</v>
      </c>
      <c r="CC841" t="s">
        <v>411</v>
      </c>
      <c r="CD841" t="s">
        <v>442</v>
      </c>
      <c r="CE841">
        <v>1.1996017322249009E-3</v>
      </c>
      <c r="CF841">
        <v>6.13195977434388E-3</v>
      </c>
      <c r="CG841">
        <v>6.1930731948837553E-2</v>
      </c>
      <c r="CH841">
        <v>0.70333111396984915</v>
      </c>
      <c r="CI841">
        <v>-0.64140038202101157</v>
      </c>
      <c r="CJ841">
        <v>2.6776106961155659E-2</v>
      </c>
      <c r="CK841">
        <v>0.01</v>
      </c>
      <c r="CL841">
        <v>0</v>
      </c>
      <c r="CM841">
        <v>2.5434173193242579E-2</v>
      </c>
      <c r="CN841">
        <v>0.28707307018246619</v>
      </c>
      <c r="CO841">
        <v>0.1047029126284854</v>
      </c>
      <c r="CP841">
        <v>0.63437164282035952</v>
      </c>
      <c r="CQ841">
        <v>0.15181932563930561</v>
      </c>
      <c r="CR841" t="e">
        <v>#VALUE!</v>
      </c>
      <c r="CS841" t="e">
        <v>#VALUE!</v>
      </c>
      <c r="CT841">
        <v>0.99890429449804341</v>
      </c>
      <c r="CU841">
        <v>0</v>
      </c>
      <c r="CV841">
        <v>0</v>
      </c>
      <c r="CW841">
        <v>0</v>
      </c>
      <c r="CX841">
        <v>0</v>
      </c>
      <c r="CY841">
        <v>0</v>
      </c>
      <c r="CZ841" t="s">
        <v>406</v>
      </c>
      <c r="DA841" t="s">
        <v>441</v>
      </c>
      <c r="DB841">
        <v>1.112223334445557E-2</v>
      </c>
      <c r="DC841">
        <v>3.6889479120554821E-3</v>
      </c>
      <c r="DD841">
        <v>0.18172286304136151</v>
      </c>
      <c r="DE841">
        <v>0.58454671625242605</v>
      </c>
      <c r="DF841">
        <v>-0.40282385321106451</v>
      </c>
      <c r="DG841">
        <v>3.3958122697824139E-2</v>
      </c>
      <c r="DH841">
        <v>0.01</v>
      </c>
      <c r="DI841">
        <v>0</v>
      </c>
      <c r="DJ841">
        <v>3.2591457205491142E-2</v>
      </c>
      <c r="DK841">
        <v>0.27867006968598679</v>
      </c>
      <c r="DL841">
        <v>0.17520916073619641</v>
      </c>
      <c r="DM841">
        <v>0.54925880437051966</v>
      </c>
      <c r="DN841">
        <v>0.1213528108476687</v>
      </c>
      <c r="DO841" t="e">
        <v>#VALUE!</v>
      </c>
      <c r="DP841" t="e">
        <v>#VALUE!</v>
      </c>
      <c r="DQ841">
        <v>0.99890429449804341</v>
      </c>
      <c r="DR841">
        <v>0</v>
      </c>
      <c r="DS841">
        <v>0</v>
      </c>
      <c r="DT841">
        <v>0</v>
      </c>
      <c r="DU841">
        <v>0</v>
      </c>
      <c r="DV841">
        <v>0</v>
      </c>
      <c r="DW841" t="s">
        <v>181</v>
      </c>
      <c r="DX841" t="s">
        <v>442</v>
      </c>
      <c r="DY841">
        <v>3.4650034650034647E-2</v>
      </c>
      <c r="DZ841">
        <v>1.8481555407703111E-3</v>
      </c>
      <c r="EA841">
        <v>3.7257611070306833E-2</v>
      </c>
      <c r="EB841">
        <v>0.73147312938871378</v>
      </c>
      <c r="EC841">
        <v>-0.694215518318407</v>
      </c>
      <c r="ED841">
        <v>2.5285042374772991E-2</v>
      </c>
      <c r="EE841">
        <v>0.01</v>
      </c>
      <c r="EF841">
        <v>0</v>
      </c>
      <c r="EG841">
        <v>2.370874408112781E-2</v>
      </c>
      <c r="EH841">
        <v>0.28912683860860472</v>
      </c>
      <c r="EI841">
        <v>8.9139975897516752E-2</v>
      </c>
      <c r="EJ841">
        <v>0.65549659940439797</v>
      </c>
      <c r="EK841">
        <v>0.16020948081434</v>
      </c>
      <c r="EL841" t="e">
        <v>#VALUE!</v>
      </c>
      <c r="EM841" t="e">
        <v>#VALUE!</v>
      </c>
      <c r="EN841">
        <v>0.99890429449804341</v>
      </c>
      <c r="EO841">
        <v>0</v>
      </c>
      <c r="EP841">
        <v>0</v>
      </c>
      <c r="EQ841">
        <v>0</v>
      </c>
      <c r="ER841">
        <v>0</v>
      </c>
      <c r="ES841">
        <v>0</v>
      </c>
    </row>
    <row r="842" spans="1:149" x14ac:dyDescent="0.25">
      <c r="A842">
        <v>17</v>
      </c>
      <c r="B842" s="29" t="s">
        <v>531</v>
      </c>
      <c r="C842" s="29" t="s">
        <v>1333</v>
      </c>
      <c r="D842" s="29" t="s">
        <v>171</v>
      </c>
      <c r="E842" s="29">
        <v>5.7</v>
      </c>
      <c r="F842" s="29">
        <v>2.0015572115105549E-4</v>
      </c>
      <c r="G842" s="29">
        <v>0.87351502445842055</v>
      </c>
      <c r="H842" s="29">
        <v>1</v>
      </c>
      <c r="I842" s="29">
        <v>0.1618122977346278</v>
      </c>
      <c r="J842" s="29">
        <v>0.66045835810052167</v>
      </c>
      <c r="K842" s="29">
        <v>-0.49864606036589387</v>
      </c>
      <c r="L842" s="29" t="s">
        <v>442</v>
      </c>
      <c r="M842" s="29">
        <v>0.2116402116402116</v>
      </c>
      <c r="N842" s="29">
        <v>3.6630036630036632E-2</v>
      </c>
      <c r="O842" s="29">
        <v>0</v>
      </c>
      <c r="P842" s="29">
        <v>0.19047619047619049</v>
      </c>
      <c r="Q842" s="29">
        <v>0.17801513128615931</v>
      </c>
      <c r="R842" s="29">
        <v>0.1322751322751323</v>
      </c>
      <c r="S842">
        <v>0.61892583120204603</v>
      </c>
      <c r="T842">
        <v>0.162962962962963</v>
      </c>
      <c r="U842" t="e">
        <v>#VALUE!</v>
      </c>
      <c r="V842" t="e">
        <v>#VALUE!</v>
      </c>
      <c r="W842">
        <v>0</v>
      </c>
      <c r="X842">
        <v>0.20870993519289671</v>
      </c>
      <c r="Y842">
        <v>1.7309067848584949</v>
      </c>
      <c r="Z842">
        <v>2.4173227791143268</v>
      </c>
      <c r="AA842">
        <v>0.79462879204600112</v>
      </c>
      <c r="AB842">
        <v>0.97658653260861772</v>
      </c>
      <c r="AC842">
        <v>0.84787329898479646</v>
      </c>
      <c r="AD842" t="e">
        <v>#VALUE!</v>
      </c>
      <c r="AE842" t="e">
        <v>#VALUE!</v>
      </c>
      <c r="AF842">
        <v>4.1844596841545787</v>
      </c>
      <c r="AG842">
        <v>7.7387860690683999E-2</v>
      </c>
      <c r="AH842">
        <v>4.3392354055359474</v>
      </c>
      <c r="AI842">
        <v>2.9188439336899812</v>
      </c>
      <c r="AJ842">
        <v>1</v>
      </c>
      <c r="AK842">
        <v>0.24271844660194181</v>
      </c>
      <c r="AL842">
        <v>0.51098620337250888</v>
      </c>
      <c r="AM842">
        <v>-0.26826775677056708</v>
      </c>
      <c r="AN842" t="s">
        <v>441</v>
      </c>
      <c r="AO842">
        <v>0.2162616217338045</v>
      </c>
      <c r="AP842">
        <v>0.01</v>
      </c>
      <c r="AQ842">
        <v>0</v>
      </c>
      <c r="AR842">
        <v>0.1904267993786013</v>
      </c>
      <c r="AS842">
        <v>0.1770676749887283</v>
      </c>
      <c r="AT842">
        <v>0.22675736961451251</v>
      </c>
      <c r="AU842">
        <v>0.44652406417112289</v>
      </c>
      <c r="AV842">
        <v>7.9048349961627018E-2</v>
      </c>
      <c r="AW842" t="e">
        <v>#VALUE!</v>
      </c>
      <c r="AX842" t="e">
        <v>#VALUE!</v>
      </c>
      <c r="AY842">
        <v>0</v>
      </c>
      <c r="AZ842">
        <v>0.20870993519289671</v>
      </c>
      <c r="BA842">
        <v>1.0694803336891709</v>
      </c>
      <c r="BB842">
        <v>4.1696980718164038</v>
      </c>
      <c r="BC842">
        <v>7.7040638045265453E-2</v>
      </c>
      <c r="BD842">
        <v>4.3237793479069344</v>
      </c>
      <c r="BE842">
        <v>1</v>
      </c>
      <c r="BF842" t="s">
        <v>407</v>
      </c>
      <c r="BG842" t="s">
        <v>441</v>
      </c>
      <c r="BH842">
        <v>1.7982053910197619E-3</v>
      </c>
      <c r="BI842">
        <v>6.13195977434388E-3</v>
      </c>
      <c r="BJ842">
        <v>0.18898054024955949</v>
      </c>
      <c r="BK842">
        <v>0.57634477322065447</v>
      </c>
      <c r="BL842">
        <v>-0.3873642329710949</v>
      </c>
      <c r="BM842">
        <v>0.1987602603223409</v>
      </c>
      <c r="BN842">
        <v>0.01</v>
      </c>
      <c r="BO842">
        <v>0</v>
      </c>
      <c r="BP842">
        <v>0.17213824731180849</v>
      </c>
      <c r="BQ842">
        <v>0.17983087604654829</v>
      </c>
      <c r="BR842">
        <v>0.1797570926327402</v>
      </c>
      <c r="BS842">
        <v>0.54311990223291373</v>
      </c>
      <c r="BT842">
        <v>0.11893314671461271</v>
      </c>
      <c r="BU842" t="e">
        <v>#VALUE!</v>
      </c>
      <c r="BV842" t="e">
        <v>#VALUE!</v>
      </c>
      <c r="BW842">
        <v>0</v>
      </c>
      <c r="BX842">
        <v>0.20870993519289671</v>
      </c>
      <c r="BY842">
        <v>3.9775621305191149</v>
      </c>
      <c r="BZ842">
        <v>7.2521216434070626E-2</v>
      </c>
      <c r="CA842">
        <v>4.1226045633872559</v>
      </c>
      <c r="CB842">
        <v>1</v>
      </c>
      <c r="CC842" t="s">
        <v>411</v>
      </c>
      <c r="CD842" t="s">
        <v>442</v>
      </c>
      <c r="CE842">
        <v>1.1996017322249009E-3</v>
      </c>
      <c r="CF842">
        <v>6.13195977434388E-3</v>
      </c>
      <c r="CG842">
        <v>6.1930731948837553E-2</v>
      </c>
      <c r="CH842">
        <v>0.70333111396984915</v>
      </c>
      <c r="CI842">
        <v>-0.64140038202101157</v>
      </c>
      <c r="CJ842">
        <v>0.154706395775566</v>
      </c>
      <c r="CK842">
        <v>0.01</v>
      </c>
      <c r="CL842">
        <v>0</v>
      </c>
      <c r="CM842">
        <v>0.13225770060486139</v>
      </c>
      <c r="CN842">
        <v>0.18565847155725851</v>
      </c>
      <c r="CO842">
        <v>0.1047029126284854</v>
      </c>
      <c r="CP842">
        <v>0.63437164282035952</v>
      </c>
      <c r="CQ842">
        <v>0.15181932563930561</v>
      </c>
      <c r="CR842" t="e">
        <v>#VALUE!</v>
      </c>
      <c r="CS842" t="e">
        <v>#VALUE!</v>
      </c>
      <c r="CT842">
        <v>0</v>
      </c>
      <c r="CU842">
        <v>0.20870993519289671</v>
      </c>
      <c r="CV842">
        <v>3.5567693921494339</v>
      </c>
      <c r="CW842">
        <v>6.2623329642139E-2</v>
      </c>
      <c r="CX842">
        <v>3.6820160514337119</v>
      </c>
      <c r="CY842">
        <v>1</v>
      </c>
      <c r="CZ842" t="s">
        <v>406</v>
      </c>
      <c r="DA842" t="s">
        <v>441</v>
      </c>
      <c r="DB842">
        <v>1.112223334445557E-2</v>
      </c>
      <c r="DC842">
        <v>3.6889479120554821E-3</v>
      </c>
      <c r="DD842">
        <v>0.18172286304136151</v>
      </c>
      <c r="DE842">
        <v>0.58454671625242605</v>
      </c>
      <c r="DF842">
        <v>-0.40282385321106451</v>
      </c>
      <c r="DG842">
        <v>0.1962024866985394</v>
      </c>
      <c r="DH842">
        <v>0.01</v>
      </c>
      <c r="DI842">
        <v>0</v>
      </c>
      <c r="DJ842">
        <v>0.16947557746855391</v>
      </c>
      <c r="DK842">
        <v>0.18022400768476909</v>
      </c>
      <c r="DL842">
        <v>0.17520916073619641</v>
      </c>
      <c r="DM842">
        <v>0.54925880437051966</v>
      </c>
      <c r="DN842">
        <v>0.1213528108476687</v>
      </c>
      <c r="DO842" t="e">
        <v>#VALUE!</v>
      </c>
      <c r="DP842" t="e">
        <v>#VALUE!</v>
      </c>
      <c r="DQ842">
        <v>0</v>
      </c>
      <c r="DR842">
        <v>0.20870993519289671</v>
      </c>
      <c r="DS842">
        <v>3.9518441893355791</v>
      </c>
      <c r="DT842">
        <v>7.1916279021551496E-2</v>
      </c>
      <c r="DU842">
        <v>4.0956767473786817</v>
      </c>
      <c r="DV842">
        <v>1</v>
      </c>
      <c r="DW842" t="s">
        <v>181</v>
      </c>
      <c r="DX842" t="s">
        <v>442</v>
      </c>
      <c r="DY842">
        <v>3.4650034650034647E-2</v>
      </c>
      <c r="DZ842">
        <v>1.8481555407703111E-3</v>
      </c>
      <c r="EA842">
        <v>3.7257611070306833E-2</v>
      </c>
      <c r="EB842">
        <v>0.73147312938871378</v>
      </c>
      <c r="EC842">
        <v>-0.694215518318407</v>
      </c>
      <c r="ED842">
        <v>0.1460913559431328</v>
      </c>
      <c r="EE842">
        <v>0.01</v>
      </c>
      <c r="EF842">
        <v>0</v>
      </c>
      <c r="EG842">
        <v>0.1232854692218646</v>
      </c>
      <c r="EH842">
        <v>0.18698670310014431</v>
      </c>
      <c r="EI842">
        <v>8.9139975897516752E-2</v>
      </c>
      <c r="EJ842">
        <v>0.65549659940439797</v>
      </c>
      <c r="EK842">
        <v>0.16020948081434</v>
      </c>
      <c r="EL842" t="e">
        <v>#VALUE!</v>
      </c>
      <c r="EM842" t="e">
        <v>#VALUE!</v>
      </c>
      <c r="EN842">
        <v>0</v>
      </c>
      <c r="EO842">
        <v>0.20870993519289671</v>
      </c>
      <c r="EP842">
        <v>3.4698863305644232</v>
      </c>
      <c r="EQ842">
        <v>6.0579666267536358E-2</v>
      </c>
      <c r="ER842">
        <v>3.591045663099496</v>
      </c>
      <c r="ES842">
        <v>18.858387968966241</v>
      </c>
    </row>
    <row r="843" spans="1:149" x14ac:dyDescent="0.25">
      <c r="A843">
        <v>17</v>
      </c>
      <c r="B843" s="29" t="s">
        <v>1389</v>
      </c>
      <c r="C843" s="29" t="s">
        <v>1333</v>
      </c>
      <c r="D843" s="29" t="s">
        <v>171</v>
      </c>
      <c r="E843" s="29">
        <v>5.4</v>
      </c>
      <c r="F843" s="29">
        <v>2.0015572115105549E-4</v>
      </c>
      <c r="G843" s="29">
        <v>0.87351502445842055</v>
      </c>
      <c r="H843" s="29">
        <v>0</v>
      </c>
      <c r="I843" s="29">
        <v>0.1618122977346278</v>
      </c>
      <c r="J843" s="29">
        <v>0.66045835810052167</v>
      </c>
      <c r="K843" s="29">
        <v>-0.49864606036589387</v>
      </c>
      <c r="L843" s="29" t="s">
        <v>442</v>
      </c>
      <c r="M843" s="29" t="e">
        <v>#N/A</v>
      </c>
      <c r="N843" s="29" t="e">
        <v>#N/A</v>
      </c>
      <c r="O843" s="29" t="e">
        <v>#N/A</v>
      </c>
      <c r="P843" s="29" t="e">
        <v>#N/A</v>
      </c>
      <c r="Q843" s="29" t="e">
        <v>#N/A</v>
      </c>
      <c r="R843" s="29">
        <v>0.1322751322751323</v>
      </c>
      <c r="S843">
        <v>0.61892583120204603</v>
      </c>
      <c r="T843">
        <v>0.162962962962963</v>
      </c>
      <c r="U843" t="e">
        <v>#VALUE!</v>
      </c>
      <c r="V843" t="e">
        <v>#VALUE!</v>
      </c>
      <c r="W843">
        <v>0</v>
      </c>
      <c r="X843">
        <v>0.27872072717016738</v>
      </c>
      <c r="Y843" t="e">
        <v>#N/A</v>
      </c>
      <c r="Z843" t="e">
        <v>#N/A</v>
      </c>
      <c r="AA843" t="e">
        <v>#N/A</v>
      </c>
      <c r="AB843">
        <v>0.97658653260861772</v>
      </c>
      <c r="AC843">
        <v>0.84787329898479646</v>
      </c>
      <c r="AD843" t="e">
        <v>#VALUE!</v>
      </c>
      <c r="AE843" t="e">
        <v>#VALUE!</v>
      </c>
      <c r="AF843">
        <v>0</v>
      </c>
      <c r="AG843">
        <v>0</v>
      </c>
      <c r="AH843">
        <v>0</v>
      </c>
      <c r="AI843">
        <v>2.9188439336899812</v>
      </c>
      <c r="AJ843">
        <v>0</v>
      </c>
      <c r="AK843">
        <v>0.24271844660194181</v>
      </c>
      <c r="AL843">
        <v>0.51098620337250888</v>
      </c>
      <c r="AM843">
        <v>-0.26826775677056708</v>
      </c>
      <c r="AN843" t="s">
        <v>441</v>
      </c>
      <c r="AO843" t="e">
        <v>#N/A</v>
      </c>
      <c r="AP843" t="e">
        <v>#N/A</v>
      </c>
      <c r="AQ843" t="e">
        <v>#N/A</v>
      </c>
      <c r="AR843" t="e">
        <v>#N/A</v>
      </c>
      <c r="AS843" t="e">
        <v>#N/A</v>
      </c>
      <c r="AT843">
        <v>0.22675736961451251</v>
      </c>
      <c r="AU843">
        <v>0.44652406417112289</v>
      </c>
      <c r="AV843">
        <v>7.9048349961627018E-2</v>
      </c>
      <c r="AW843" t="e">
        <v>#VALUE!</v>
      </c>
      <c r="AX843" t="e">
        <v>#VALUE!</v>
      </c>
      <c r="AY843">
        <v>0</v>
      </c>
      <c r="AZ843">
        <v>0.27872072717016738</v>
      </c>
      <c r="BA843">
        <v>1.0694803336891709</v>
      </c>
      <c r="BB843">
        <v>0</v>
      </c>
      <c r="BC843">
        <v>0</v>
      </c>
      <c r="BD843">
        <v>0</v>
      </c>
      <c r="BE843">
        <v>0</v>
      </c>
      <c r="BF843" t="s">
        <v>407</v>
      </c>
      <c r="BG843" t="s">
        <v>441</v>
      </c>
      <c r="BH843">
        <v>1.7982053910197619E-3</v>
      </c>
      <c r="BI843">
        <v>6.13195977434388E-3</v>
      </c>
      <c r="BJ843">
        <v>0.18898054024955949</v>
      </c>
      <c r="BK843">
        <v>0.57634477322065447</v>
      </c>
      <c r="BL843">
        <v>-0.3873642329710949</v>
      </c>
      <c r="BM843" t="e">
        <v>#N/A</v>
      </c>
      <c r="BN843" t="e">
        <v>#N/A</v>
      </c>
      <c r="BO843" t="e">
        <v>#N/A</v>
      </c>
      <c r="BP843" t="e">
        <v>#N/A</v>
      </c>
      <c r="BQ843" t="e">
        <v>#N/A</v>
      </c>
      <c r="BR843">
        <v>0.1797570926327402</v>
      </c>
      <c r="BS843">
        <v>0.54311990223291373</v>
      </c>
      <c r="BT843">
        <v>0.11893314671461271</v>
      </c>
      <c r="BU843" t="e">
        <v>#VALUE!</v>
      </c>
      <c r="BV843" t="e">
        <v>#VALUE!</v>
      </c>
      <c r="BW843">
        <v>0</v>
      </c>
      <c r="BX843">
        <v>0.27872072717016738</v>
      </c>
      <c r="BY843">
        <v>0</v>
      </c>
      <c r="BZ843">
        <v>0</v>
      </c>
      <c r="CA843">
        <v>0</v>
      </c>
      <c r="CB843">
        <v>0</v>
      </c>
      <c r="CC843" t="s">
        <v>411</v>
      </c>
      <c r="CD843" t="s">
        <v>442</v>
      </c>
      <c r="CE843">
        <v>1.1996017322249009E-3</v>
      </c>
      <c r="CF843">
        <v>6.13195977434388E-3</v>
      </c>
      <c r="CG843">
        <v>6.1930731948837553E-2</v>
      </c>
      <c r="CH843">
        <v>0.70333111396984915</v>
      </c>
      <c r="CI843">
        <v>-0.64140038202101157</v>
      </c>
      <c r="CJ843" t="e">
        <v>#N/A</v>
      </c>
      <c r="CK843" t="e">
        <v>#N/A</v>
      </c>
      <c r="CL843" t="e">
        <v>#N/A</v>
      </c>
      <c r="CM843" t="e">
        <v>#N/A</v>
      </c>
      <c r="CN843" t="e">
        <v>#N/A</v>
      </c>
      <c r="CO843">
        <v>0.1047029126284854</v>
      </c>
      <c r="CP843">
        <v>0.63437164282035952</v>
      </c>
      <c r="CQ843">
        <v>0.15181932563930561</v>
      </c>
      <c r="CR843" t="e">
        <v>#VALUE!</v>
      </c>
      <c r="CS843" t="e">
        <v>#VALUE!</v>
      </c>
      <c r="CT843">
        <v>0</v>
      </c>
      <c r="CU843">
        <v>0.27872072717016738</v>
      </c>
      <c r="CV843">
        <v>0</v>
      </c>
      <c r="CW843">
        <v>0</v>
      </c>
      <c r="CX843">
        <v>0</v>
      </c>
      <c r="CY843">
        <v>0</v>
      </c>
      <c r="CZ843" t="s">
        <v>406</v>
      </c>
      <c r="DA843" t="s">
        <v>441</v>
      </c>
      <c r="DB843">
        <v>1.112223334445557E-2</v>
      </c>
      <c r="DC843">
        <v>3.6889479120554821E-3</v>
      </c>
      <c r="DD843">
        <v>0.18172286304136151</v>
      </c>
      <c r="DE843">
        <v>0.58454671625242605</v>
      </c>
      <c r="DF843">
        <v>-0.40282385321106451</v>
      </c>
      <c r="DG843" t="e">
        <v>#N/A</v>
      </c>
      <c r="DH843" t="e">
        <v>#N/A</v>
      </c>
      <c r="DI843" t="e">
        <v>#N/A</v>
      </c>
      <c r="DJ843" t="e">
        <v>#N/A</v>
      </c>
      <c r="DK843" t="e">
        <v>#N/A</v>
      </c>
      <c r="DL843">
        <v>0.17520916073619641</v>
      </c>
      <c r="DM843">
        <v>0.54925880437051966</v>
      </c>
      <c r="DN843">
        <v>0.1213528108476687</v>
      </c>
      <c r="DO843" t="e">
        <v>#VALUE!</v>
      </c>
      <c r="DP843" t="e">
        <v>#VALUE!</v>
      </c>
      <c r="DQ843">
        <v>0</v>
      </c>
      <c r="DR843">
        <v>0.27872072717016738</v>
      </c>
      <c r="DS843">
        <v>0</v>
      </c>
      <c r="DT843">
        <v>0</v>
      </c>
      <c r="DU843">
        <v>0</v>
      </c>
      <c r="DV843">
        <v>0</v>
      </c>
      <c r="DW843" t="s">
        <v>181</v>
      </c>
      <c r="DX843" t="s">
        <v>442</v>
      </c>
      <c r="DY843">
        <v>3.4650034650034647E-2</v>
      </c>
      <c r="DZ843">
        <v>1.8481555407703111E-3</v>
      </c>
      <c r="EA843">
        <v>3.7257611070306833E-2</v>
      </c>
      <c r="EB843">
        <v>0.73147312938871378</v>
      </c>
      <c r="EC843">
        <v>-0.694215518318407</v>
      </c>
      <c r="ED843" t="e">
        <v>#N/A</v>
      </c>
      <c r="EE843" t="e">
        <v>#N/A</v>
      </c>
      <c r="EF843" t="e">
        <v>#N/A</v>
      </c>
      <c r="EG843" t="e">
        <v>#N/A</v>
      </c>
      <c r="EH843" t="e">
        <v>#N/A</v>
      </c>
      <c r="EI843">
        <v>8.9139975897516752E-2</v>
      </c>
      <c r="EJ843">
        <v>0.65549659940439797</v>
      </c>
      <c r="EK843">
        <v>0.16020948081434</v>
      </c>
      <c r="EL843" t="e">
        <v>#VALUE!</v>
      </c>
      <c r="EM843" t="e">
        <v>#VALUE!</v>
      </c>
      <c r="EN843">
        <v>0</v>
      </c>
      <c r="EO843">
        <v>0.27872072717016738</v>
      </c>
      <c r="EP843">
        <v>0</v>
      </c>
      <c r="EQ843">
        <v>0</v>
      </c>
      <c r="ER843">
        <v>0</v>
      </c>
      <c r="ES843">
        <v>0</v>
      </c>
    </row>
    <row r="844" spans="1:149" x14ac:dyDescent="0.25">
      <c r="A844">
        <v>17</v>
      </c>
      <c r="B844" s="29" t="s">
        <v>247</v>
      </c>
      <c r="C844" s="29" t="s">
        <v>1333</v>
      </c>
      <c r="D844" s="29" t="s">
        <v>171</v>
      </c>
      <c r="E844" s="29">
        <v>5.3</v>
      </c>
      <c r="F844" s="29">
        <v>2.0015572115105549E-4</v>
      </c>
      <c r="G844" s="29">
        <v>0.87351502445842055</v>
      </c>
      <c r="H844" s="29">
        <v>1</v>
      </c>
      <c r="I844" s="29">
        <v>0.1618122977346278</v>
      </c>
      <c r="J844" s="29">
        <v>0.66045835810052167</v>
      </c>
      <c r="K844" s="29">
        <v>-0.49864606036589387</v>
      </c>
      <c r="L844" s="29" t="s">
        <v>442</v>
      </c>
      <c r="M844" s="29">
        <v>0.2116402116402116</v>
      </c>
      <c r="N844" s="29">
        <v>3.072196620583717E-2</v>
      </c>
      <c r="O844" s="29">
        <v>0</v>
      </c>
      <c r="P844" s="29">
        <v>0.15873015873015869</v>
      </c>
      <c r="Q844" s="29">
        <v>0.1421464108031272</v>
      </c>
      <c r="R844" s="29">
        <v>0.1322751322751323</v>
      </c>
      <c r="S844">
        <v>0.61892583120204603</v>
      </c>
      <c r="T844">
        <v>0.162962962962963</v>
      </c>
      <c r="U844" t="e">
        <v>#VALUE!</v>
      </c>
      <c r="V844" t="e">
        <v>#VALUE!</v>
      </c>
      <c r="W844">
        <v>0</v>
      </c>
      <c r="X844">
        <v>7.2991332324273017E-2</v>
      </c>
      <c r="Y844">
        <v>1.7309067848584949</v>
      </c>
      <c r="Z844">
        <v>2.0144356492619391</v>
      </c>
      <c r="AA844">
        <v>0.634517020514344</v>
      </c>
      <c r="AB844">
        <v>0.97658653260861772</v>
      </c>
      <c r="AC844">
        <v>0.84787329898479646</v>
      </c>
      <c r="AD844" t="e">
        <v>#VALUE!</v>
      </c>
      <c r="AE844" t="e">
        <v>#VALUE!</v>
      </c>
      <c r="AF844">
        <v>3.8241127515412709</v>
      </c>
      <c r="AG844">
        <v>6.8911780141753781E-2</v>
      </c>
      <c r="AH844">
        <v>3.961936311824779</v>
      </c>
      <c r="AI844">
        <v>2.9188439336899812</v>
      </c>
      <c r="AJ844">
        <v>1</v>
      </c>
      <c r="AK844">
        <v>0.24271844660194181</v>
      </c>
      <c r="AL844">
        <v>0.51098620337250888</v>
      </c>
      <c r="AM844">
        <v>-0.26826775677056708</v>
      </c>
      <c r="AN844" t="s">
        <v>441</v>
      </c>
      <c r="AO844">
        <v>0.2162616217338045</v>
      </c>
      <c r="AP844">
        <v>0.01</v>
      </c>
      <c r="AQ844">
        <v>0</v>
      </c>
      <c r="AR844">
        <v>0.15868899948216769</v>
      </c>
      <c r="AS844">
        <v>0.14138985987905911</v>
      </c>
      <c r="AT844">
        <v>0.22675736961451251</v>
      </c>
      <c r="AU844">
        <v>0.44652406417112289</v>
      </c>
      <c r="AV844">
        <v>7.9048349961627018E-2</v>
      </c>
      <c r="AW844" t="e">
        <v>#VALUE!</v>
      </c>
      <c r="AX844" t="e">
        <v>#VALUE!</v>
      </c>
      <c r="AY844">
        <v>0</v>
      </c>
      <c r="AZ844">
        <v>7.2991332324273017E-2</v>
      </c>
      <c r="BA844">
        <v>1.0694803336891709</v>
      </c>
      <c r="BB844">
        <v>3.8387252814995252</v>
      </c>
      <c r="BC844">
        <v>6.9255496071431819E-2</v>
      </c>
      <c r="BD844">
        <v>3.9772362736423879</v>
      </c>
      <c r="BE844">
        <v>1</v>
      </c>
      <c r="BF844" t="s">
        <v>407</v>
      </c>
      <c r="BG844" t="s">
        <v>441</v>
      </c>
      <c r="BH844">
        <v>1.7982053910197619E-3</v>
      </c>
      <c r="BI844">
        <v>6.13195977434388E-3</v>
      </c>
      <c r="BJ844">
        <v>0.18898054024955949</v>
      </c>
      <c r="BK844">
        <v>0.57634477322065447</v>
      </c>
      <c r="BL844">
        <v>-0.3873642329710949</v>
      </c>
      <c r="BM844">
        <v>0.1987602603223409</v>
      </c>
      <c r="BN844">
        <v>0.01</v>
      </c>
      <c r="BO844">
        <v>0</v>
      </c>
      <c r="BP844">
        <v>0.14344853942650701</v>
      </c>
      <c r="BQ844">
        <v>0.1435962965446318</v>
      </c>
      <c r="BR844">
        <v>0.1797570926327402</v>
      </c>
      <c r="BS844">
        <v>0.54311990223291373</v>
      </c>
      <c r="BT844">
        <v>0.11893314671461271</v>
      </c>
      <c r="BU844" t="e">
        <v>#VALUE!</v>
      </c>
      <c r="BV844" t="e">
        <v>#VALUE!</v>
      </c>
      <c r="BW844">
        <v>0</v>
      </c>
      <c r="BX844">
        <v>7.2991332324273017E-2</v>
      </c>
      <c r="BY844">
        <v>3.6562903806278801</v>
      </c>
      <c r="BZ844">
        <v>6.4964262333129005E-2</v>
      </c>
      <c r="CA844">
        <v>3.7862189052941382</v>
      </c>
      <c r="CB844">
        <v>1</v>
      </c>
      <c r="CC844" t="s">
        <v>411</v>
      </c>
      <c r="CD844" t="s">
        <v>442</v>
      </c>
      <c r="CE844">
        <v>1.1996017322249009E-3</v>
      </c>
      <c r="CF844">
        <v>6.13195977434388E-3</v>
      </c>
      <c r="CG844">
        <v>6.1930731948837553E-2</v>
      </c>
      <c r="CH844">
        <v>0.70333111396984915</v>
      </c>
      <c r="CI844">
        <v>-0.64140038202101157</v>
      </c>
      <c r="CJ844">
        <v>0.154706395775566</v>
      </c>
      <c r="CK844">
        <v>0.01</v>
      </c>
      <c r="CL844">
        <v>0</v>
      </c>
      <c r="CM844">
        <v>0.1102147505040512</v>
      </c>
      <c r="CN844">
        <v>0.14824967504945269</v>
      </c>
      <c r="CO844">
        <v>0.1047029126284854</v>
      </c>
      <c r="CP844">
        <v>0.63437164282035952</v>
      </c>
      <c r="CQ844">
        <v>0.15181932563930561</v>
      </c>
      <c r="CR844" t="e">
        <v>#VALUE!</v>
      </c>
      <c r="CS844" t="e">
        <v>#VALUE!</v>
      </c>
      <c r="CT844">
        <v>0</v>
      </c>
      <c r="CU844">
        <v>7.2991332324273017E-2</v>
      </c>
      <c r="CV844">
        <v>3.2566121326175619</v>
      </c>
      <c r="CW844">
        <v>5.5563030583430303E-2</v>
      </c>
      <c r="CX844">
        <v>3.3677381937844229</v>
      </c>
      <c r="CY844">
        <v>1</v>
      </c>
      <c r="CZ844" t="s">
        <v>406</v>
      </c>
      <c r="DA844" t="s">
        <v>441</v>
      </c>
      <c r="DB844">
        <v>1.112223334445557E-2</v>
      </c>
      <c r="DC844">
        <v>3.6889479120554821E-3</v>
      </c>
      <c r="DD844">
        <v>0.18172286304136151</v>
      </c>
      <c r="DE844">
        <v>0.58454671625242605</v>
      </c>
      <c r="DF844">
        <v>-0.40282385321106451</v>
      </c>
      <c r="DG844">
        <v>0.1962024866985394</v>
      </c>
      <c r="DH844">
        <v>0.01</v>
      </c>
      <c r="DI844">
        <v>0</v>
      </c>
      <c r="DJ844">
        <v>0.14122964789046161</v>
      </c>
      <c r="DK844">
        <v>0.14391021509156929</v>
      </c>
      <c r="DL844">
        <v>0.17520916073619641</v>
      </c>
      <c r="DM844">
        <v>0.54925880437051966</v>
      </c>
      <c r="DN844">
        <v>0.1213528108476687</v>
      </c>
      <c r="DO844" t="e">
        <v>#VALUE!</v>
      </c>
      <c r="DP844" t="e">
        <v>#VALUE!</v>
      </c>
      <c r="DQ844">
        <v>0</v>
      </c>
      <c r="DR844">
        <v>7.2991332324273017E-2</v>
      </c>
      <c r="DS844">
        <v>3.6319829874572549</v>
      </c>
      <c r="DT844">
        <v>6.4392503830969547E-2</v>
      </c>
      <c r="DU844">
        <v>3.7607679951191941</v>
      </c>
      <c r="DV844">
        <v>1</v>
      </c>
      <c r="DW844" t="s">
        <v>181</v>
      </c>
      <c r="DX844" t="s">
        <v>442</v>
      </c>
      <c r="DY844">
        <v>3.4650034650034647E-2</v>
      </c>
      <c r="DZ844">
        <v>1.8481555407703111E-3</v>
      </c>
      <c r="EA844">
        <v>3.7257611070306833E-2</v>
      </c>
      <c r="EB844">
        <v>0.73147312938871378</v>
      </c>
      <c r="EC844">
        <v>-0.694215518318407</v>
      </c>
      <c r="ED844">
        <v>0.1460913559431328</v>
      </c>
      <c r="EE844">
        <v>0.01</v>
      </c>
      <c r="EF844">
        <v>0</v>
      </c>
      <c r="EG844">
        <v>0.10273789101822051</v>
      </c>
      <c r="EH844">
        <v>0.14931027784862269</v>
      </c>
      <c r="EI844">
        <v>8.9139975897516752E-2</v>
      </c>
      <c r="EJ844">
        <v>0.65549659940439797</v>
      </c>
      <c r="EK844">
        <v>0.16020948081434</v>
      </c>
      <c r="EL844" t="e">
        <v>#VALUE!</v>
      </c>
      <c r="EM844" t="e">
        <v>#VALUE!</v>
      </c>
      <c r="EN844">
        <v>0</v>
      </c>
      <c r="EO844">
        <v>7.2991332324273017E-2</v>
      </c>
      <c r="EP844">
        <v>3.174482815467766</v>
      </c>
      <c r="EQ844">
        <v>5.3631184785432787E-2</v>
      </c>
      <c r="ER844">
        <v>3.281745185038631</v>
      </c>
      <c r="ES844">
        <v>17.28011633988628</v>
      </c>
    </row>
    <row r="845" spans="1:149" x14ac:dyDescent="0.25">
      <c r="A845">
        <v>17</v>
      </c>
      <c r="B845" s="29" t="s">
        <v>1390</v>
      </c>
      <c r="C845" s="29" t="s">
        <v>1333</v>
      </c>
      <c r="D845" s="29" t="s">
        <v>171</v>
      </c>
      <c r="E845" s="29">
        <v>4.8</v>
      </c>
      <c r="F845" s="29">
        <v>2.0015572115105549E-4</v>
      </c>
      <c r="G845" s="29">
        <v>0.87351502445842055</v>
      </c>
      <c r="H845" s="29">
        <v>0</v>
      </c>
      <c r="I845" s="29">
        <v>0.1618122977346278</v>
      </c>
      <c r="J845" s="29">
        <v>0.66045835810052167</v>
      </c>
      <c r="K845" s="29">
        <v>-0.49864606036589387</v>
      </c>
      <c r="L845" s="29" t="s">
        <v>442</v>
      </c>
      <c r="M845" s="29" t="e">
        <v>#N/A</v>
      </c>
      <c r="N845" s="29" t="e">
        <v>#N/A</v>
      </c>
      <c r="O845" s="29" t="e">
        <v>#N/A</v>
      </c>
      <c r="P845" s="29" t="e">
        <v>#N/A</v>
      </c>
      <c r="Q845" s="29" t="e">
        <v>#N/A</v>
      </c>
      <c r="R845" s="29">
        <v>0.1322751322751323</v>
      </c>
      <c r="S845">
        <v>0.61892583120204603</v>
      </c>
      <c r="T845">
        <v>0.162962962962963</v>
      </c>
      <c r="U845" t="e">
        <v>#VALUE!</v>
      </c>
      <c r="V845" t="e">
        <v>#VALUE!</v>
      </c>
      <c r="W845">
        <v>0</v>
      </c>
      <c r="X845">
        <v>0.27872072717016738</v>
      </c>
      <c r="Y845" t="e">
        <v>#N/A</v>
      </c>
      <c r="Z845" t="e">
        <v>#N/A</v>
      </c>
      <c r="AA845" t="e">
        <v>#N/A</v>
      </c>
      <c r="AB845">
        <v>0.97658653260861772</v>
      </c>
      <c r="AC845">
        <v>0.84787329898479646</v>
      </c>
      <c r="AD845" t="e">
        <v>#VALUE!</v>
      </c>
      <c r="AE845" t="e">
        <v>#VALUE!</v>
      </c>
      <c r="AF845">
        <v>0</v>
      </c>
      <c r="AG845">
        <v>0</v>
      </c>
      <c r="AH845">
        <v>0</v>
      </c>
      <c r="AI845">
        <v>2.9188439336899812</v>
      </c>
      <c r="AJ845">
        <v>0</v>
      </c>
      <c r="AK845">
        <v>0.24271844660194181</v>
      </c>
      <c r="AL845">
        <v>0.51098620337250888</v>
      </c>
      <c r="AM845">
        <v>-0.26826775677056708</v>
      </c>
      <c r="AN845" t="s">
        <v>441</v>
      </c>
      <c r="AO845" t="e">
        <v>#N/A</v>
      </c>
      <c r="AP845" t="e">
        <v>#N/A</v>
      </c>
      <c r="AQ845" t="e">
        <v>#N/A</v>
      </c>
      <c r="AR845" t="e">
        <v>#N/A</v>
      </c>
      <c r="AS845" t="e">
        <v>#N/A</v>
      </c>
      <c r="AT845">
        <v>0.22675736961451251</v>
      </c>
      <c r="AU845">
        <v>0.44652406417112289</v>
      </c>
      <c r="AV845">
        <v>7.9048349961627018E-2</v>
      </c>
      <c r="AW845" t="e">
        <v>#VALUE!</v>
      </c>
      <c r="AX845" t="e">
        <v>#VALUE!</v>
      </c>
      <c r="AY845">
        <v>0</v>
      </c>
      <c r="AZ845">
        <v>0.27872072717016738</v>
      </c>
      <c r="BA845">
        <v>1.0694803336891709</v>
      </c>
      <c r="BB845">
        <v>0</v>
      </c>
      <c r="BC845">
        <v>0</v>
      </c>
      <c r="BD845">
        <v>0</v>
      </c>
      <c r="BE845">
        <v>0</v>
      </c>
      <c r="BF845" t="s">
        <v>407</v>
      </c>
      <c r="BG845" t="s">
        <v>441</v>
      </c>
      <c r="BH845">
        <v>1.7982053910197619E-3</v>
      </c>
      <c r="BI845">
        <v>6.13195977434388E-3</v>
      </c>
      <c r="BJ845">
        <v>0.18898054024955949</v>
      </c>
      <c r="BK845">
        <v>0.57634477322065447</v>
      </c>
      <c r="BL845">
        <v>-0.3873642329710949</v>
      </c>
      <c r="BM845" t="e">
        <v>#N/A</v>
      </c>
      <c r="BN845" t="e">
        <v>#N/A</v>
      </c>
      <c r="BO845" t="e">
        <v>#N/A</v>
      </c>
      <c r="BP845" t="e">
        <v>#N/A</v>
      </c>
      <c r="BQ845" t="e">
        <v>#N/A</v>
      </c>
      <c r="BR845">
        <v>0.1797570926327402</v>
      </c>
      <c r="BS845">
        <v>0.54311990223291373</v>
      </c>
      <c r="BT845">
        <v>0.11893314671461271</v>
      </c>
      <c r="BU845" t="e">
        <v>#VALUE!</v>
      </c>
      <c r="BV845" t="e">
        <v>#VALUE!</v>
      </c>
      <c r="BW845">
        <v>0</v>
      </c>
      <c r="BX845">
        <v>0.27872072717016738</v>
      </c>
      <c r="BY845">
        <v>0</v>
      </c>
      <c r="BZ845">
        <v>0</v>
      </c>
      <c r="CA845">
        <v>0</v>
      </c>
      <c r="CB845">
        <v>0</v>
      </c>
      <c r="CC845" t="s">
        <v>411</v>
      </c>
      <c r="CD845" t="s">
        <v>442</v>
      </c>
      <c r="CE845">
        <v>1.1996017322249009E-3</v>
      </c>
      <c r="CF845">
        <v>6.13195977434388E-3</v>
      </c>
      <c r="CG845">
        <v>6.1930731948837553E-2</v>
      </c>
      <c r="CH845">
        <v>0.70333111396984915</v>
      </c>
      <c r="CI845">
        <v>-0.64140038202101157</v>
      </c>
      <c r="CJ845" t="e">
        <v>#N/A</v>
      </c>
      <c r="CK845" t="e">
        <v>#N/A</v>
      </c>
      <c r="CL845" t="e">
        <v>#N/A</v>
      </c>
      <c r="CM845" t="e">
        <v>#N/A</v>
      </c>
      <c r="CN845" t="e">
        <v>#N/A</v>
      </c>
      <c r="CO845">
        <v>0.1047029126284854</v>
      </c>
      <c r="CP845">
        <v>0.63437164282035952</v>
      </c>
      <c r="CQ845">
        <v>0.15181932563930561</v>
      </c>
      <c r="CR845" t="e">
        <v>#VALUE!</v>
      </c>
      <c r="CS845" t="e">
        <v>#VALUE!</v>
      </c>
      <c r="CT845">
        <v>0</v>
      </c>
      <c r="CU845">
        <v>0.27872072717016738</v>
      </c>
      <c r="CV845">
        <v>0</v>
      </c>
      <c r="CW845">
        <v>0</v>
      </c>
      <c r="CX845">
        <v>0</v>
      </c>
      <c r="CY845">
        <v>0</v>
      </c>
      <c r="CZ845" t="s">
        <v>406</v>
      </c>
      <c r="DA845" t="s">
        <v>441</v>
      </c>
      <c r="DB845">
        <v>1.112223334445557E-2</v>
      </c>
      <c r="DC845">
        <v>3.6889479120554821E-3</v>
      </c>
      <c r="DD845">
        <v>0.18172286304136151</v>
      </c>
      <c r="DE845">
        <v>0.58454671625242605</v>
      </c>
      <c r="DF845">
        <v>-0.40282385321106451</v>
      </c>
      <c r="DG845" t="e">
        <v>#N/A</v>
      </c>
      <c r="DH845" t="e">
        <v>#N/A</v>
      </c>
      <c r="DI845" t="e">
        <v>#N/A</v>
      </c>
      <c r="DJ845" t="e">
        <v>#N/A</v>
      </c>
      <c r="DK845" t="e">
        <v>#N/A</v>
      </c>
      <c r="DL845">
        <v>0.17520916073619641</v>
      </c>
      <c r="DM845">
        <v>0.54925880437051966</v>
      </c>
      <c r="DN845">
        <v>0.1213528108476687</v>
      </c>
      <c r="DO845" t="e">
        <v>#VALUE!</v>
      </c>
      <c r="DP845" t="e">
        <v>#VALUE!</v>
      </c>
      <c r="DQ845">
        <v>0</v>
      </c>
      <c r="DR845">
        <v>0.27872072717016738</v>
      </c>
      <c r="DS845">
        <v>0</v>
      </c>
      <c r="DT845">
        <v>0</v>
      </c>
      <c r="DU845">
        <v>0</v>
      </c>
      <c r="DV845">
        <v>0</v>
      </c>
      <c r="DW845" t="s">
        <v>181</v>
      </c>
      <c r="DX845" t="s">
        <v>442</v>
      </c>
      <c r="DY845">
        <v>3.4650034650034647E-2</v>
      </c>
      <c r="DZ845">
        <v>1.8481555407703111E-3</v>
      </c>
      <c r="EA845">
        <v>3.7257611070306833E-2</v>
      </c>
      <c r="EB845">
        <v>0.73147312938871378</v>
      </c>
      <c r="EC845">
        <v>-0.694215518318407</v>
      </c>
      <c r="ED845" t="e">
        <v>#N/A</v>
      </c>
      <c r="EE845" t="e">
        <v>#N/A</v>
      </c>
      <c r="EF845" t="e">
        <v>#N/A</v>
      </c>
      <c r="EG845" t="e">
        <v>#N/A</v>
      </c>
      <c r="EH845" t="e">
        <v>#N/A</v>
      </c>
      <c r="EI845">
        <v>8.9139975897516752E-2</v>
      </c>
      <c r="EJ845">
        <v>0.65549659940439797</v>
      </c>
      <c r="EK845">
        <v>0.16020948081434</v>
      </c>
      <c r="EL845" t="e">
        <v>#VALUE!</v>
      </c>
      <c r="EM845" t="e">
        <v>#VALUE!</v>
      </c>
      <c r="EN845">
        <v>0</v>
      </c>
      <c r="EO845">
        <v>0.27872072717016738</v>
      </c>
      <c r="EP845">
        <v>0</v>
      </c>
      <c r="EQ845">
        <v>0</v>
      </c>
      <c r="ER845">
        <v>0</v>
      </c>
      <c r="ES845">
        <v>0</v>
      </c>
    </row>
    <row r="846" spans="1:149" x14ac:dyDescent="0.25">
      <c r="A846">
        <v>17</v>
      </c>
      <c r="B846" s="29" t="s">
        <v>1391</v>
      </c>
      <c r="C846" s="29" t="s">
        <v>1333</v>
      </c>
      <c r="D846" s="29" t="s">
        <v>171</v>
      </c>
      <c r="E846" s="29">
        <v>4.9000000000000004</v>
      </c>
      <c r="F846" s="29">
        <v>2.0015572115105549E-4</v>
      </c>
      <c r="G846" s="29">
        <v>0.87351502445842055</v>
      </c>
      <c r="H846" s="29">
        <v>0</v>
      </c>
      <c r="I846" s="29">
        <v>0.1618122977346278</v>
      </c>
      <c r="J846" s="29">
        <v>0.66045835810052167</v>
      </c>
      <c r="K846" s="29">
        <v>-0.49864606036589387</v>
      </c>
      <c r="L846" s="29" t="s">
        <v>442</v>
      </c>
      <c r="M846" s="29" t="e">
        <v>#N/A</v>
      </c>
      <c r="N846" s="29" t="e">
        <v>#N/A</v>
      </c>
      <c r="O846" s="29" t="e">
        <v>#N/A</v>
      </c>
      <c r="P846" s="29" t="e">
        <v>#N/A</v>
      </c>
      <c r="Q846" s="29" t="e">
        <v>#N/A</v>
      </c>
      <c r="R846" s="29">
        <v>0.1322751322751323</v>
      </c>
      <c r="S846">
        <v>0.61892583120204603</v>
      </c>
      <c r="T846">
        <v>0.162962962962963</v>
      </c>
      <c r="U846" t="e">
        <v>#VALUE!</v>
      </c>
      <c r="V846" t="e">
        <v>#VALUE!</v>
      </c>
      <c r="W846">
        <v>0</v>
      </c>
      <c r="X846">
        <v>0.27872072717016738</v>
      </c>
      <c r="Y846" t="e">
        <v>#N/A</v>
      </c>
      <c r="Z846" t="e">
        <v>#N/A</v>
      </c>
      <c r="AA846" t="e">
        <v>#N/A</v>
      </c>
      <c r="AB846">
        <v>0.97658653260861772</v>
      </c>
      <c r="AC846">
        <v>0.84787329898479646</v>
      </c>
      <c r="AD846" t="e">
        <v>#VALUE!</v>
      </c>
      <c r="AE846" t="e">
        <v>#VALUE!</v>
      </c>
      <c r="AF846">
        <v>0</v>
      </c>
      <c r="AG846">
        <v>0</v>
      </c>
      <c r="AH846">
        <v>0</v>
      </c>
      <c r="AI846">
        <v>2.9188439336899812</v>
      </c>
      <c r="AJ846">
        <v>0</v>
      </c>
      <c r="AK846">
        <v>0.24271844660194181</v>
      </c>
      <c r="AL846">
        <v>0.51098620337250888</v>
      </c>
      <c r="AM846">
        <v>-0.26826775677056708</v>
      </c>
      <c r="AN846" t="s">
        <v>441</v>
      </c>
      <c r="AO846" t="e">
        <v>#N/A</v>
      </c>
      <c r="AP846" t="e">
        <v>#N/A</v>
      </c>
      <c r="AQ846" t="e">
        <v>#N/A</v>
      </c>
      <c r="AR846" t="e">
        <v>#N/A</v>
      </c>
      <c r="AS846" t="e">
        <v>#N/A</v>
      </c>
      <c r="AT846">
        <v>0.22675736961451251</v>
      </c>
      <c r="AU846">
        <v>0.44652406417112289</v>
      </c>
      <c r="AV846">
        <v>7.9048349961627018E-2</v>
      </c>
      <c r="AW846" t="e">
        <v>#VALUE!</v>
      </c>
      <c r="AX846" t="e">
        <v>#VALUE!</v>
      </c>
      <c r="AY846">
        <v>0</v>
      </c>
      <c r="AZ846">
        <v>0.27872072717016738</v>
      </c>
      <c r="BA846">
        <v>1.0694803336891709</v>
      </c>
      <c r="BB846">
        <v>0</v>
      </c>
      <c r="BC846">
        <v>0</v>
      </c>
      <c r="BD846">
        <v>0</v>
      </c>
      <c r="BE846">
        <v>0</v>
      </c>
      <c r="BF846" t="s">
        <v>407</v>
      </c>
      <c r="BG846" t="s">
        <v>441</v>
      </c>
      <c r="BH846">
        <v>1.7982053910197619E-3</v>
      </c>
      <c r="BI846">
        <v>6.13195977434388E-3</v>
      </c>
      <c r="BJ846">
        <v>0.18898054024955949</v>
      </c>
      <c r="BK846">
        <v>0.57634477322065447</v>
      </c>
      <c r="BL846">
        <v>-0.3873642329710949</v>
      </c>
      <c r="BM846" t="e">
        <v>#N/A</v>
      </c>
      <c r="BN846" t="e">
        <v>#N/A</v>
      </c>
      <c r="BO846" t="e">
        <v>#N/A</v>
      </c>
      <c r="BP846" t="e">
        <v>#N/A</v>
      </c>
      <c r="BQ846" t="e">
        <v>#N/A</v>
      </c>
      <c r="BR846">
        <v>0.1797570926327402</v>
      </c>
      <c r="BS846">
        <v>0.54311990223291373</v>
      </c>
      <c r="BT846">
        <v>0.11893314671461271</v>
      </c>
      <c r="BU846" t="e">
        <v>#VALUE!</v>
      </c>
      <c r="BV846" t="e">
        <v>#VALUE!</v>
      </c>
      <c r="BW846">
        <v>0</v>
      </c>
      <c r="BX846">
        <v>0.27872072717016738</v>
      </c>
      <c r="BY846">
        <v>0</v>
      </c>
      <c r="BZ846">
        <v>0</v>
      </c>
      <c r="CA846">
        <v>0</v>
      </c>
      <c r="CB846">
        <v>0</v>
      </c>
      <c r="CC846" t="s">
        <v>411</v>
      </c>
      <c r="CD846" t="s">
        <v>442</v>
      </c>
      <c r="CE846">
        <v>1.1996017322249009E-3</v>
      </c>
      <c r="CF846">
        <v>6.13195977434388E-3</v>
      </c>
      <c r="CG846">
        <v>6.1930731948837553E-2</v>
      </c>
      <c r="CH846">
        <v>0.70333111396984915</v>
      </c>
      <c r="CI846">
        <v>-0.64140038202101157</v>
      </c>
      <c r="CJ846" t="e">
        <v>#N/A</v>
      </c>
      <c r="CK846" t="e">
        <v>#N/A</v>
      </c>
      <c r="CL846" t="e">
        <v>#N/A</v>
      </c>
      <c r="CM846" t="e">
        <v>#N/A</v>
      </c>
      <c r="CN846" t="e">
        <v>#N/A</v>
      </c>
      <c r="CO846">
        <v>0.1047029126284854</v>
      </c>
      <c r="CP846">
        <v>0.63437164282035952</v>
      </c>
      <c r="CQ846">
        <v>0.15181932563930561</v>
      </c>
      <c r="CR846" t="e">
        <v>#VALUE!</v>
      </c>
      <c r="CS846" t="e">
        <v>#VALUE!</v>
      </c>
      <c r="CT846">
        <v>0</v>
      </c>
      <c r="CU846">
        <v>0.27872072717016738</v>
      </c>
      <c r="CV846">
        <v>0</v>
      </c>
      <c r="CW846">
        <v>0</v>
      </c>
      <c r="CX846">
        <v>0</v>
      </c>
      <c r="CY846">
        <v>0</v>
      </c>
      <c r="CZ846" t="s">
        <v>406</v>
      </c>
      <c r="DA846" t="s">
        <v>441</v>
      </c>
      <c r="DB846">
        <v>1.112223334445557E-2</v>
      </c>
      <c r="DC846">
        <v>3.6889479120554821E-3</v>
      </c>
      <c r="DD846">
        <v>0.18172286304136151</v>
      </c>
      <c r="DE846">
        <v>0.58454671625242605</v>
      </c>
      <c r="DF846">
        <v>-0.40282385321106451</v>
      </c>
      <c r="DG846" t="e">
        <v>#N/A</v>
      </c>
      <c r="DH846" t="e">
        <v>#N/A</v>
      </c>
      <c r="DI846" t="e">
        <v>#N/A</v>
      </c>
      <c r="DJ846" t="e">
        <v>#N/A</v>
      </c>
      <c r="DK846" t="e">
        <v>#N/A</v>
      </c>
      <c r="DL846">
        <v>0.17520916073619641</v>
      </c>
      <c r="DM846">
        <v>0.54925880437051966</v>
      </c>
      <c r="DN846">
        <v>0.1213528108476687</v>
      </c>
      <c r="DO846" t="e">
        <v>#VALUE!</v>
      </c>
      <c r="DP846" t="e">
        <v>#VALUE!</v>
      </c>
      <c r="DQ846">
        <v>0</v>
      </c>
      <c r="DR846">
        <v>0.27872072717016738</v>
      </c>
      <c r="DS846">
        <v>0</v>
      </c>
      <c r="DT846">
        <v>0</v>
      </c>
      <c r="DU846">
        <v>0</v>
      </c>
      <c r="DV846">
        <v>0</v>
      </c>
      <c r="DW846" t="s">
        <v>181</v>
      </c>
      <c r="DX846" t="s">
        <v>442</v>
      </c>
      <c r="DY846">
        <v>3.4650034650034647E-2</v>
      </c>
      <c r="DZ846">
        <v>1.8481555407703111E-3</v>
      </c>
      <c r="EA846">
        <v>3.7257611070306833E-2</v>
      </c>
      <c r="EB846">
        <v>0.73147312938871378</v>
      </c>
      <c r="EC846">
        <v>-0.694215518318407</v>
      </c>
      <c r="ED846" t="e">
        <v>#N/A</v>
      </c>
      <c r="EE846" t="e">
        <v>#N/A</v>
      </c>
      <c r="EF846" t="e">
        <v>#N/A</v>
      </c>
      <c r="EG846" t="e">
        <v>#N/A</v>
      </c>
      <c r="EH846" t="e">
        <v>#N/A</v>
      </c>
      <c r="EI846">
        <v>8.9139975897516752E-2</v>
      </c>
      <c r="EJ846">
        <v>0.65549659940439797</v>
      </c>
      <c r="EK846">
        <v>0.16020948081434</v>
      </c>
      <c r="EL846" t="e">
        <v>#VALUE!</v>
      </c>
      <c r="EM846" t="e">
        <v>#VALUE!</v>
      </c>
      <c r="EN846">
        <v>0</v>
      </c>
      <c r="EO846">
        <v>0.27872072717016738</v>
      </c>
      <c r="EP846">
        <v>0</v>
      </c>
      <c r="EQ846">
        <v>0</v>
      </c>
      <c r="ER846">
        <v>0</v>
      </c>
      <c r="ES846">
        <v>0</v>
      </c>
    </row>
    <row r="847" spans="1:149" x14ac:dyDescent="0.25">
      <c r="A847">
        <v>17</v>
      </c>
      <c r="B847" s="29" t="s">
        <v>243</v>
      </c>
      <c r="C847" s="29" t="s">
        <v>1333</v>
      </c>
      <c r="D847" s="29" t="s">
        <v>171</v>
      </c>
      <c r="E847" s="29">
        <v>5</v>
      </c>
      <c r="F847" s="29">
        <v>2.0015572115105549E-4</v>
      </c>
      <c r="G847" s="29">
        <v>0.87351502445842055</v>
      </c>
      <c r="H847" s="29">
        <v>1</v>
      </c>
      <c r="I847" s="29">
        <v>0.1618122977346278</v>
      </c>
      <c r="J847" s="29">
        <v>0.66045835810052167</v>
      </c>
      <c r="K847" s="29">
        <v>-0.49864606036589387</v>
      </c>
      <c r="L847" s="29" t="s">
        <v>442</v>
      </c>
      <c r="M847" s="29">
        <v>7.9365079365079361E-2</v>
      </c>
      <c r="N847" s="29">
        <v>4.7382136934375737E-3</v>
      </c>
      <c r="O847" s="29">
        <v>0</v>
      </c>
      <c r="P847" s="29">
        <v>9.5238095238095233E-2</v>
      </c>
      <c r="Q847" s="29">
        <v>0.26455026455026448</v>
      </c>
      <c r="R847" s="29">
        <v>0.1322751322751323</v>
      </c>
      <c r="S847">
        <v>0.61892583120204603</v>
      </c>
      <c r="T847">
        <v>0.162962962962963</v>
      </c>
      <c r="U847" t="e">
        <v>#VALUE!</v>
      </c>
      <c r="V847" t="e">
        <v>#VALUE!</v>
      </c>
      <c r="W847">
        <v>0</v>
      </c>
      <c r="X847">
        <v>0.37949693912162058</v>
      </c>
      <c r="Y847">
        <v>0.64909004432193551</v>
      </c>
      <c r="Z847">
        <v>1.208661389557163</v>
      </c>
      <c r="AA847">
        <v>1.1809066770683621</v>
      </c>
      <c r="AB847">
        <v>0.97658653260861772</v>
      </c>
      <c r="AC847">
        <v>0.84787329898479646</v>
      </c>
      <c r="AD847" t="e">
        <v>#VALUE!</v>
      </c>
      <c r="AE847" t="e">
        <v>#VALUE!</v>
      </c>
      <c r="AF847">
        <v>3.3329494969749791</v>
      </c>
      <c r="AG847">
        <v>5.7358638067845448E-2</v>
      </c>
      <c r="AH847">
        <v>3.44766677311067</v>
      </c>
      <c r="AI847">
        <v>2.9188439336899812</v>
      </c>
      <c r="AJ847">
        <v>1</v>
      </c>
      <c r="AK847">
        <v>0.24271844660194181</v>
      </c>
      <c r="AL847">
        <v>0.51098620337250888</v>
      </c>
      <c r="AM847">
        <v>-0.26826775677056708</v>
      </c>
      <c r="AN847" t="s">
        <v>441</v>
      </c>
      <c r="AO847">
        <v>8.1098108150176693E-2</v>
      </c>
      <c r="AP847">
        <v>0.01</v>
      </c>
      <c r="AQ847">
        <v>0</v>
      </c>
      <c r="AR847">
        <v>9.5213399689300648E-2</v>
      </c>
      <c r="AS847">
        <v>0.26314223921936009</v>
      </c>
      <c r="AT847">
        <v>0.22675736961451251</v>
      </c>
      <c r="AU847">
        <v>0.44652406417112289</v>
      </c>
      <c r="AV847">
        <v>7.9048349961627018E-2</v>
      </c>
      <c r="AW847" t="e">
        <v>#VALUE!</v>
      </c>
      <c r="AX847" t="e">
        <v>#VALUE!</v>
      </c>
      <c r="AY847">
        <v>0</v>
      </c>
      <c r="AZ847">
        <v>0.37949693912162058</v>
      </c>
      <c r="BA847">
        <v>1.0694803336891709</v>
      </c>
      <c r="BB847">
        <v>3.4637397484571788</v>
      </c>
      <c r="BC847">
        <v>6.0435086363209767E-2</v>
      </c>
      <c r="BD847">
        <v>3.5846099211835991</v>
      </c>
      <c r="BE847">
        <v>1</v>
      </c>
      <c r="BF847" t="s">
        <v>407</v>
      </c>
      <c r="BG847" t="s">
        <v>441</v>
      </c>
      <c r="BH847">
        <v>1.7982053910197619E-3</v>
      </c>
      <c r="BI847">
        <v>6.13195977434388E-3</v>
      </c>
      <c r="BJ847">
        <v>0.18898054024955949</v>
      </c>
      <c r="BK847">
        <v>0.57634477322065447</v>
      </c>
      <c r="BL847">
        <v>-0.3873642329710949</v>
      </c>
      <c r="BM847">
        <v>7.4535097620877816E-2</v>
      </c>
      <c r="BN847">
        <v>0.01</v>
      </c>
      <c r="BO847">
        <v>0</v>
      </c>
      <c r="BP847">
        <v>8.6069123655904231E-2</v>
      </c>
      <c r="BQ847">
        <v>0.26724866301362032</v>
      </c>
      <c r="BR847">
        <v>0.1797570926327402</v>
      </c>
      <c r="BS847">
        <v>0.54311990223291373</v>
      </c>
      <c r="BT847">
        <v>0.11893314671461271</v>
      </c>
      <c r="BU847" t="e">
        <v>#VALUE!</v>
      </c>
      <c r="BV847" t="e">
        <v>#VALUE!</v>
      </c>
      <c r="BW847">
        <v>0</v>
      </c>
      <c r="BX847">
        <v>0.37949693912162058</v>
      </c>
      <c r="BY847">
        <v>3.3523851669344631</v>
      </c>
      <c r="BZ847">
        <v>5.7815803896632427E-2</v>
      </c>
      <c r="CA847">
        <v>3.4680167747277282</v>
      </c>
      <c r="CB847">
        <v>1</v>
      </c>
      <c r="CC847" t="s">
        <v>411</v>
      </c>
      <c r="CD847" t="s">
        <v>442</v>
      </c>
      <c r="CE847">
        <v>1.1996017322249009E-3</v>
      </c>
      <c r="CF847">
        <v>6.13195977434388E-3</v>
      </c>
      <c r="CG847">
        <v>6.1930731948837553E-2</v>
      </c>
      <c r="CH847">
        <v>0.70333111396984915</v>
      </c>
      <c r="CI847">
        <v>-0.64140038202101157</v>
      </c>
      <c r="CJ847">
        <v>5.8014898415837263E-2</v>
      </c>
      <c r="CK847">
        <v>0.01</v>
      </c>
      <c r="CL847">
        <v>0</v>
      </c>
      <c r="CM847">
        <v>6.6128850302430708E-2</v>
      </c>
      <c r="CN847">
        <v>0.27590911745314811</v>
      </c>
      <c r="CO847">
        <v>0.1047029126284854</v>
      </c>
      <c r="CP847">
        <v>0.63437164282035952</v>
      </c>
      <c r="CQ847">
        <v>0.15181932563930561</v>
      </c>
      <c r="CR847" t="e">
        <v>#VALUE!</v>
      </c>
      <c r="CS847" t="e">
        <v>#VALUE!</v>
      </c>
      <c r="CT847">
        <v>0</v>
      </c>
      <c r="CU847">
        <v>0.37949693912162058</v>
      </c>
      <c r="CV847">
        <v>3.126248716405057</v>
      </c>
      <c r="CW847">
        <v>5.2496622307279743E-2</v>
      </c>
      <c r="CX847">
        <v>3.2312419610196161</v>
      </c>
      <c r="CY847">
        <v>1</v>
      </c>
      <c r="CZ847" t="s">
        <v>406</v>
      </c>
      <c r="DA847" t="s">
        <v>441</v>
      </c>
      <c r="DB847">
        <v>1.112223334445557E-2</v>
      </c>
      <c r="DC847">
        <v>3.6889479120554821E-3</v>
      </c>
      <c r="DD847">
        <v>0.18172286304136151</v>
      </c>
      <c r="DE847">
        <v>0.58454671625242605</v>
      </c>
      <c r="DF847">
        <v>-0.40282385321106451</v>
      </c>
      <c r="DG847">
        <v>7.3575932511952283E-2</v>
      </c>
      <c r="DH847">
        <v>0.01</v>
      </c>
      <c r="DI847">
        <v>0</v>
      </c>
      <c r="DJ847">
        <v>8.4737788734276939E-2</v>
      </c>
      <c r="DK847">
        <v>0.26783290030930951</v>
      </c>
      <c r="DL847">
        <v>0.17520916073619641</v>
      </c>
      <c r="DM847">
        <v>0.54925880437051966</v>
      </c>
      <c r="DN847">
        <v>0.1213528108476687</v>
      </c>
      <c r="DO847" t="e">
        <v>#VALUE!</v>
      </c>
      <c r="DP847" t="e">
        <v>#VALUE!</v>
      </c>
      <c r="DQ847">
        <v>0</v>
      </c>
      <c r="DR847">
        <v>0.37949693912162058</v>
      </c>
      <c r="DS847">
        <v>3.3384631674327201</v>
      </c>
      <c r="DT847">
        <v>5.7488330624352449E-2</v>
      </c>
      <c r="DU847">
        <v>3.4534398286814252</v>
      </c>
      <c r="DV847">
        <v>1</v>
      </c>
      <c r="DW847" t="s">
        <v>181</v>
      </c>
      <c r="DX847" t="s">
        <v>442</v>
      </c>
      <c r="DY847">
        <v>3.4650034650034647E-2</v>
      </c>
      <c r="DZ847">
        <v>1.8481555407703111E-3</v>
      </c>
      <c r="EA847">
        <v>3.7257611070306833E-2</v>
      </c>
      <c r="EB847">
        <v>0.73147312938871378</v>
      </c>
      <c r="EC847">
        <v>-0.694215518318407</v>
      </c>
      <c r="ED847">
        <v>5.4784258478674797E-2</v>
      </c>
      <c r="EE847">
        <v>0.01</v>
      </c>
      <c r="EF847">
        <v>0</v>
      </c>
      <c r="EG847">
        <v>6.1642734610932302E-2</v>
      </c>
      <c r="EH847">
        <v>0.2778830171071589</v>
      </c>
      <c r="EI847">
        <v>8.9139975897516752E-2</v>
      </c>
      <c r="EJ847">
        <v>0.65549659940439797</v>
      </c>
      <c r="EK847">
        <v>0.16020948081434</v>
      </c>
      <c r="EL847" t="e">
        <v>#VALUE!</v>
      </c>
      <c r="EM847" t="e">
        <v>#VALUE!</v>
      </c>
      <c r="EN847">
        <v>0</v>
      </c>
      <c r="EO847">
        <v>0.37949693912162058</v>
      </c>
      <c r="EP847">
        <v>3.07910033325977</v>
      </c>
      <c r="EQ847">
        <v>5.1387598038936319E-2</v>
      </c>
      <c r="ER847">
        <v>3.1818755293376428</v>
      </c>
      <c r="ES847">
        <v>15.82878707175322</v>
      </c>
    </row>
    <row r="848" spans="1:149" x14ac:dyDescent="0.25">
      <c r="A848">
        <v>17</v>
      </c>
      <c r="B848" s="29" t="s">
        <v>245</v>
      </c>
      <c r="C848" s="29" t="s">
        <v>1333</v>
      </c>
      <c r="D848" s="29" t="s">
        <v>171</v>
      </c>
      <c r="E848" s="29">
        <v>4.7</v>
      </c>
      <c r="F848" s="29">
        <v>2.0015572115105549E-4</v>
      </c>
      <c r="G848" s="29">
        <v>0.87351502445842055</v>
      </c>
      <c r="H848" s="29">
        <v>0</v>
      </c>
      <c r="I848" s="29">
        <v>0.1618122977346278</v>
      </c>
      <c r="J848" s="29">
        <v>0.66045835810052167</v>
      </c>
      <c r="K848" s="29">
        <v>-0.49864606036589387</v>
      </c>
      <c r="L848" s="29" t="s">
        <v>442</v>
      </c>
      <c r="M848" s="29">
        <v>0.17316017316017321</v>
      </c>
      <c r="N848" s="29">
        <v>2.3228803716608591E-2</v>
      </c>
      <c r="O848" s="29">
        <v>0</v>
      </c>
      <c r="P848" s="29">
        <v>0.17316017316017321</v>
      </c>
      <c r="Q848" s="29">
        <v>0.2116402116402116</v>
      </c>
      <c r="R848" s="29">
        <v>0.1322751322751323</v>
      </c>
      <c r="S848">
        <v>0.61892583120204603</v>
      </c>
      <c r="T848">
        <v>0.162962962962963</v>
      </c>
      <c r="U848" t="e">
        <v>#VALUE!</v>
      </c>
      <c r="V848" t="e">
        <v>#VALUE!</v>
      </c>
      <c r="W848">
        <v>0</v>
      </c>
      <c r="X848">
        <v>7.9304516664729929E-3</v>
      </c>
      <c r="Y848">
        <v>1.416196460338768</v>
      </c>
      <c r="Z848">
        <v>2.197566162831206</v>
      </c>
      <c r="AA848">
        <v>0.94472534165469002</v>
      </c>
      <c r="AB848">
        <v>0.97658653260861772</v>
      </c>
      <c r="AC848">
        <v>0.84787329898479646</v>
      </c>
      <c r="AD848" t="e">
        <v>#VALUE!</v>
      </c>
      <c r="AE848" t="e">
        <v>#VALUE!</v>
      </c>
      <c r="AF848">
        <v>0</v>
      </c>
      <c r="AG848">
        <v>0</v>
      </c>
      <c r="AH848">
        <v>0</v>
      </c>
      <c r="AI848">
        <v>2.9188439336899812</v>
      </c>
      <c r="AJ848">
        <v>0</v>
      </c>
      <c r="AK848">
        <v>0.24271844660194181</v>
      </c>
      <c r="AL848">
        <v>0.51098620337250888</v>
      </c>
      <c r="AM848">
        <v>-0.26826775677056708</v>
      </c>
      <c r="AN848" t="s">
        <v>441</v>
      </c>
      <c r="AO848">
        <v>0.17694132687311279</v>
      </c>
      <c r="AP848">
        <v>0.01</v>
      </c>
      <c r="AQ848">
        <v>0</v>
      </c>
      <c r="AR848">
        <v>0.1731152721623648</v>
      </c>
      <c r="AS848">
        <v>0.21051379137548809</v>
      </c>
      <c r="AT848">
        <v>0.22675736961451251</v>
      </c>
      <c r="AU848">
        <v>0.44652406417112289</v>
      </c>
      <c r="AV848">
        <v>7.9048349961627018E-2</v>
      </c>
      <c r="AW848" t="e">
        <v>#VALUE!</v>
      </c>
      <c r="AX848" t="e">
        <v>#VALUE!</v>
      </c>
      <c r="AY848">
        <v>0</v>
      </c>
      <c r="AZ848">
        <v>7.9304516664729929E-3</v>
      </c>
      <c r="BA848">
        <v>1.0694803336891709</v>
      </c>
      <c r="BB848">
        <v>0</v>
      </c>
      <c r="BC848">
        <v>0</v>
      </c>
      <c r="BD848">
        <v>0</v>
      </c>
      <c r="BE848">
        <v>0</v>
      </c>
      <c r="BF848" t="s">
        <v>407</v>
      </c>
      <c r="BG848" t="s">
        <v>441</v>
      </c>
      <c r="BH848">
        <v>1.7982053910197619E-3</v>
      </c>
      <c r="BI848">
        <v>6.13195977434388E-3</v>
      </c>
      <c r="BJ848">
        <v>0.18898054024955949</v>
      </c>
      <c r="BK848">
        <v>0.57634477322065447</v>
      </c>
      <c r="BL848">
        <v>-0.3873642329710949</v>
      </c>
      <c r="BM848">
        <v>0.16262203117282431</v>
      </c>
      <c r="BN848">
        <v>0.01</v>
      </c>
      <c r="BO848">
        <v>0</v>
      </c>
      <c r="BP848">
        <v>0.1564893157380077</v>
      </c>
      <c r="BQ848">
        <v>0.2137989304108962</v>
      </c>
      <c r="BR848">
        <v>0.1797570926327402</v>
      </c>
      <c r="BS848">
        <v>0.54311990223291373</v>
      </c>
      <c r="BT848">
        <v>0.11893314671461271</v>
      </c>
      <c r="BU848" t="e">
        <v>#VALUE!</v>
      </c>
      <c r="BV848" t="e">
        <v>#VALUE!</v>
      </c>
      <c r="BW848">
        <v>0</v>
      </c>
      <c r="BX848">
        <v>7.9304516664729929E-3</v>
      </c>
      <c r="BY848">
        <v>0</v>
      </c>
      <c r="BZ848">
        <v>0</v>
      </c>
      <c r="CA848">
        <v>0</v>
      </c>
      <c r="CB848">
        <v>0</v>
      </c>
      <c r="CC848" t="s">
        <v>411</v>
      </c>
      <c r="CD848" t="s">
        <v>442</v>
      </c>
      <c r="CE848">
        <v>1.1996017322249009E-3</v>
      </c>
      <c r="CF848">
        <v>6.13195977434388E-3</v>
      </c>
      <c r="CG848">
        <v>6.1930731948837553E-2</v>
      </c>
      <c r="CH848">
        <v>0.70333111396984915</v>
      </c>
      <c r="CI848">
        <v>-0.64140038202101157</v>
      </c>
      <c r="CJ848">
        <v>0.12657796018000861</v>
      </c>
      <c r="CK848">
        <v>0.01</v>
      </c>
      <c r="CL848">
        <v>0</v>
      </c>
      <c r="CM848">
        <v>0.12023427327714679</v>
      </c>
      <c r="CN848">
        <v>0.22072729396251839</v>
      </c>
      <c r="CO848">
        <v>0.1047029126284854</v>
      </c>
      <c r="CP848">
        <v>0.63437164282035952</v>
      </c>
      <c r="CQ848">
        <v>0.15181932563930561</v>
      </c>
      <c r="CR848" t="e">
        <v>#VALUE!</v>
      </c>
      <c r="CS848" t="e">
        <v>#VALUE!</v>
      </c>
      <c r="CT848">
        <v>0</v>
      </c>
      <c r="CU848">
        <v>7.9304516664729929E-3</v>
      </c>
      <c r="CV848">
        <v>0</v>
      </c>
      <c r="CW848">
        <v>0</v>
      </c>
      <c r="CX848">
        <v>0</v>
      </c>
      <c r="CY848">
        <v>0</v>
      </c>
      <c r="CZ848" t="s">
        <v>406</v>
      </c>
      <c r="DA848" t="s">
        <v>441</v>
      </c>
      <c r="DB848">
        <v>1.112223334445557E-2</v>
      </c>
      <c r="DC848">
        <v>3.6889479120554821E-3</v>
      </c>
      <c r="DD848">
        <v>0.18172286304136151</v>
      </c>
      <c r="DE848">
        <v>0.58454671625242605</v>
      </c>
      <c r="DF848">
        <v>-0.40282385321106451</v>
      </c>
      <c r="DG848">
        <v>0.16052930729880499</v>
      </c>
      <c r="DH848">
        <v>0.01</v>
      </c>
      <c r="DI848">
        <v>0</v>
      </c>
      <c r="DJ848">
        <v>0.15406870678959439</v>
      </c>
      <c r="DK848">
        <v>0.2142663202474476</v>
      </c>
      <c r="DL848">
        <v>0.17520916073619641</v>
      </c>
      <c r="DM848">
        <v>0.54925880437051966</v>
      </c>
      <c r="DN848">
        <v>0.1213528108476687</v>
      </c>
      <c r="DO848" t="e">
        <v>#VALUE!</v>
      </c>
      <c r="DP848" t="e">
        <v>#VALUE!</v>
      </c>
      <c r="DQ848">
        <v>0</v>
      </c>
      <c r="DR848">
        <v>7.9304516664729929E-3</v>
      </c>
      <c r="DS848">
        <v>0</v>
      </c>
      <c r="DT848">
        <v>0</v>
      </c>
      <c r="DU848">
        <v>0</v>
      </c>
      <c r="DV848">
        <v>0</v>
      </c>
      <c r="DW848" t="s">
        <v>181</v>
      </c>
      <c r="DX848" t="s">
        <v>442</v>
      </c>
      <c r="DY848">
        <v>3.4650034650034647E-2</v>
      </c>
      <c r="DZ848">
        <v>1.8481555407703111E-3</v>
      </c>
      <c r="EA848">
        <v>3.7257611070306833E-2</v>
      </c>
      <c r="EB848">
        <v>0.73147312938871378</v>
      </c>
      <c r="EC848">
        <v>-0.694215518318407</v>
      </c>
      <c r="ED848">
        <v>0.1195292912261996</v>
      </c>
      <c r="EE848">
        <v>0.01</v>
      </c>
      <c r="EF848">
        <v>0</v>
      </c>
      <c r="EG848">
        <v>0.11207769929260419</v>
      </c>
      <c r="EH848">
        <v>0.22230641368572709</v>
      </c>
      <c r="EI848">
        <v>8.9139975897516752E-2</v>
      </c>
      <c r="EJ848">
        <v>0.65549659940439797</v>
      </c>
      <c r="EK848">
        <v>0.16020948081434</v>
      </c>
      <c r="EL848" t="e">
        <v>#VALUE!</v>
      </c>
      <c r="EM848" t="e">
        <v>#VALUE!</v>
      </c>
      <c r="EN848">
        <v>0</v>
      </c>
      <c r="EO848">
        <v>7.9304516664729929E-3</v>
      </c>
      <c r="EP848">
        <v>0</v>
      </c>
      <c r="EQ848">
        <v>0</v>
      </c>
      <c r="ER848">
        <v>0</v>
      </c>
      <c r="ES848">
        <v>0</v>
      </c>
    </row>
    <row r="849" spans="1:149" x14ac:dyDescent="0.25">
      <c r="A849">
        <v>17</v>
      </c>
      <c r="B849" s="29" t="s">
        <v>1012</v>
      </c>
      <c r="C849" s="29" t="s">
        <v>1333</v>
      </c>
      <c r="D849" s="29" t="s">
        <v>171</v>
      </c>
      <c r="E849" s="29">
        <v>4.9000000000000004</v>
      </c>
      <c r="F849" s="29">
        <v>2.0015572115105549E-4</v>
      </c>
      <c r="G849" s="29">
        <v>0.87351502445842055</v>
      </c>
      <c r="H849" s="29">
        <v>0</v>
      </c>
      <c r="I849" s="29">
        <v>0.1618122977346278</v>
      </c>
      <c r="J849" s="29">
        <v>0.66045835810052167</v>
      </c>
      <c r="K849" s="29">
        <v>-0.49864606036589387</v>
      </c>
      <c r="L849" s="29" t="s">
        <v>442</v>
      </c>
      <c r="M849" s="29" t="e">
        <v>#N/A</v>
      </c>
      <c r="N849" s="29" t="e">
        <v>#N/A</v>
      </c>
      <c r="O849" s="29" t="e">
        <v>#N/A</v>
      </c>
      <c r="P849" s="29" t="e">
        <v>#N/A</v>
      </c>
      <c r="Q849" s="29" t="e">
        <v>#N/A</v>
      </c>
      <c r="R849" s="29">
        <v>0.1322751322751323</v>
      </c>
      <c r="S849">
        <v>0.61892583120204603</v>
      </c>
      <c r="T849">
        <v>0.162962962962963</v>
      </c>
      <c r="U849" t="e">
        <v>#VALUE!</v>
      </c>
      <c r="V849" t="e">
        <v>#VALUE!</v>
      </c>
      <c r="W849">
        <v>0</v>
      </c>
      <c r="X849">
        <v>0.23739830599761039</v>
      </c>
      <c r="Y849" t="e">
        <v>#N/A</v>
      </c>
      <c r="Z849" t="e">
        <v>#N/A</v>
      </c>
      <c r="AA849" t="e">
        <v>#N/A</v>
      </c>
      <c r="AB849">
        <v>0.97658653260861772</v>
      </c>
      <c r="AC849">
        <v>0.84787329898479646</v>
      </c>
      <c r="AD849" t="e">
        <v>#VALUE!</v>
      </c>
      <c r="AE849" t="e">
        <v>#VALUE!</v>
      </c>
      <c r="AF849">
        <v>0</v>
      </c>
      <c r="AG849">
        <v>0</v>
      </c>
      <c r="AH849">
        <v>0</v>
      </c>
      <c r="AI849">
        <v>2.9188439336899812</v>
      </c>
      <c r="AJ849">
        <v>0</v>
      </c>
      <c r="AK849">
        <v>0.24271844660194181</v>
      </c>
      <c r="AL849">
        <v>0.51098620337250888</v>
      </c>
      <c r="AM849">
        <v>-0.26826775677056708</v>
      </c>
      <c r="AN849" t="s">
        <v>441</v>
      </c>
      <c r="AO849" t="e">
        <v>#N/A</v>
      </c>
      <c r="AP849" t="e">
        <v>#N/A</v>
      </c>
      <c r="AQ849" t="e">
        <v>#N/A</v>
      </c>
      <c r="AR849" t="e">
        <v>#N/A</v>
      </c>
      <c r="AS849" t="e">
        <v>#N/A</v>
      </c>
      <c r="AT849">
        <v>0.22675736961451251</v>
      </c>
      <c r="AU849">
        <v>0.44652406417112289</v>
      </c>
      <c r="AV849">
        <v>7.9048349961627018E-2</v>
      </c>
      <c r="AW849" t="e">
        <v>#VALUE!</v>
      </c>
      <c r="AX849" t="e">
        <v>#VALUE!</v>
      </c>
      <c r="AY849">
        <v>0</v>
      </c>
      <c r="AZ849">
        <v>0.23739830599761039</v>
      </c>
      <c r="BA849">
        <v>1.0694803336891709</v>
      </c>
      <c r="BB849">
        <v>0</v>
      </c>
      <c r="BC849">
        <v>0</v>
      </c>
      <c r="BD849">
        <v>0</v>
      </c>
      <c r="BE849">
        <v>0</v>
      </c>
      <c r="BF849" t="s">
        <v>407</v>
      </c>
      <c r="BG849" t="s">
        <v>441</v>
      </c>
      <c r="BH849">
        <v>1.7982053910197619E-3</v>
      </c>
      <c r="BI849">
        <v>6.13195977434388E-3</v>
      </c>
      <c r="BJ849">
        <v>0.18898054024955949</v>
      </c>
      <c r="BK849">
        <v>0.57634477322065447</v>
      </c>
      <c r="BL849">
        <v>-0.3873642329710949</v>
      </c>
      <c r="BM849" t="e">
        <v>#N/A</v>
      </c>
      <c r="BN849" t="e">
        <v>#N/A</v>
      </c>
      <c r="BO849" t="e">
        <v>#N/A</v>
      </c>
      <c r="BP849" t="e">
        <v>#N/A</v>
      </c>
      <c r="BQ849" t="e">
        <v>#N/A</v>
      </c>
      <c r="BR849">
        <v>0.1797570926327402</v>
      </c>
      <c r="BS849">
        <v>0.54311990223291373</v>
      </c>
      <c r="BT849">
        <v>0.11893314671461271</v>
      </c>
      <c r="BU849" t="e">
        <v>#VALUE!</v>
      </c>
      <c r="BV849" t="e">
        <v>#VALUE!</v>
      </c>
      <c r="BW849">
        <v>0</v>
      </c>
      <c r="BX849">
        <v>0.23739830599761039</v>
      </c>
      <c r="BY849">
        <v>0</v>
      </c>
      <c r="BZ849">
        <v>0</v>
      </c>
      <c r="CA849">
        <v>0</v>
      </c>
      <c r="CB849">
        <v>0</v>
      </c>
      <c r="CC849" t="s">
        <v>411</v>
      </c>
      <c r="CD849" t="s">
        <v>442</v>
      </c>
      <c r="CE849">
        <v>1.1996017322249009E-3</v>
      </c>
      <c r="CF849">
        <v>6.13195977434388E-3</v>
      </c>
      <c r="CG849">
        <v>6.1930731948837553E-2</v>
      </c>
      <c r="CH849">
        <v>0.70333111396984915</v>
      </c>
      <c r="CI849">
        <v>-0.64140038202101157</v>
      </c>
      <c r="CJ849" t="e">
        <v>#N/A</v>
      </c>
      <c r="CK849" t="e">
        <v>#N/A</v>
      </c>
      <c r="CL849" t="e">
        <v>#N/A</v>
      </c>
      <c r="CM849" t="e">
        <v>#N/A</v>
      </c>
      <c r="CN849" t="e">
        <v>#N/A</v>
      </c>
      <c r="CO849">
        <v>0.1047029126284854</v>
      </c>
      <c r="CP849">
        <v>0.63437164282035952</v>
      </c>
      <c r="CQ849">
        <v>0.15181932563930561</v>
      </c>
      <c r="CR849" t="e">
        <v>#VALUE!</v>
      </c>
      <c r="CS849" t="e">
        <v>#VALUE!</v>
      </c>
      <c r="CT849">
        <v>0</v>
      </c>
      <c r="CU849">
        <v>0.23739830599761039</v>
      </c>
      <c r="CV849">
        <v>0</v>
      </c>
      <c r="CW849">
        <v>0</v>
      </c>
      <c r="CX849">
        <v>0</v>
      </c>
      <c r="CY849">
        <v>0</v>
      </c>
      <c r="CZ849" t="s">
        <v>406</v>
      </c>
      <c r="DA849" t="s">
        <v>441</v>
      </c>
      <c r="DB849">
        <v>1.112223334445557E-2</v>
      </c>
      <c r="DC849">
        <v>3.6889479120554821E-3</v>
      </c>
      <c r="DD849">
        <v>0.18172286304136151</v>
      </c>
      <c r="DE849">
        <v>0.58454671625242605</v>
      </c>
      <c r="DF849">
        <v>-0.40282385321106451</v>
      </c>
      <c r="DG849" t="e">
        <v>#N/A</v>
      </c>
      <c r="DH849" t="e">
        <v>#N/A</v>
      </c>
      <c r="DI849" t="e">
        <v>#N/A</v>
      </c>
      <c r="DJ849" t="e">
        <v>#N/A</v>
      </c>
      <c r="DK849" t="e">
        <v>#N/A</v>
      </c>
      <c r="DL849">
        <v>0.17520916073619641</v>
      </c>
      <c r="DM849">
        <v>0.54925880437051966</v>
      </c>
      <c r="DN849">
        <v>0.1213528108476687</v>
      </c>
      <c r="DO849" t="e">
        <v>#VALUE!</v>
      </c>
      <c r="DP849" t="e">
        <v>#VALUE!</v>
      </c>
      <c r="DQ849">
        <v>0</v>
      </c>
      <c r="DR849">
        <v>0.23739830599761039</v>
      </c>
      <c r="DS849">
        <v>0</v>
      </c>
      <c r="DT849">
        <v>0</v>
      </c>
      <c r="DU849">
        <v>0</v>
      </c>
      <c r="DV849">
        <v>0</v>
      </c>
      <c r="DW849" t="s">
        <v>181</v>
      </c>
      <c r="DX849" t="s">
        <v>442</v>
      </c>
      <c r="DY849">
        <v>3.4650034650034647E-2</v>
      </c>
      <c r="DZ849">
        <v>1.8481555407703111E-3</v>
      </c>
      <c r="EA849">
        <v>3.7257611070306833E-2</v>
      </c>
      <c r="EB849">
        <v>0.73147312938871378</v>
      </c>
      <c r="EC849">
        <v>-0.694215518318407</v>
      </c>
      <c r="ED849" t="e">
        <v>#N/A</v>
      </c>
      <c r="EE849" t="e">
        <v>#N/A</v>
      </c>
      <c r="EF849" t="e">
        <v>#N/A</v>
      </c>
      <c r="EG849" t="e">
        <v>#N/A</v>
      </c>
      <c r="EH849" t="e">
        <v>#N/A</v>
      </c>
      <c r="EI849">
        <v>8.9139975897516752E-2</v>
      </c>
      <c r="EJ849">
        <v>0.65549659940439797</v>
      </c>
      <c r="EK849">
        <v>0.16020948081434</v>
      </c>
      <c r="EL849" t="e">
        <v>#VALUE!</v>
      </c>
      <c r="EM849" t="e">
        <v>#VALUE!</v>
      </c>
      <c r="EN849">
        <v>0</v>
      </c>
      <c r="EO849">
        <v>0.23739830599761039</v>
      </c>
      <c r="EP849">
        <v>0</v>
      </c>
      <c r="EQ849">
        <v>0</v>
      </c>
      <c r="ER849">
        <v>0</v>
      </c>
      <c r="ES849">
        <v>0</v>
      </c>
    </row>
    <row r="850" spans="1:149" x14ac:dyDescent="0.25">
      <c r="A850">
        <v>17</v>
      </c>
      <c r="B850" s="29" t="s">
        <v>1392</v>
      </c>
      <c r="C850" s="29" t="s">
        <v>1333</v>
      </c>
      <c r="D850" s="29" t="s">
        <v>171</v>
      </c>
      <c r="E850" s="29">
        <v>5</v>
      </c>
      <c r="F850" s="29">
        <v>2.0015572115105549E-4</v>
      </c>
      <c r="G850" s="29">
        <v>0.87351502445842055</v>
      </c>
      <c r="H850" s="29">
        <v>0</v>
      </c>
      <c r="I850" s="29">
        <v>0.1618122977346278</v>
      </c>
      <c r="J850" s="29">
        <v>0.66045835810052167</v>
      </c>
      <c r="K850" s="29">
        <v>-0.49864606036589387</v>
      </c>
      <c r="L850" s="29" t="s">
        <v>442</v>
      </c>
      <c r="M850" s="29" t="e">
        <v>#N/A</v>
      </c>
      <c r="N850" s="29" t="e">
        <v>#N/A</v>
      </c>
      <c r="O850" s="29" t="e">
        <v>#N/A</v>
      </c>
      <c r="P850" s="29" t="e">
        <v>#N/A</v>
      </c>
      <c r="Q850" s="29" t="e">
        <v>#N/A</v>
      </c>
      <c r="R850" s="29">
        <v>0.1322751322751323</v>
      </c>
      <c r="S850">
        <v>0.61892583120204603</v>
      </c>
      <c r="T850">
        <v>0.162962962962963</v>
      </c>
      <c r="U850" t="e">
        <v>#VALUE!</v>
      </c>
      <c r="V850" t="e">
        <v>#VALUE!</v>
      </c>
      <c r="W850">
        <v>0</v>
      </c>
      <c r="X850">
        <v>0.27872072717016738</v>
      </c>
      <c r="Y850" t="e">
        <v>#N/A</v>
      </c>
      <c r="Z850" t="e">
        <v>#N/A</v>
      </c>
      <c r="AA850" t="e">
        <v>#N/A</v>
      </c>
      <c r="AB850">
        <v>0.97658653260861772</v>
      </c>
      <c r="AC850">
        <v>0.84787329898479646</v>
      </c>
      <c r="AD850" t="e">
        <v>#VALUE!</v>
      </c>
      <c r="AE850" t="e">
        <v>#VALUE!</v>
      </c>
      <c r="AF850">
        <v>0</v>
      </c>
      <c r="AG850">
        <v>0</v>
      </c>
      <c r="AH850">
        <v>0</v>
      </c>
      <c r="AI850">
        <v>2.9188439336899812</v>
      </c>
      <c r="AJ850">
        <v>0</v>
      </c>
      <c r="AK850">
        <v>0.24271844660194181</v>
      </c>
      <c r="AL850">
        <v>0.51098620337250888</v>
      </c>
      <c r="AM850">
        <v>-0.26826775677056708</v>
      </c>
      <c r="AN850" t="s">
        <v>441</v>
      </c>
      <c r="AO850" t="e">
        <v>#N/A</v>
      </c>
      <c r="AP850" t="e">
        <v>#N/A</v>
      </c>
      <c r="AQ850" t="e">
        <v>#N/A</v>
      </c>
      <c r="AR850" t="e">
        <v>#N/A</v>
      </c>
      <c r="AS850" t="e">
        <v>#N/A</v>
      </c>
      <c r="AT850">
        <v>0.22675736961451251</v>
      </c>
      <c r="AU850">
        <v>0.44652406417112289</v>
      </c>
      <c r="AV850">
        <v>7.9048349961627018E-2</v>
      </c>
      <c r="AW850" t="e">
        <v>#VALUE!</v>
      </c>
      <c r="AX850" t="e">
        <v>#VALUE!</v>
      </c>
      <c r="AY850">
        <v>0</v>
      </c>
      <c r="AZ850">
        <v>0.27872072717016738</v>
      </c>
      <c r="BA850">
        <v>1.0694803336891709</v>
      </c>
      <c r="BB850">
        <v>0</v>
      </c>
      <c r="BC850">
        <v>0</v>
      </c>
      <c r="BD850">
        <v>0</v>
      </c>
      <c r="BE850">
        <v>0</v>
      </c>
      <c r="BF850" t="s">
        <v>407</v>
      </c>
      <c r="BG850" t="s">
        <v>441</v>
      </c>
      <c r="BH850">
        <v>1.7982053910197619E-3</v>
      </c>
      <c r="BI850">
        <v>6.13195977434388E-3</v>
      </c>
      <c r="BJ850">
        <v>0.18898054024955949</v>
      </c>
      <c r="BK850">
        <v>0.57634477322065447</v>
      </c>
      <c r="BL850">
        <v>-0.3873642329710949</v>
      </c>
      <c r="BM850" t="e">
        <v>#N/A</v>
      </c>
      <c r="BN850" t="e">
        <v>#N/A</v>
      </c>
      <c r="BO850" t="e">
        <v>#N/A</v>
      </c>
      <c r="BP850" t="e">
        <v>#N/A</v>
      </c>
      <c r="BQ850" t="e">
        <v>#N/A</v>
      </c>
      <c r="BR850">
        <v>0.1797570926327402</v>
      </c>
      <c r="BS850">
        <v>0.54311990223291373</v>
      </c>
      <c r="BT850">
        <v>0.11893314671461271</v>
      </c>
      <c r="BU850" t="e">
        <v>#VALUE!</v>
      </c>
      <c r="BV850" t="e">
        <v>#VALUE!</v>
      </c>
      <c r="BW850">
        <v>0</v>
      </c>
      <c r="BX850">
        <v>0.27872072717016738</v>
      </c>
      <c r="BY850">
        <v>0</v>
      </c>
      <c r="BZ850">
        <v>0</v>
      </c>
      <c r="CA850">
        <v>0</v>
      </c>
      <c r="CB850">
        <v>0</v>
      </c>
      <c r="CC850" t="s">
        <v>411</v>
      </c>
      <c r="CD850" t="s">
        <v>442</v>
      </c>
      <c r="CE850">
        <v>1.1996017322249009E-3</v>
      </c>
      <c r="CF850">
        <v>6.13195977434388E-3</v>
      </c>
      <c r="CG850">
        <v>6.1930731948837553E-2</v>
      </c>
      <c r="CH850">
        <v>0.70333111396984915</v>
      </c>
      <c r="CI850">
        <v>-0.64140038202101157</v>
      </c>
      <c r="CJ850" t="e">
        <v>#N/A</v>
      </c>
      <c r="CK850" t="e">
        <v>#N/A</v>
      </c>
      <c r="CL850" t="e">
        <v>#N/A</v>
      </c>
      <c r="CM850" t="e">
        <v>#N/A</v>
      </c>
      <c r="CN850" t="e">
        <v>#N/A</v>
      </c>
      <c r="CO850">
        <v>0.1047029126284854</v>
      </c>
      <c r="CP850">
        <v>0.63437164282035952</v>
      </c>
      <c r="CQ850">
        <v>0.15181932563930561</v>
      </c>
      <c r="CR850" t="e">
        <v>#VALUE!</v>
      </c>
      <c r="CS850" t="e">
        <v>#VALUE!</v>
      </c>
      <c r="CT850">
        <v>0</v>
      </c>
      <c r="CU850">
        <v>0.27872072717016738</v>
      </c>
      <c r="CV850">
        <v>0</v>
      </c>
      <c r="CW850">
        <v>0</v>
      </c>
      <c r="CX850">
        <v>0</v>
      </c>
      <c r="CY850">
        <v>0</v>
      </c>
      <c r="CZ850" t="s">
        <v>406</v>
      </c>
      <c r="DA850" t="s">
        <v>441</v>
      </c>
      <c r="DB850">
        <v>1.112223334445557E-2</v>
      </c>
      <c r="DC850">
        <v>3.6889479120554821E-3</v>
      </c>
      <c r="DD850">
        <v>0.18172286304136151</v>
      </c>
      <c r="DE850">
        <v>0.58454671625242605</v>
      </c>
      <c r="DF850">
        <v>-0.40282385321106451</v>
      </c>
      <c r="DG850" t="e">
        <v>#N/A</v>
      </c>
      <c r="DH850" t="e">
        <v>#N/A</v>
      </c>
      <c r="DI850" t="e">
        <v>#N/A</v>
      </c>
      <c r="DJ850" t="e">
        <v>#N/A</v>
      </c>
      <c r="DK850" t="e">
        <v>#N/A</v>
      </c>
      <c r="DL850">
        <v>0.17520916073619641</v>
      </c>
      <c r="DM850">
        <v>0.54925880437051966</v>
      </c>
      <c r="DN850">
        <v>0.1213528108476687</v>
      </c>
      <c r="DO850" t="e">
        <v>#VALUE!</v>
      </c>
      <c r="DP850" t="e">
        <v>#VALUE!</v>
      </c>
      <c r="DQ850">
        <v>0</v>
      </c>
      <c r="DR850">
        <v>0.27872072717016738</v>
      </c>
      <c r="DS850">
        <v>0</v>
      </c>
      <c r="DT850">
        <v>0</v>
      </c>
      <c r="DU850">
        <v>0</v>
      </c>
      <c r="DV850">
        <v>0</v>
      </c>
      <c r="DW850" t="s">
        <v>181</v>
      </c>
      <c r="DX850" t="s">
        <v>442</v>
      </c>
      <c r="DY850">
        <v>3.4650034650034647E-2</v>
      </c>
      <c r="DZ850">
        <v>1.8481555407703111E-3</v>
      </c>
      <c r="EA850">
        <v>3.7257611070306833E-2</v>
      </c>
      <c r="EB850">
        <v>0.73147312938871378</v>
      </c>
      <c r="EC850">
        <v>-0.694215518318407</v>
      </c>
      <c r="ED850" t="e">
        <v>#N/A</v>
      </c>
      <c r="EE850" t="e">
        <v>#N/A</v>
      </c>
      <c r="EF850" t="e">
        <v>#N/A</v>
      </c>
      <c r="EG850" t="e">
        <v>#N/A</v>
      </c>
      <c r="EH850" t="e">
        <v>#N/A</v>
      </c>
      <c r="EI850">
        <v>8.9139975897516752E-2</v>
      </c>
      <c r="EJ850">
        <v>0.65549659940439797</v>
      </c>
      <c r="EK850">
        <v>0.16020948081434</v>
      </c>
      <c r="EL850" t="e">
        <v>#VALUE!</v>
      </c>
      <c r="EM850" t="e">
        <v>#VALUE!</v>
      </c>
      <c r="EN850">
        <v>0</v>
      </c>
      <c r="EO850">
        <v>0.27872072717016738</v>
      </c>
      <c r="EP850">
        <v>0</v>
      </c>
      <c r="EQ850">
        <v>0</v>
      </c>
      <c r="ER850">
        <v>0</v>
      </c>
      <c r="ES850">
        <v>0</v>
      </c>
    </row>
    <row r="851" spans="1:149" x14ac:dyDescent="0.25">
      <c r="A851">
        <v>17</v>
      </c>
      <c r="B851" s="29" t="s">
        <v>238</v>
      </c>
      <c r="C851" s="29" t="s">
        <v>1333</v>
      </c>
      <c r="D851" s="29" t="s">
        <v>171</v>
      </c>
      <c r="E851" s="29">
        <v>4.9000000000000004</v>
      </c>
      <c r="F851" s="29">
        <v>2.0015572115105549E-4</v>
      </c>
      <c r="G851" s="29">
        <v>0.87351502445842055</v>
      </c>
      <c r="H851" s="29">
        <v>0</v>
      </c>
      <c r="I851" s="29">
        <v>0.1618122977346278</v>
      </c>
      <c r="J851" s="29">
        <v>0.66045835810052167</v>
      </c>
      <c r="K851" s="29">
        <v>-0.49864606036589387</v>
      </c>
      <c r="L851" s="29" t="s">
        <v>442</v>
      </c>
      <c r="M851" s="29">
        <v>0.126984126984127</v>
      </c>
      <c r="N851" s="29">
        <v>1.175778953556731E-2</v>
      </c>
      <c r="O851" s="29">
        <v>0</v>
      </c>
      <c r="P851" s="29">
        <v>0.119047619047619</v>
      </c>
      <c r="Q851" s="29">
        <v>0.27685492801771872</v>
      </c>
      <c r="R851" s="29">
        <v>0.1322751322751323</v>
      </c>
      <c r="S851">
        <v>0.61892583120204603</v>
      </c>
      <c r="T851">
        <v>0.162962962962963</v>
      </c>
      <c r="U851" t="e">
        <v>#VALUE!</v>
      </c>
      <c r="V851" t="e">
        <v>#VALUE!</v>
      </c>
      <c r="W851">
        <v>0</v>
      </c>
      <c r="X851">
        <v>0.26932716375412752</v>
      </c>
      <c r="Y851">
        <v>1.038544070915097</v>
      </c>
      <c r="Z851">
        <v>1.5108267369464541</v>
      </c>
      <c r="AA851">
        <v>1.2358325690250309</v>
      </c>
      <c r="AB851">
        <v>0.97658653260861772</v>
      </c>
      <c r="AC851">
        <v>0.84787329898479646</v>
      </c>
      <c r="AD851" t="e">
        <v>#VALUE!</v>
      </c>
      <c r="AE851" t="e">
        <v>#VALUE!</v>
      </c>
      <c r="AF851">
        <v>0</v>
      </c>
      <c r="AG851">
        <v>0</v>
      </c>
      <c r="AH851">
        <v>0</v>
      </c>
      <c r="AI851">
        <v>2.9188439336899812</v>
      </c>
      <c r="AJ851">
        <v>0</v>
      </c>
      <c r="AK851">
        <v>0.24271844660194181</v>
      </c>
      <c r="AL851">
        <v>0.51098620337250888</v>
      </c>
      <c r="AM851">
        <v>-0.26826775677056708</v>
      </c>
      <c r="AN851" t="s">
        <v>441</v>
      </c>
      <c r="AO851">
        <v>0.12975697304028269</v>
      </c>
      <c r="AP851">
        <v>0.01</v>
      </c>
      <c r="AQ851">
        <v>0</v>
      </c>
      <c r="AR851">
        <v>0.1190167496116258</v>
      </c>
      <c r="AS851">
        <v>0.27538141313653958</v>
      </c>
      <c r="AT851">
        <v>0.22675736961451251</v>
      </c>
      <c r="AU851">
        <v>0.44652406417112289</v>
      </c>
      <c r="AV851">
        <v>7.9048349961627018E-2</v>
      </c>
      <c r="AW851" t="e">
        <v>#VALUE!</v>
      </c>
      <c r="AX851" t="e">
        <v>#VALUE!</v>
      </c>
      <c r="AY851">
        <v>0</v>
      </c>
      <c r="AZ851">
        <v>0.26932716375412752</v>
      </c>
      <c r="BA851">
        <v>1.0694803336891709</v>
      </c>
      <c r="BB851">
        <v>0</v>
      </c>
      <c r="BC851">
        <v>0</v>
      </c>
      <c r="BD851">
        <v>0</v>
      </c>
      <c r="BE851">
        <v>0</v>
      </c>
      <c r="BF851" t="s">
        <v>407</v>
      </c>
      <c r="BG851" t="s">
        <v>441</v>
      </c>
      <c r="BH851">
        <v>1.7982053910197619E-3</v>
      </c>
      <c r="BI851">
        <v>6.13195977434388E-3</v>
      </c>
      <c r="BJ851">
        <v>0.18898054024955949</v>
      </c>
      <c r="BK851">
        <v>0.57634477322065447</v>
      </c>
      <c r="BL851">
        <v>-0.3873642329710949</v>
      </c>
      <c r="BM851">
        <v>0.1192561561934045</v>
      </c>
      <c r="BN851">
        <v>0.01</v>
      </c>
      <c r="BO851">
        <v>0</v>
      </c>
      <c r="BP851">
        <v>0.10758640456988031</v>
      </c>
      <c r="BQ851">
        <v>0.27967883338634691</v>
      </c>
      <c r="BR851">
        <v>0.1797570926327402</v>
      </c>
      <c r="BS851">
        <v>0.54311990223291373</v>
      </c>
      <c r="BT851">
        <v>0.11893314671461271</v>
      </c>
      <c r="BU851" t="e">
        <v>#VALUE!</v>
      </c>
      <c r="BV851" t="e">
        <v>#VALUE!</v>
      </c>
      <c r="BW851">
        <v>0</v>
      </c>
      <c r="BX851">
        <v>0.26932716375412752</v>
      </c>
      <c r="BY851">
        <v>0</v>
      </c>
      <c r="BZ851">
        <v>0</v>
      </c>
      <c r="CA851">
        <v>0</v>
      </c>
      <c r="CB851">
        <v>0</v>
      </c>
      <c r="CC851" t="s">
        <v>411</v>
      </c>
      <c r="CD851" t="s">
        <v>442</v>
      </c>
      <c r="CE851">
        <v>1.1996017322249009E-3</v>
      </c>
      <c r="CF851">
        <v>6.13195977434388E-3</v>
      </c>
      <c r="CG851">
        <v>6.1930731948837553E-2</v>
      </c>
      <c r="CH851">
        <v>0.70333111396984915</v>
      </c>
      <c r="CI851">
        <v>-0.64140038202101157</v>
      </c>
      <c r="CJ851">
        <v>9.282383746533962E-2</v>
      </c>
      <c r="CK851">
        <v>0.01</v>
      </c>
      <c r="CL851">
        <v>0</v>
      </c>
      <c r="CM851">
        <v>8.2661062878038385E-2</v>
      </c>
      <c r="CN851">
        <v>0.28874209966027131</v>
      </c>
      <c r="CO851">
        <v>0.1047029126284854</v>
      </c>
      <c r="CP851">
        <v>0.63437164282035952</v>
      </c>
      <c r="CQ851">
        <v>0.15181932563930561</v>
      </c>
      <c r="CR851" t="e">
        <v>#VALUE!</v>
      </c>
      <c r="CS851" t="e">
        <v>#VALUE!</v>
      </c>
      <c r="CT851">
        <v>0</v>
      </c>
      <c r="CU851">
        <v>0.26932716375412752</v>
      </c>
      <c r="CV851">
        <v>0</v>
      </c>
      <c r="CW851">
        <v>0</v>
      </c>
      <c r="CX851">
        <v>0</v>
      </c>
      <c r="CY851">
        <v>0</v>
      </c>
      <c r="CZ851" t="s">
        <v>406</v>
      </c>
      <c r="DA851" t="s">
        <v>441</v>
      </c>
      <c r="DB851">
        <v>1.112223334445557E-2</v>
      </c>
      <c r="DC851">
        <v>3.6889479120554821E-3</v>
      </c>
      <c r="DD851">
        <v>0.18172286304136151</v>
      </c>
      <c r="DE851">
        <v>0.58454671625242605</v>
      </c>
      <c r="DF851">
        <v>-0.40282385321106451</v>
      </c>
      <c r="DG851">
        <v>0.1177214920191237</v>
      </c>
      <c r="DH851">
        <v>0.01</v>
      </c>
      <c r="DI851">
        <v>0</v>
      </c>
      <c r="DJ851">
        <v>0.10592223591784621</v>
      </c>
      <c r="DK851">
        <v>0.28029024450974249</v>
      </c>
      <c r="DL851">
        <v>0.17520916073619641</v>
      </c>
      <c r="DM851">
        <v>0.54925880437051966</v>
      </c>
      <c r="DN851">
        <v>0.1213528108476687</v>
      </c>
      <c r="DO851" t="e">
        <v>#VALUE!</v>
      </c>
      <c r="DP851" t="e">
        <v>#VALUE!</v>
      </c>
      <c r="DQ851">
        <v>0</v>
      </c>
      <c r="DR851">
        <v>0.26932716375412752</v>
      </c>
      <c r="DS851">
        <v>0</v>
      </c>
      <c r="DT851">
        <v>0</v>
      </c>
      <c r="DU851">
        <v>0</v>
      </c>
      <c r="DV851">
        <v>0</v>
      </c>
      <c r="DW851" t="s">
        <v>181</v>
      </c>
      <c r="DX851" t="s">
        <v>442</v>
      </c>
      <c r="DY851">
        <v>3.4650034650034647E-2</v>
      </c>
      <c r="DZ851">
        <v>1.8481555407703111E-3</v>
      </c>
      <c r="EA851">
        <v>3.7257611070306833E-2</v>
      </c>
      <c r="EB851">
        <v>0.73147312938871378</v>
      </c>
      <c r="EC851">
        <v>-0.694215518318407</v>
      </c>
      <c r="ED851">
        <v>8.7654813565879675E-2</v>
      </c>
      <c r="EE851">
        <v>0.01</v>
      </c>
      <c r="EF851">
        <v>0</v>
      </c>
      <c r="EG851">
        <v>7.7053418263665366E-2</v>
      </c>
      <c r="EH851">
        <v>0.29080780860051508</v>
      </c>
      <c r="EI851">
        <v>8.9139975897516752E-2</v>
      </c>
      <c r="EJ851">
        <v>0.65549659940439797</v>
      </c>
      <c r="EK851">
        <v>0.16020948081434</v>
      </c>
      <c r="EL851" t="e">
        <v>#VALUE!</v>
      </c>
      <c r="EM851" t="e">
        <v>#VALUE!</v>
      </c>
      <c r="EN851">
        <v>0</v>
      </c>
      <c r="EO851">
        <v>0.26932716375412752</v>
      </c>
      <c r="EP851">
        <v>0</v>
      </c>
      <c r="EQ851">
        <v>0</v>
      </c>
      <c r="ER851">
        <v>0</v>
      </c>
      <c r="ES851">
        <v>0</v>
      </c>
    </row>
    <row r="852" spans="1:149" x14ac:dyDescent="0.25">
      <c r="A852">
        <v>17</v>
      </c>
      <c r="B852" s="29" t="s">
        <v>1210</v>
      </c>
      <c r="C852" s="29" t="s">
        <v>1333</v>
      </c>
      <c r="D852" s="29" t="s">
        <v>171</v>
      </c>
      <c r="E852" s="29">
        <v>4.9000000000000004</v>
      </c>
      <c r="F852" s="29">
        <v>2.0015572115105549E-4</v>
      </c>
      <c r="G852" s="29">
        <v>0.87351502445842055</v>
      </c>
      <c r="H852" s="29">
        <v>0</v>
      </c>
      <c r="I852" s="29">
        <v>0.1618122977346278</v>
      </c>
      <c r="J852" s="29">
        <v>0.66045835810052167</v>
      </c>
      <c r="K852" s="29">
        <v>-0.49864606036589387</v>
      </c>
      <c r="L852" s="29" t="s">
        <v>442</v>
      </c>
      <c r="M852" s="29">
        <v>0.17316017316017321</v>
      </c>
      <c r="N852" s="29">
        <v>2.0703933747412012E-2</v>
      </c>
      <c r="O852" s="29">
        <v>0</v>
      </c>
      <c r="P852" s="29">
        <v>0.19047619047619049</v>
      </c>
      <c r="Q852" s="29">
        <v>0.21401819154628141</v>
      </c>
      <c r="R852" s="29">
        <v>0.1322751322751323</v>
      </c>
      <c r="S852">
        <v>0.61892583120204603</v>
      </c>
      <c r="T852">
        <v>0.162962962962963</v>
      </c>
      <c r="U852" t="e">
        <v>#VALUE!</v>
      </c>
      <c r="V852" t="e">
        <v>#VALUE!</v>
      </c>
      <c r="W852">
        <v>0</v>
      </c>
      <c r="X852">
        <v>6.7691747214327358E-2</v>
      </c>
      <c r="Y852">
        <v>1.416196460338768</v>
      </c>
      <c r="Z852">
        <v>2.4173227791143268</v>
      </c>
      <c r="AA852">
        <v>0.95534023313395622</v>
      </c>
      <c r="AB852">
        <v>0.97658653260861772</v>
      </c>
      <c r="AC852">
        <v>0.84787329898479646</v>
      </c>
      <c r="AD852" t="e">
        <v>#VALUE!</v>
      </c>
      <c r="AE852" t="e">
        <v>#VALUE!</v>
      </c>
      <c r="AF852">
        <v>0</v>
      </c>
      <c r="AG852">
        <v>0</v>
      </c>
      <c r="AH852">
        <v>0</v>
      </c>
      <c r="AI852">
        <v>2.9188439336899812</v>
      </c>
      <c r="AJ852">
        <v>0</v>
      </c>
      <c r="AK852">
        <v>0.24271844660194181</v>
      </c>
      <c r="AL852">
        <v>0.51098620337250888</v>
      </c>
      <c r="AM852">
        <v>-0.26826775677056708</v>
      </c>
      <c r="AN852" t="s">
        <v>441</v>
      </c>
      <c r="AO852">
        <v>0.17694132687311279</v>
      </c>
      <c r="AP852">
        <v>0.01</v>
      </c>
      <c r="AQ852">
        <v>0</v>
      </c>
      <c r="AR852">
        <v>0.1904267993786013</v>
      </c>
      <c r="AS852">
        <v>0.212879114874089</v>
      </c>
      <c r="AT852">
        <v>0.22675736961451251</v>
      </c>
      <c r="AU852">
        <v>0.44652406417112289</v>
      </c>
      <c r="AV852">
        <v>7.9048349961627018E-2</v>
      </c>
      <c r="AW852" t="e">
        <v>#VALUE!</v>
      </c>
      <c r="AX852" t="e">
        <v>#VALUE!</v>
      </c>
      <c r="AY852">
        <v>0</v>
      </c>
      <c r="AZ852">
        <v>6.7691747214327358E-2</v>
      </c>
      <c r="BA852">
        <v>1.0694803336891709</v>
      </c>
      <c r="BB852">
        <v>0</v>
      </c>
      <c r="BC852">
        <v>0</v>
      </c>
      <c r="BD852">
        <v>0</v>
      </c>
      <c r="BE852">
        <v>0</v>
      </c>
      <c r="BF852" t="s">
        <v>407</v>
      </c>
      <c r="BG852" t="s">
        <v>441</v>
      </c>
      <c r="BH852">
        <v>1.7982053910197619E-3</v>
      </c>
      <c r="BI852">
        <v>6.13195977434388E-3</v>
      </c>
      <c r="BJ852">
        <v>0.18898054024955949</v>
      </c>
      <c r="BK852">
        <v>0.57634477322065447</v>
      </c>
      <c r="BL852">
        <v>-0.3873642329710949</v>
      </c>
      <c r="BM852">
        <v>0.16262203117282431</v>
      </c>
      <c r="BN852">
        <v>0.01</v>
      </c>
      <c r="BO852">
        <v>0</v>
      </c>
      <c r="BP852">
        <v>0.17213824731180849</v>
      </c>
      <c r="BQ852">
        <v>0.21620116558405239</v>
      </c>
      <c r="BR852">
        <v>0.1797570926327402</v>
      </c>
      <c r="BS852">
        <v>0.54311990223291373</v>
      </c>
      <c r="BT852">
        <v>0.11893314671461271</v>
      </c>
      <c r="BU852" t="e">
        <v>#VALUE!</v>
      </c>
      <c r="BV852" t="e">
        <v>#VALUE!</v>
      </c>
      <c r="BW852">
        <v>0</v>
      </c>
      <c r="BX852">
        <v>6.7691747214327358E-2</v>
      </c>
      <c r="BY852">
        <v>0</v>
      </c>
      <c r="BZ852">
        <v>0</v>
      </c>
      <c r="CA852">
        <v>0</v>
      </c>
      <c r="CB852">
        <v>0</v>
      </c>
      <c r="CC852" t="s">
        <v>411</v>
      </c>
      <c r="CD852" t="s">
        <v>442</v>
      </c>
      <c r="CE852">
        <v>1.1996017322249009E-3</v>
      </c>
      <c r="CF852">
        <v>6.13195977434388E-3</v>
      </c>
      <c r="CG852">
        <v>6.1930731948837553E-2</v>
      </c>
      <c r="CH852">
        <v>0.70333111396984915</v>
      </c>
      <c r="CI852">
        <v>-0.64140038202101157</v>
      </c>
      <c r="CJ852">
        <v>0.12657796018000861</v>
      </c>
      <c r="CK852">
        <v>0.01</v>
      </c>
      <c r="CL852">
        <v>0</v>
      </c>
      <c r="CM852">
        <v>0.13225770060486139</v>
      </c>
      <c r="CN852">
        <v>0.22320737591715351</v>
      </c>
      <c r="CO852">
        <v>0.1047029126284854</v>
      </c>
      <c r="CP852">
        <v>0.63437164282035952</v>
      </c>
      <c r="CQ852">
        <v>0.15181932563930561</v>
      </c>
      <c r="CR852" t="e">
        <v>#VALUE!</v>
      </c>
      <c r="CS852" t="e">
        <v>#VALUE!</v>
      </c>
      <c r="CT852">
        <v>0</v>
      </c>
      <c r="CU852">
        <v>6.7691747214327358E-2</v>
      </c>
      <c r="CV852">
        <v>0</v>
      </c>
      <c r="CW852">
        <v>0</v>
      </c>
      <c r="CX852">
        <v>0</v>
      </c>
      <c r="CY852">
        <v>0</v>
      </c>
      <c r="CZ852" t="s">
        <v>406</v>
      </c>
      <c r="DA852" t="s">
        <v>441</v>
      </c>
      <c r="DB852">
        <v>1.112223334445557E-2</v>
      </c>
      <c r="DC852">
        <v>3.6889479120554821E-3</v>
      </c>
      <c r="DD852">
        <v>0.18172286304136151</v>
      </c>
      <c r="DE852">
        <v>0.58454671625242605</v>
      </c>
      <c r="DF852">
        <v>-0.40282385321106451</v>
      </c>
      <c r="DG852">
        <v>0.16052930729880499</v>
      </c>
      <c r="DH852">
        <v>0.01</v>
      </c>
      <c r="DI852">
        <v>0</v>
      </c>
      <c r="DJ852">
        <v>0.16947557746855391</v>
      </c>
      <c r="DK852">
        <v>0.216673806991801</v>
      </c>
      <c r="DL852">
        <v>0.17520916073619641</v>
      </c>
      <c r="DM852">
        <v>0.54925880437051966</v>
      </c>
      <c r="DN852">
        <v>0.1213528108476687</v>
      </c>
      <c r="DO852" t="e">
        <v>#VALUE!</v>
      </c>
      <c r="DP852" t="e">
        <v>#VALUE!</v>
      </c>
      <c r="DQ852">
        <v>0</v>
      </c>
      <c r="DR852">
        <v>6.7691747214327358E-2</v>
      </c>
      <c r="DS852">
        <v>0</v>
      </c>
      <c r="DT852">
        <v>0</v>
      </c>
      <c r="DU852">
        <v>0</v>
      </c>
      <c r="DV852">
        <v>0</v>
      </c>
      <c r="DW852" t="s">
        <v>181</v>
      </c>
      <c r="DX852" t="s">
        <v>442</v>
      </c>
      <c r="DY852">
        <v>3.4650034650034647E-2</v>
      </c>
      <c r="DZ852">
        <v>1.8481555407703111E-3</v>
      </c>
      <c r="EA852">
        <v>3.7257611070306833E-2</v>
      </c>
      <c r="EB852">
        <v>0.73147312938871378</v>
      </c>
      <c r="EC852">
        <v>-0.694215518318407</v>
      </c>
      <c r="ED852">
        <v>0.1195292912261996</v>
      </c>
      <c r="EE852">
        <v>0.01</v>
      </c>
      <c r="EF852">
        <v>0</v>
      </c>
      <c r="EG852">
        <v>0.1232854692218646</v>
      </c>
      <c r="EH852">
        <v>0.22480423855860049</v>
      </c>
      <c r="EI852">
        <v>8.9139975897516752E-2</v>
      </c>
      <c r="EJ852">
        <v>0.65549659940439797</v>
      </c>
      <c r="EK852">
        <v>0.16020948081434</v>
      </c>
      <c r="EL852" t="e">
        <v>#VALUE!</v>
      </c>
      <c r="EM852" t="e">
        <v>#VALUE!</v>
      </c>
      <c r="EN852">
        <v>0</v>
      </c>
      <c r="EO852">
        <v>6.7691747214327358E-2</v>
      </c>
      <c r="EP852">
        <v>0</v>
      </c>
      <c r="EQ852">
        <v>0</v>
      </c>
      <c r="ER852">
        <v>0</v>
      </c>
      <c r="ES852">
        <v>0</v>
      </c>
    </row>
    <row r="853" spans="1:149" x14ac:dyDescent="0.25">
      <c r="A853">
        <v>17</v>
      </c>
      <c r="B853" s="29" t="s">
        <v>1393</v>
      </c>
      <c r="C853" s="29" t="s">
        <v>1333</v>
      </c>
      <c r="D853" s="29" t="s">
        <v>171</v>
      </c>
      <c r="E853" s="29">
        <v>4.4000000000000004</v>
      </c>
      <c r="F853" s="29">
        <v>2.0015572115105549E-4</v>
      </c>
      <c r="G853" s="29">
        <v>0.87351502445842055</v>
      </c>
      <c r="H853" s="29">
        <v>0</v>
      </c>
      <c r="I853" s="29">
        <v>0.1618122977346278</v>
      </c>
      <c r="J853" s="29">
        <v>0.66045835810052167</v>
      </c>
      <c r="K853" s="29">
        <v>-0.49864606036589387</v>
      </c>
      <c r="L853" s="29" t="s">
        <v>442</v>
      </c>
      <c r="M853" s="29" t="e">
        <v>#N/A</v>
      </c>
      <c r="N853" s="29" t="e">
        <v>#N/A</v>
      </c>
      <c r="O853" s="29" t="e">
        <v>#N/A</v>
      </c>
      <c r="P853" s="29" t="e">
        <v>#N/A</v>
      </c>
      <c r="Q853" s="29" t="e">
        <v>#N/A</v>
      </c>
      <c r="R853" s="29">
        <v>0.1322751322751323</v>
      </c>
      <c r="S853">
        <v>0.61892583120204603</v>
      </c>
      <c r="T853">
        <v>0.162962962962963</v>
      </c>
      <c r="U853" t="e">
        <v>#VALUE!</v>
      </c>
      <c r="V853" t="e">
        <v>#VALUE!</v>
      </c>
      <c r="W853">
        <v>0</v>
      </c>
      <c r="X853">
        <v>0.27872072717016738</v>
      </c>
      <c r="Y853" t="e">
        <v>#N/A</v>
      </c>
      <c r="Z853" t="e">
        <v>#N/A</v>
      </c>
      <c r="AA853" t="e">
        <v>#N/A</v>
      </c>
      <c r="AB853">
        <v>0.97658653260861772</v>
      </c>
      <c r="AC853">
        <v>0.84787329898479646</v>
      </c>
      <c r="AD853" t="e">
        <v>#VALUE!</v>
      </c>
      <c r="AE853" t="e">
        <v>#VALUE!</v>
      </c>
      <c r="AF853">
        <v>0</v>
      </c>
      <c r="AG853">
        <v>0</v>
      </c>
      <c r="AH853">
        <v>0</v>
      </c>
      <c r="AI853">
        <v>2.9188439336899812</v>
      </c>
      <c r="AJ853">
        <v>0</v>
      </c>
      <c r="AK853">
        <v>0.24271844660194181</v>
      </c>
      <c r="AL853">
        <v>0.51098620337250888</v>
      </c>
      <c r="AM853">
        <v>-0.26826775677056708</v>
      </c>
      <c r="AN853" t="s">
        <v>441</v>
      </c>
      <c r="AO853" t="e">
        <v>#N/A</v>
      </c>
      <c r="AP853" t="e">
        <v>#N/A</v>
      </c>
      <c r="AQ853" t="e">
        <v>#N/A</v>
      </c>
      <c r="AR853" t="e">
        <v>#N/A</v>
      </c>
      <c r="AS853" t="e">
        <v>#N/A</v>
      </c>
      <c r="AT853">
        <v>0.22675736961451251</v>
      </c>
      <c r="AU853">
        <v>0.44652406417112289</v>
      </c>
      <c r="AV853">
        <v>7.9048349961627018E-2</v>
      </c>
      <c r="AW853" t="e">
        <v>#VALUE!</v>
      </c>
      <c r="AX853" t="e">
        <v>#VALUE!</v>
      </c>
      <c r="AY853">
        <v>0</v>
      </c>
      <c r="AZ853">
        <v>0.27872072717016738</v>
      </c>
      <c r="BA853">
        <v>1.0694803336891709</v>
      </c>
      <c r="BB853">
        <v>0</v>
      </c>
      <c r="BC853">
        <v>0</v>
      </c>
      <c r="BD853">
        <v>0</v>
      </c>
      <c r="BE853">
        <v>0</v>
      </c>
      <c r="BF853" t="s">
        <v>407</v>
      </c>
      <c r="BG853" t="s">
        <v>441</v>
      </c>
      <c r="BH853">
        <v>1.7982053910197619E-3</v>
      </c>
      <c r="BI853">
        <v>6.13195977434388E-3</v>
      </c>
      <c r="BJ853">
        <v>0.18898054024955949</v>
      </c>
      <c r="BK853">
        <v>0.57634477322065447</v>
      </c>
      <c r="BL853">
        <v>-0.3873642329710949</v>
      </c>
      <c r="BM853" t="e">
        <v>#N/A</v>
      </c>
      <c r="BN853" t="e">
        <v>#N/A</v>
      </c>
      <c r="BO853" t="e">
        <v>#N/A</v>
      </c>
      <c r="BP853" t="e">
        <v>#N/A</v>
      </c>
      <c r="BQ853" t="e">
        <v>#N/A</v>
      </c>
      <c r="BR853">
        <v>0.1797570926327402</v>
      </c>
      <c r="BS853">
        <v>0.54311990223291373</v>
      </c>
      <c r="BT853">
        <v>0.11893314671461271</v>
      </c>
      <c r="BU853" t="e">
        <v>#VALUE!</v>
      </c>
      <c r="BV853" t="e">
        <v>#VALUE!</v>
      </c>
      <c r="BW853">
        <v>0</v>
      </c>
      <c r="BX853">
        <v>0.27872072717016738</v>
      </c>
      <c r="BY853">
        <v>0</v>
      </c>
      <c r="BZ853">
        <v>0</v>
      </c>
      <c r="CA853">
        <v>0</v>
      </c>
      <c r="CB853">
        <v>0</v>
      </c>
      <c r="CC853" t="s">
        <v>411</v>
      </c>
      <c r="CD853" t="s">
        <v>442</v>
      </c>
      <c r="CE853">
        <v>1.1996017322249009E-3</v>
      </c>
      <c r="CF853">
        <v>6.13195977434388E-3</v>
      </c>
      <c r="CG853">
        <v>6.1930731948837553E-2</v>
      </c>
      <c r="CH853">
        <v>0.70333111396984915</v>
      </c>
      <c r="CI853">
        <v>-0.64140038202101157</v>
      </c>
      <c r="CJ853" t="e">
        <v>#N/A</v>
      </c>
      <c r="CK853" t="e">
        <v>#N/A</v>
      </c>
      <c r="CL853" t="e">
        <v>#N/A</v>
      </c>
      <c r="CM853" t="e">
        <v>#N/A</v>
      </c>
      <c r="CN853" t="e">
        <v>#N/A</v>
      </c>
      <c r="CO853">
        <v>0.1047029126284854</v>
      </c>
      <c r="CP853">
        <v>0.63437164282035952</v>
      </c>
      <c r="CQ853">
        <v>0.15181932563930561</v>
      </c>
      <c r="CR853" t="e">
        <v>#VALUE!</v>
      </c>
      <c r="CS853" t="e">
        <v>#VALUE!</v>
      </c>
      <c r="CT853">
        <v>0</v>
      </c>
      <c r="CU853">
        <v>0.27872072717016738</v>
      </c>
      <c r="CV853">
        <v>0</v>
      </c>
      <c r="CW853">
        <v>0</v>
      </c>
      <c r="CX853">
        <v>0</v>
      </c>
      <c r="CY853">
        <v>0</v>
      </c>
      <c r="CZ853" t="s">
        <v>406</v>
      </c>
      <c r="DA853" t="s">
        <v>441</v>
      </c>
      <c r="DB853">
        <v>1.112223334445557E-2</v>
      </c>
      <c r="DC853">
        <v>3.6889479120554821E-3</v>
      </c>
      <c r="DD853">
        <v>0.18172286304136151</v>
      </c>
      <c r="DE853">
        <v>0.58454671625242605</v>
      </c>
      <c r="DF853">
        <v>-0.40282385321106451</v>
      </c>
      <c r="DG853" t="e">
        <v>#N/A</v>
      </c>
      <c r="DH853" t="e">
        <v>#N/A</v>
      </c>
      <c r="DI853" t="e">
        <v>#N/A</v>
      </c>
      <c r="DJ853" t="e">
        <v>#N/A</v>
      </c>
      <c r="DK853" t="e">
        <v>#N/A</v>
      </c>
      <c r="DL853">
        <v>0.17520916073619641</v>
      </c>
      <c r="DM853">
        <v>0.54925880437051966</v>
      </c>
      <c r="DN853">
        <v>0.1213528108476687</v>
      </c>
      <c r="DO853" t="e">
        <v>#VALUE!</v>
      </c>
      <c r="DP853" t="e">
        <v>#VALUE!</v>
      </c>
      <c r="DQ853">
        <v>0</v>
      </c>
      <c r="DR853">
        <v>0.27872072717016738</v>
      </c>
      <c r="DS853">
        <v>0</v>
      </c>
      <c r="DT853">
        <v>0</v>
      </c>
      <c r="DU853">
        <v>0</v>
      </c>
      <c r="DV853">
        <v>0</v>
      </c>
      <c r="DW853" t="s">
        <v>181</v>
      </c>
      <c r="DX853" t="s">
        <v>442</v>
      </c>
      <c r="DY853">
        <v>3.4650034650034647E-2</v>
      </c>
      <c r="DZ853">
        <v>1.8481555407703111E-3</v>
      </c>
      <c r="EA853">
        <v>3.7257611070306833E-2</v>
      </c>
      <c r="EB853">
        <v>0.73147312938871378</v>
      </c>
      <c r="EC853">
        <v>-0.694215518318407</v>
      </c>
      <c r="ED853" t="e">
        <v>#N/A</v>
      </c>
      <c r="EE853" t="e">
        <v>#N/A</v>
      </c>
      <c r="EF853" t="e">
        <v>#N/A</v>
      </c>
      <c r="EG853" t="e">
        <v>#N/A</v>
      </c>
      <c r="EH853" t="e">
        <v>#N/A</v>
      </c>
      <c r="EI853">
        <v>8.9139975897516752E-2</v>
      </c>
      <c r="EJ853">
        <v>0.65549659940439797</v>
      </c>
      <c r="EK853">
        <v>0.16020948081434</v>
      </c>
      <c r="EL853" t="e">
        <v>#VALUE!</v>
      </c>
      <c r="EM853" t="e">
        <v>#VALUE!</v>
      </c>
      <c r="EN853">
        <v>0</v>
      </c>
      <c r="EO853">
        <v>0.27872072717016738</v>
      </c>
      <c r="EP853">
        <v>0</v>
      </c>
      <c r="EQ853">
        <v>0</v>
      </c>
      <c r="ER853">
        <v>0</v>
      </c>
      <c r="ES853">
        <v>0</v>
      </c>
    </row>
    <row r="854" spans="1:149" x14ac:dyDescent="0.25">
      <c r="A854">
        <v>17</v>
      </c>
      <c r="B854" s="29" t="s">
        <v>1394</v>
      </c>
      <c r="C854" s="29" t="s">
        <v>1333</v>
      </c>
      <c r="D854" s="29" t="s">
        <v>171</v>
      </c>
      <c r="E854" s="29">
        <v>4.5</v>
      </c>
      <c r="F854" s="29">
        <v>2.0015572115105549E-4</v>
      </c>
      <c r="G854" s="29">
        <v>0.87351502445842055</v>
      </c>
      <c r="H854" s="29">
        <v>0</v>
      </c>
      <c r="I854" s="29">
        <v>0.1618122977346278</v>
      </c>
      <c r="J854" s="29">
        <v>0.66045835810052167</v>
      </c>
      <c r="K854" s="29">
        <v>-0.49864606036589387</v>
      </c>
      <c r="L854" s="29" t="s">
        <v>442</v>
      </c>
      <c r="M854" s="29" t="e">
        <v>#N/A</v>
      </c>
      <c r="N854" s="29" t="e">
        <v>#N/A</v>
      </c>
      <c r="O854" s="29" t="e">
        <v>#N/A</v>
      </c>
      <c r="P854" s="29" t="e">
        <v>#N/A</v>
      </c>
      <c r="Q854" s="29" t="e">
        <v>#N/A</v>
      </c>
      <c r="R854" s="29">
        <v>0.1322751322751323</v>
      </c>
      <c r="S854">
        <v>0.61892583120204603</v>
      </c>
      <c r="T854">
        <v>0.162962962962963</v>
      </c>
      <c r="U854" t="e">
        <v>#VALUE!</v>
      </c>
      <c r="V854" t="e">
        <v>#VALUE!</v>
      </c>
      <c r="W854">
        <v>0</v>
      </c>
      <c r="X854">
        <v>0.27872072717016738</v>
      </c>
      <c r="Y854" t="e">
        <v>#N/A</v>
      </c>
      <c r="Z854" t="e">
        <v>#N/A</v>
      </c>
      <c r="AA854" t="e">
        <v>#N/A</v>
      </c>
      <c r="AB854">
        <v>0.97658653260861772</v>
      </c>
      <c r="AC854">
        <v>0.84787329898479646</v>
      </c>
      <c r="AD854" t="e">
        <v>#VALUE!</v>
      </c>
      <c r="AE854" t="e">
        <v>#VALUE!</v>
      </c>
      <c r="AF854">
        <v>0</v>
      </c>
      <c r="AG854">
        <v>0</v>
      </c>
      <c r="AH854">
        <v>0</v>
      </c>
      <c r="AI854">
        <v>2.9188439336899812</v>
      </c>
      <c r="AJ854">
        <v>0</v>
      </c>
      <c r="AK854">
        <v>0.24271844660194181</v>
      </c>
      <c r="AL854">
        <v>0.51098620337250888</v>
      </c>
      <c r="AM854">
        <v>-0.26826775677056708</v>
      </c>
      <c r="AN854" t="s">
        <v>441</v>
      </c>
      <c r="AO854" t="e">
        <v>#N/A</v>
      </c>
      <c r="AP854" t="e">
        <v>#N/A</v>
      </c>
      <c r="AQ854" t="e">
        <v>#N/A</v>
      </c>
      <c r="AR854" t="e">
        <v>#N/A</v>
      </c>
      <c r="AS854" t="e">
        <v>#N/A</v>
      </c>
      <c r="AT854">
        <v>0.22675736961451251</v>
      </c>
      <c r="AU854">
        <v>0.44652406417112289</v>
      </c>
      <c r="AV854">
        <v>7.9048349961627018E-2</v>
      </c>
      <c r="AW854" t="e">
        <v>#VALUE!</v>
      </c>
      <c r="AX854" t="e">
        <v>#VALUE!</v>
      </c>
      <c r="AY854">
        <v>0</v>
      </c>
      <c r="AZ854">
        <v>0.27872072717016738</v>
      </c>
      <c r="BA854">
        <v>1.0694803336891709</v>
      </c>
      <c r="BB854">
        <v>0</v>
      </c>
      <c r="BC854">
        <v>0</v>
      </c>
      <c r="BD854">
        <v>0</v>
      </c>
      <c r="BE854">
        <v>0</v>
      </c>
      <c r="BF854" t="s">
        <v>407</v>
      </c>
      <c r="BG854" t="s">
        <v>441</v>
      </c>
      <c r="BH854">
        <v>1.7982053910197619E-3</v>
      </c>
      <c r="BI854">
        <v>6.13195977434388E-3</v>
      </c>
      <c r="BJ854">
        <v>0.18898054024955949</v>
      </c>
      <c r="BK854">
        <v>0.57634477322065447</v>
      </c>
      <c r="BL854">
        <v>-0.3873642329710949</v>
      </c>
      <c r="BM854" t="e">
        <v>#N/A</v>
      </c>
      <c r="BN854" t="e">
        <v>#N/A</v>
      </c>
      <c r="BO854" t="e">
        <v>#N/A</v>
      </c>
      <c r="BP854" t="e">
        <v>#N/A</v>
      </c>
      <c r="BQ854" t="e">
        <v>#N/A</v>
      </c>
      <c r="BR854">
        <v>0.1797570926327402</v>
      </c>
      <c r="BS854">
        <v>0.54311990223291373</v>
      </c>
      <c r="BT854">
        <v>0.11893314671461271</v>
      </c>
      <c r="BU854" t="e">
        <v>#VALUE!</v>
      </c>
      <c r="BV854" t="e">
        <v>#VALUE!</v>
      </c>
      <c r="BW854">
        <v>0</v>
      </c>
      <c r="BX854">
        <v>0.27872072717016738</v>
      </c>
      <c r="BY854">
        <v>0</v>
      </c>
      <c r="BZ854">
        <v>0</v>
      </c>
      <c r="CA854">
        <v>0</v>
      </c>
      <c r="CB854">
        <v>0</v>
      </c>
      <c r="CC854" t="s">
        <v>411</v>
      </c>
      <c r="CD854" t="s">
        <v>442</v>
      </c>
      <c r="CE854">
        <v>1.1996017322249009E-3</v>
      </c>
      <c r="CF854">
        <v>6.13195977434388E-3</v>
      </c>
      <c r="CG854">
        <v>6.1930731948837553E-2</v>
      </c>
      <c r="CH854">
        <v>0.70333111396984915</v>
      </c>
      <c r="CI854">
        <v>-0.64140038202101157</v>
      </c>
      <c r="CJ854" t="e">
        <v>#N/A</v>
      </c>
      <c r="CK854" t="e">
        <v>#N/A</v>
      </c>
      <c r="CL854" t="e">
        <v>#N/A</v>
      </c>
      <c r="CM854" t="e">
        <v>#N/A</v>
      </c>
      <c r="CN854" t="e">
        <v>#N/A</v>
      </c>
      <c r="CO854">
        <v>0.1047029126284854</v>
      </c>
      <c r="CP854">
        <v>0.63437164282035952</v>
      </c>
      <c r="CQ854">
        <v>0.15181932563930561</v>
      </c>
      <c r="CR854" t="e">
        <v>#VALUE!</v>
      </c>
      <c r="CS854" t="e">
        <v>#VALUE!</v>
      </c>
      <c r="CT854">
        <v>0</v>
      </c>
      <c r="CU854">
        <v>0.27872072717016738</v>
      </c>
      <c r="CV854">
        <v>0</v>
      </c>
      <c r="CW854">
        <v>0</v>
      </c>
      <c r="CX854">
        <v>0</v>
      </c>
      <c r="CY854">
        <v>0</v>
      </c>
      <c r="CZ854" t="s">
        <v>406</v>
      </c>
      <c r="DA854" t="s">
        <v>441</v>
      </c>
      <c r="DB854">
        <v>1.112223334445557E-2</v>
      </c>
      <c r="DC854">
        <v>3.6889479120554821E-3</v>
      </c>
      <c r="DD854">
        <v>0.18172286304136151</v>
      </c>
      <c r="DE854">
        <v>0.58454671625242605</v>
      </c>
      <c r="DF854">
        <v>-0.40282385321106451</v>
      </c>
      <c r="DG854" t="e">
        <v>#N/A</v>
      </c>
      <c r="DH854" t="e">
        <v>#N/A</v>
      </c>
      <c r="DI854" t="e">
        <v>#N/A</v>
      </c>
      <c r="DJ854" t="e">
        <v>#N/A</v>
      </c>
      <c r="DK854" t="e">
        <v>#N/A</v>
      </c>
      <c r="DL854">
        <v>0.17520916073619641</v>
      </c>
      <c r="DM854">
        <v>0.54925880437051966</v>
      </c>
      <c r="DN854">
        <v>0.1213528108476687</v>
      </c>
      <c r="DO854" t="e">
        <v>#VALUE!</v>
      </c>
      <c r="DP854" t="e">
        <v>#VALUE!</v>
      </c>
      <c r="DQ854">
        <v>0</v>
      </c>
      <c r="DR854">
        <v>0.27872072717016738</v>
      </c>
      <c r="DS854">
        <v>0</v>
      </c>
      <c r="DT854">
        <v>0</v>
      </c>
      <c r="DU854">
        <v>0</v>
      </c>
      <c r="DV854">
        <v>0</v>
      </c>
      <c r="DW854" t="s">
        <v>181</v>
      </c>
      <c r="DX854" t="s">
        <v>442</v>
      </c>
      <c r="DY854">
        <v>3.4650034650034647E-2</v>
      </c>
      <c r="DZ854">
        <v>1.8481555407703111E-3</v>
      </c>
      <c r="EA854">
        <v>3.7257611070306833E-2</v>
      </c>
      <c r="EB854">
        <v>0.73147312938871378</v>
      </c>
      <c r="EC854">
        <v>-0.694215518318407</v>
      </c>
      <c r="ED854" t="e">
        <v>#N/A</v>
      </c>
      <c r="EE854" t="e">
        <v>#N/A</v>
      </c>
      <c r="EF854" t="e">
        <v>#N/A</v>
      </c>
      <c r="EG854" t="e">
        <v>#N/A</v>
      </c>
      <c r="EH854" t="e">
        <v>#N/A</v>
      </c>
      <c r="EI854">
        <v>8.9139975897516752E-2</v>
      </c>
      <c r="EJ854">
        <v>0.65549659940439797</v>
      </c>
      <c r="EK854">
        <v>0.16020948081434</v>
      </c>
      <c r="EL854" t="e">
        <v>#VALUE!</v>
      </c>
      <c r="EM854" t="e">
        <v>#VALUE!</v>
      </c>
      <c r="EN854">
        <v>0</v>
      </c>
      <c r="EO854">
        <v>0.27872072717016738</v>
      </c>
      <c r="EP854">
        <v>0</v>
      </c>
      <c r="EQ854">
        <v>0</v>
      </c>
      <c r="ER854">
        <v>0</v>
      </c>
      <c r="ES854">
        <v>0</v>
      </c>
    </row>
    <row r="855" spans="1:149" x14ac:dyDescent="0.25">
      <c r="A855">
        <v>17</v>
      </c>
      <c r="B855" s="29" t="s">
        <v>1395</v>
      </c>
      <c r="C855" s="29" t="s">
        <v>1333</v>
      </c>
      <c r="D855" s="29" t="s">
        <v>171</v>
      </c>
      <c r="E855" s="29">
        <v>4.5</v>
      </c>
      <c r="F855" s="29">
        <v>2.0015572115105549E-4</v>
      </c>
      <c r="G855" s="29">
        <v>0.87351502445842055</v>
      </c>
      <c r="H855" s="29">
        <v>0</v>
      </c>
      <c r="I855" s="29">
        <v>0.1618122977346278</v>
      </c>
      <c r="J855" s="29">
        <v>0.66045835810052167</v>
      </c>
      <c r="K855" s="29">
        <v>-0.49864606036589387</v>
      </c>
      <c r="L855" s="29" t="s">
        <v>442</v>
      </c>
      <c r="M855" s="29" t="e">
        <v>#N/A</v>
      </c>
      <c r="N855" s="29" t="e">
        <v>#N/A</v>
      </c>
      <c r="O855" s="29" t="e">
        <v>#N/A</v>
      </c>
      <c r="P855" s="29" t="e">
        <v>#N/A</v>
      </c>
      <c r="Q855" s="29" t="e">
        <v>#N/A</v>
      </c>
      <c r="R855" s="29">
        <v>0.1322751322751323</v>
      </c>
      <c r="S855">
        <v>0.61892583120204603</v>
      </c>
      <c r="T855">
        <v>0.162962962962963</v>
      </c>
      <c r="U855" t="e">
        <v>#VALUE!</v>
      </c>
      <c r="V855" t="e">
        <v>#VALUE!</v>
      </c>
      <c r="W855">
        <v>0</v>
      </c>
      <c r="X855">
        <v>0.27872072717016738</v>
      </c>
      <c r="Y855" t="e">
        <v>#N/A</v>
      </c>
      <c r="Z855" t="e">
        <v>#N/A</v>
      </c>
      <c r="AA855" t="e">
        <v>#N/A</v>
      </c>
      <c r="AB855">
        <v>0.97658653260861772</v>
      </c>
      <c r="AC855">
        <v>0.84787329898479646</v>
      </c>
      <c r="AD855" t="e">
        <v>#VALUE!</v>
      </c>
      <c r="AE855" t="e">
        <v>#VALUE!</v>
      </c>
      <c r="AF855">
        <v>0</v>
      </c>
      <c r="AG855">
        <v>0</v>
      </c>
      <c r="AH855">
        <v>0</v>
      </c>
      <c r="AI855">
        <v>2.9188439336899812</v>
      </c>
      <c r="AJ855">
        <v>0</v>
      </c>
      <c r="AK855">
        <v>0.24271844660194181</v>
      </c>
      <c r="AL855">
        <v>0.51098620337250888</v>
      </c>
      <c r="AM855">
        <v>-0.26826775677056708</v>
      </c>
      <c r="AN855" t="s">
        <v>441</v>
      </c>
      <c r="AO855" t="e">
        <v>#N/A</v>
      </c>
      <c r="AP855" t="e">
        <v>#N/A</v>
      </c>
      <c r="AQ855" t="e">
        <v>#N/A</v>
      </c>
      <c r="AR855" t="e">
        <v>#N/A</v>
      </c>
      <c r="AS855" t="e">
        <v>#N/A</v>
      </c>
      <c r="AT855">
        <v>0.22675736961451251</v>
      </c>
      <c r="AU855">
        <v>0.44652406417112289</v>
      </c>
      <c r="AV855">
        <v>7.9048349961627018E-2</v>
      </c>
      <c r="AW855" t="e">
        <v>#VALUE!</v>
      </c>
      <c r="AX855" t="e">
        <v>#VALUE!</v>
      </c>
      <c r="AY855">
        <v>0</v>
      </c>
      <c r="AZ855">
        <v>0.27872072717016738</v>
      </c>
      <c r="BA855">
        <v>1.0694803336891709</v>
      </c>
      <c r="BB855">
        <v>0</v>
      </c>
      <c r="BC855">
        <v>0</v>
      </c>
      <c r="BD855">
        <v>0</v>
      </c>
      <c r="BE855">
        <v>0</v>
      </c>
      <c r="BF855" t="s">
        <v>407</v>
      </c>
      <c r="BG855" t="s">
        <v>441</v>
      </c>
      <c r="BH855">
        <v>1.7982053910197619E-3</v>
      </c>
      <c r="BI855">
        <v>6.13195977434388E-3</v>
      </c>
      <c r="BJ855">
        <v>0.18898054024955949</v>
      </c>
      <c r="BK855">
        <v>0.57634477322065447</v>
      </c>
      <c r="BL855">
        <v>-0.3873642329710949</v>
      </c>
      <c r="BM855" t="e">
        <v>#N/A</v>
      </c>
      <c r="BN855" t="e">
        <v>#N/A</v>
      </c>
      <c r="BO855" t="e">
        <v>#N/A</v>
      </c>
      <c r="BP855" t="e">
        <v>#N/A</v>
      </c>
      <c r="BQ855" t="e">
        <v>#N/A</v>
      </c>
      <c r="BR855">
        <v>0.1797570926327402</v>
      </c>
      <c r="BS855">
        <v>0.54311990223291373</v>
      </c>
      <c r="BT855">
        <v>0.11893314671461271</v>
      </c>
      <c r="BU855" t="e">
        <v>#VALUE!</v>
      </c>
      <c r="BV855" t="e">
        <v>#VALUE!</v>
      </c>
      <c r="BW855">
        <v>0</v>
      </c>
      <c r="BX855">
        <v>0.27872072717016738</v>
      </c>
      <c r="BY855">
        <v>0</v>
      </c>
      <c r="BZ855">
        <v>0</v>
      </c>
      <c r="CA855">
        <v>0</v>
      </c>
      <c r="CB855">
        <v>0</v>
      </c>
      <c r="CC855" t="s">
        <v>411</v>
      </c>
      <c r="CD855" t="s">
        <v>442</v>
      </c>
      <c r="CE855">
        <v>1.1996017322249009E-3</v>
      </c>
      <c r="CF855">
        <v>6.13195977434388E-3</v>
      </c>
      <c r="CG855">
        <v>6.1930731948837553E-2</v>
      </c>
      <c r="CH855">
        <v>0.70333111396984915</v>
      </c>
      <c r="CI855">
        <v>-0.64140038202101157</v>
      </c>
      <c r="CJ855" t="e">
        <v>#N/A</v>
      </c>
      <c r="CK855" t="e">
        <v>#N/A</v>
      </c>
      <c r="CL855" t="e">
        <v>#N/A</v>
      </c>
      <c r="CM855" t="e">
        <v>#N/A</v>
      </c>
      <c r="CN855" t="e">
        <v>#N/A</v>
      </c>
      <c r="CO855">
        <v>0.1047029126284854</v>
      </c>
      <c r="CP855">
        <v>0.63437164282035952</v>
      </c>
      <c r="CQ855">
        <v>0.15181932563930561</v>
      </c>
      <c r="CR855" t="e">
        <v>#VALUE!</v>
      </c>
      <c r="CS855" t="e">
        <v>#VALUE!</v>
      </c>
      <c r="CT855">
        <v>0</v>
      </c>
      <c r="CU855">
        <v>0.27872072717016738</v>
      </c>
      <c r="CV855">
        <v>0</v>
      </c>
      <c r="CW855">
        <v>0</v>
      </c>
      <c r="CX855">
        <v>0</v>
      </c>
      <c r="CY855">
        <v>0</v>
      </c>
      <c r="CZ855" t="s">
        <v>406</v>
      </c>
      <c r="DA855" t="s">
        <v>441</v>
      </c>
      <c r="DB855">
        <v>1.112223334445557E-2</v>
      </c>
      <c r="DC855">
        <v>3.6889479120554821E-3</v>
      </c>
      <c r="DD855">
        <v>0.18172286304136151</v>
      </c>
      <c r="DE855">
        <v>0.58454671625242605</v>
      </c>
      <c r="DF855">
        <v>-0.40282385321106451</v>
      </c>
      <c r="DG855" t="e">
        <v>#N/A</v>
      </c>
      <c r="DH855" t="e">
        <v>#N/A</v>
      </c>
      <c r="DI855" t="e">
        <v>#N/A</v>
      </c>
      <c r="DJ855" t="e">
        <v>#N/A</v>
      </c>
      <c r="DK855" t="e">
        <v>#N/A</v>
      </c>
      <c r="DL855">
        <v>0.17520916073619641</v>
      </c>
      <c r="DM855">
        <v>0.54925880437051966</v>
      </c>
      <c r="DN855">
        <v>0.1213528108476687</v>
      </c>
      <c r="DO855" t="e">
        <v>#VALUE!</v>
      </c>
      <c r="DP855" t="e">
        <v>#VALUE!</v>
      </c>
      <c r="DQ855">
        <v>0</v>
      </c>
      <c r="DR855">
        <v>0.27872072717016738</v>
      </c>
      <c r="DS855">
        <v>0</v>
      </c>
      <c r="DT855">
        <v>0</v>
      </c>
      <c r="DU855">
        <v>0</v>
      </c>
      <c r="DV855">
        <v>0</v>
      </c>
      <c r="DW855" t="s">
        <v>181</v>
      </c>
      <c r="DX855" t="s">
        <v>442</v>
      </c>
      <c r="DY855">
        <v>3.4650034650034647E-2</v>
      </c>
      <c r="DZ855">
        <v>1.8481555407703111E-3</v>
      </c>
      <c r="EA855">
        <v>3.7257611070306833E-2</v>
      </c>
      <c r="EB855">
        <v>0.73147312938871378</v>
      </c>
      <c r="EC855">
        <v>-0.694215518318407</v>
      </c>
      <c r="ED855" t="e">
        <v>#N/A</v>
      </c>
      <c r="EE855" t="e">
        <v>#N/A</v>
      </c>
      <c r="EF855" t="e">
        <v>#N/A</v>
      </c>
      <c r="EG855" t="e">
        <v>#N/A</v>
      </c>
      <c r="EH855" t="e">
        <v>#N/A</v>
      </c>
      <c r="EI855">
        <v>8.9139975897516752E-2</v>
      </c>
      <c r="EJ855">
        <v>0.65549659940439797</v>
      </c>
      <c r="EK855">
        <v>0.16020948081434</v>
      </c>
      <c r="EL855" t="e">
        <v>#VALUE!</v>
      </c>
      <c r="EM855" t="e">
        <v>#VALUE!</v>
      </c>
      <c r="EN855">
        <v>0</v>
      </c>
      <c r="EO855">
        <v>0.27872072717016738</v>
      </c>
      <c r="EP855">
        <v>0</v>
      </c>
      <c r="EQ855">
        <v>0</v>
      </c>
      <c r="ER855">
        <v>0</v>
      </c>
      <c r="ES855">
        <v>0</v>
      </c>
    </row>
    <row r="856" spans="1:149" x14ac:dyDescent="0.25">
      <c r="A856">
        <v>17</v>
      </c>
      <c r="B856" s="29" t="s">
        <v>1396</v>
      </c>
      <c r="C856" s="29" t="s">
        <v>1333</v>
      </c>
      <c r="D856" s="29" t="s">
        <v>171</v>
      </c>
      <c r="E856" s="29">
        <v>4.4000000000000004</v>
      </c>
      <c r="F856" s="29">
        <v>2.0015572115105549E-4</v>
      </c>
      <c r="G856" s="29">
        <v>0.87351502445842055</v>
      </c>
      <c r="H856" s="29">
        <v>0</v>
      </c>
      <c r="I856" s="29">
        <v>0.1618122977346278</v>
      </c>
      <c r="J856" s="29">
        <v>0.66045835810052167</v>
      </c>
      <c r="K856" s="29">
        <v>-0.49864606036589387</v>
      </c>
      <c r="L856" s="29" t="s">
        <v>442</v>
      </c>
      <c r="M856" s="29" t="e">
        <v>#N/A</v>
      </c>
      <c r="N856" s="29" t="e">
        <v>#N/A</v>
      </c>
      <c r="O856" s="29" t="e">
        <v>#N/A</v>
      </c>
      <c r="P856" s="29" t="e">
        <v>#N/A</v>
      </c>
      <c r="Q856" s="29" t="e">
        <v>#N/A</v>
      </c>
      <c r="R856" s="29">
        <v>0.1322751322751323</v>
      </c>
      <c r="S856">
        <v>0.61892583120204603</v>
      </c>
      <c r="T856">
        <v>0.162962962962963</v>
      </c>
      <c r="U856" t="e">
        <v>#VALUE!</v>
      </c>
      <c r="V856" t="e">
        <v>#VALUE!</v>
      </c>
      <c r="W856">
        <v>0</v>
      </c>
      <c r="X856">
        <v>0.27872072717016738</v>
      </c>
      <c r="Y856" t="e">
        <v>#N/A</v>
      </c>
      <c r="Z856" t="e">
        <v>#N/A</v>
      </c>
      <c r="AA856" t="e">
        <v>#N/A</v>
      </c>
      <c r="AB856">
        <v>0.97658653260861772</v>
      </c>
      <c r="AC856">
        <v>0.84787329898479646</v>
      </c>
      <c r="AD856" t="e">
        <v>#VALUE!</v>
      </c>
      <c r="AE856" t="e">
        <v>#VALUE!</v>
      </c>
      <c r="AF856">
        <v>0</v>
      </c>
      <c r="AG856">
        <v>0</v>
      </c>
      <c r="AH856">
        <v>0</v>
      </c>
      <c r="AI856">
        <v>2.9188439336899812</v>
      </c>
      <c r="AJ856">
        <v>0</v>
      </c>
      <c r="AK856">
        <v>0.24271844660194181</v>
      </c>
      <c r="AL856">
        <v>0.51098620337250888</v>
      </c>
      <c r="AM856">
        <v>-0.26826775677056708</v>
      </c>
      <c r="AN856" t="s">
        <v>441</v>
      </c>
      <c r="AO856" t="e">
        <v>#N/A</v>
      </c>
      <c r="AP856" t="e">
        <v>#N/A</v>
      </c>
      <c r="AQ856" t="e">
        <v>#N/A</v>
      </c>
      <c r="AR856" t="e">
        <v>#N/A</v>
      </c>
      <c r="AS856" t="e">
        <v>#N/A</v>
      </c>
      <c r="AT856">
        <v>0.22675736961451251</v>
      </c>
      <c r="AU856">
        <v>0.44652406417112289</v>
      </c>
      <c r="AV856">
        <v>7.9048349961627018E-2</v>
      </c>
      <c r="AW856" t="e">
        <v>#VALUE!</v>
      </c>
      <c r="AX856" t="e">
        <v>#VALUE!</v>
      </c>
      <c r="AY856">
        <v>0</v>
      </c>
      <c r="AZ856">
        <v>0.27872072717016738</v>
      </c>
      <c r="BA856">
        <v>1.0694803336891709</v>
      </c>
      <c r="BB856">
        <v>0</v>
      </c>
      <c r="BC856">
        <v>0</v>
      </c>
      <c r="BD856">
        <v>0</v>
      </c>
      <c r="BE856">
        <v>0</v>
      </c>
      <c r="BF856" t="s">
        <v>407</v>
      </c>
      <c r="BG856" t="s">
        <v>441</v>
      </c>
      <c r="BH856">
        <v>1.7982053910197619E-3</v>
      </c>
      <c r="BI856">
        <v>6.13195977434388E-3</v>
      </c>
      <c r="BJ856">
        <v>0.18898054024955949</v>
      </c>
      <c r="BK856">
        <v>0.57634477322065447</v>
      </c>
      <c r="BL856">
        <v>-0.3873642329710949</v>
      </c>
      <c r="BM856" t="e">
        <v>#N/A</v>
      </c>
      <c r="BN856" t="e">
        <v>#N/A</v>
      </c>
      <c r="BO856" t="e">
        <v>#N/A</v>
      </c>
      <c r="BP856" t="e">
        <v>#N/A</v>
      </c>
      <c r="BQ856" t="e">
        <v>#N/A</v>
      </c>
      <c r="BR856">
        <v>0.1797570926327402</v>
      </c>
      <c r="BS856">
        <v>0.54311990223291373</v>
      </c>
      <c r="BT856">
        <v>0.11893314671461271</v>
      </c>
      <c r="BU856" t="e">
        <v>#VALUE!</v>
      </c>
      <c r="BV856" t="e">
        <v>#VALUE!</v>
      </c>
      <c r="BW856">
        <v>0</v>
      </c>
      <c r="BX856">
        <v>0.27872072717016738</v>
      </c>
      <c r="BY856">
        <v>0</v>
      </c>
      <c r="BZ856">
        <v>0</v>
      </c>
      <c r="CA856">
        <v>0</v>
      </c>
      <c r="CB856">
        <v>0</v>
      </c>
      <c r="CC856" t="s">
        <v>411</v>
      </c>
      <c r="CD856" t="s">
        <v>442</v>
      </c>
      <c r="CE856">
        <v>1.1996017322249009E-3</v>
      </c>
      <c r="CF856">
        <v>6.13195977434388E-3</v>
      </c>
      <c r="CG856">
        <v>6.1930731948837553E-2</v>
      </c>
      <c r="CH856">
        <v>0.70333111396984915</v>
      </c>
      <c r="CI856">
        <v>-0.64140038202101157</v>
      </c>
      <c r="CJ856" t="e">
        <v>#N/A</v>
      </c>
      <c r="CK856" t="e">
        <v>#N/A</v>
      </c>
      <c r="CL856" t="e">
        <v>#N/A</v>
      </c>
      <c r="CM856" t="e">
        <v>#N/A</v>
      </c>
      <c r="CN856" t="e">
        <v>#N/A</v>
      </c>
      <c r="CO856">
        <v>0.1047029126284854</v>
      </c>
      <c r="CP856">
        <v>0.63437164282035952</v>
      </c>
      <c r="CQ856">
        <v>0.15181932563930561</v>
      </c>
      <c r="CR856" t="e">
        <v>#VALUE!</v>
      </c>
      <c r="CS856" t="e">
        <v>#VALUE!</v>
      </c>
      <c r="CT856">
        <v>0</v>
      </c>
      <c r="CU856">
        <v>0.27872072717016738</v>
      </c>
      <c r="CV856">
        <v>0</v>
      </c>
      <c r="CW856">
        <v>0</v>
      </c>
      <c r="CX856">
        <v>0</v>
      </c>
      <c r="CY856">
        <v>0</v>
      </c>
      <c r="CZ856" t="s">
        <v>406</v>
      </c>
      <c r="DA856" t="s">
        <v>441</v>
      </c>
      <c r="DB856">
        <v>1.112223334445557E-2</v>
      </c>
      <c r="DC856">
        <v>3.6889479120554821E-3</v>
      </c>
      <c r="DD856">
        <v>0.18172286304136151</v>
      </c>
      <c r="DE856">
        <v>0.58454671625242605</v>
      </c>
      <c r="DF856">
        <v>-0.40282385321106451</v>
      </c>
      <c r="DG856" t="e">
        <v>#N/A</v>
      </c>
      <c r="DH856" t="e">
        <v>#N/A</v>
      </c>
      <c r="DI856" t="e">
        <v>#N/A</v>
      </c>
      <c r="DJ856" t="e">
        <v>#N/A</v>
      </c>
      <c r="DK856" t="e">
        <v>#N/A</v>
      </c>
      <c r="DL856">
        <v>0.17520916073619641</v>
      </c>
      <c r="DM856">
        <v>0.54925880437051966</v>
      </c>
      <c r="DN856">
        <v>0.1213528108476687</v>
      </c>
      <c r="DO856" t="e">
        <v>#VALUE!</v>
      </c>
      <c r="DP856" t="e">
        <v>#VALUE!</v>
      </c>
      <c r="DQ856">
        <v>0</v>
      </c>
      <c r="DR856">
        <v>0.27872072717016738</v>
      </c>
      <c r="DS856">
        <v>0</v>
      </c>
      <c r="DT856">
        <v>0</v>
      </c>
      <c r="DU856">
        <v>0</v>
      </c>
      <c r="DV856">
        <v>0</v>
      </c>
      <c r="DW856" t="s">
        <v>181</v>
      </c>
      <c r="DX856" t="s">
        <v>442</v>
      </c>
      <c r="DY856">
        <v>3.4650034650034647E-2</v>
      </c>
      <c r="DZ856">
        <v>1.8481555407703111E-3</v>
      </c>
      <c r="EA856">
        <v>3.7257611070306833E-2</v>
      </c>
      <c r="EB856">
        <v>0.73147312938871378</v>
      </c>
      <c r="EC856">
        <v>-0.694215518318407</v>
      </c>
      <c r="ED856" t="e">
        <v>#N/A</v>
      </c>
      <c r="EE856" t="e">
        <v>#N/A</v>
      </c>
      <c r="EF856" t="e">
        <v>#N/A</v>
      </c>
      <c r="EG856" t="e">
        <v>#N/A</v>
      </c>
      <c r="EH856" t="e">
        <v>#N/A</v>
      </c>
      <c r="EI856">
        <v>8.9139975897516752E-2</v>
      </c>
      <c r="EJ856">
        <v>0.65549659940439797</v>
      </c>
      <c r="EK856">
        <v>0.16020948081434</v>
      </c>
      <c r="EL856" t="e">
        <v>#VALUE!</v>
      </c>
      <c r="EM856" t="e">
        <v>#VALUE!</v>
      </c>
      <c r="EN856">
        <v>0</v>
      </c>
      <c r="EO856">
        <v>0.27872072717016738</v>
      </c>
      <c r="EP856">
        <v>0</v>
      </c>
      <c r="EQ856">
        <v>0</v>
      </c>
      <c r="ER856">
        <v>0</v>
      </c>
      <c r="ES856">
        <v>0</v>
      </c>
    </row>
    <row r="857" spans="1:149" x14ac:dyDescent="0.25">
      <c r="A857">
        <v>17</v>
      </c>
      <c r="B857" s="29" t="s">
        <v>737</v>
      </c>
      <c r="C857" s="29" t="s">
        <v>1335</v>
      </c>
      <c r="D857" s="29" t="s">
        <v>171</v>
      </c>
      <c r="E857" s="29">
        <v>5.3</v>
      </c>
      <c r="F857" s="29">
        <v>2.0015572115105549E-4</v>
      </c>
      <c r="G857" s="29">
        <v>0.87351502445842055</v>
      </c>
      <c r="H857" s="29">
        <v>0</v>
      </c>
      <c r="I857" s="29">
        <v>0.1618122977346278</v>
      </c>
      <c r="J857" s="29">
        <v>0.66045835810052167</v>
      </c>
      <c r="K857" s="29">
        <v>-0.49864606036589387</v>
      </c>
      <c r="L857" s="29" t="s">
        <v>442</v>
      </c>
      <c r="M857" s="29">
        <v>0.23809523809523811</v>
      </c>
      <c r="N857" s="29">
        <v>4.5351473922902487E-2</v>
      </c>
      <c r="O857" s="29">
        <v>0</v>
      </c>
      <c r="P857" s="29">
        <v>0.17316017316017321</v>
      </c>
      <c r="Q857" s="29">
        <v>0.26308866087871607</v>
      </c>
      <c r="R857" s="29">
        <v>0.1322751322751323</v>
      </c>
      <c r="S857">
        <v>0.61892583120204603</v>
      </c>
      <c r="T857">
        <v>0.162962962962963</v>
      </c>
      <c r="U857" t="e">
        <v>#VALUE!</v>
      </c>
      <c r="V857" t="e">
        <v>#VALUE!</v>
      </c>
      <c r="W857">
        <v>0</v>
      </c>
      <c r="X857">
        <v>0</v>
      </c>
      <c r="Y857">
        <v>1.9472701329658071</v>
      </c>
      <c r="Z857">
        <v>2.197566162831206</v>
      </c>
      <c r="AA857">
        <v>1.1743823307862169</v>
      </c>
      <c r="AB857">
        <v>0.97658653260861772</v>
      </c>
      <c r="AC857">
        <v>0.84787329898479646</v>
      </c>
      <c r="AD857" t="e">
        <v>#VALUE!</v>
      </c>
      <c r="AE857" t="e">
        <v>#VALUE!</v>
      </c>
      <c r="AF857">
        <v>0</v>
      </c>
      <c r="AG857">
        <v>0</v>
      </c>
      <c r="AH857">
        <v>0</v>
      </c>
      <c r="AI857">
        <v>2.9188439336899812</v>
      </c>
      <c r="AJ857">
        <v>0</v>
      </c>
      <c r="AK857">
        <v>0.24271844660194181</v>
      </c>
      <c r="AL857">
        <v>0.51098620337250888</v>
      </c>
      <c r="AM857">
        <v>-0.26826775677056708</v>
      </c>
      <c r="AN857" t="s">
        <v>441</v>
      </c>
      <c r="AO857">
        <v>0.24329432445053009</v>
      </c>
      <c r="AP857">
        <v>0.01</v>
      </c>
      <c r="AQ857">
        <v>0</v>
      </c>
      <c r="AR857">
        <v>0.1731152721623648</v>
      </c>
      <c r="AS857">
        <v>0.26168841469328619</v>
      </c>
      <c r="AT857">
        <v>0.22675736961451251</v>
      </c>
      <c r="AU857">
        <v>0.44652406417112289</v>
      </c>
      <c r="AV857">
        <v>7.9048349961627018E-2</v>
      </c>
      <c r="AW857" t="e">
        <v>#VALUE!</v>
      </c>
      <c r="AX857" t="e">
        <v>#VALUE!</v>
      </c>
      <c r="AY857">
        <v>0</v>
      </c>
      <c r="AZ857">
        <v>0</v>
      </c>
      <c r="BA857">
        <v>1.0694803336891709</v>
      </c>
      <c r="BB857">
        <v>0</v>
      </c>
      <c r="BC857">
        <v>0</v>
      </c>
      <c r="BD857">
        <v>0</v>
      </c>
      <c r="BE857">
        <v>0</v>
      </c>
      <c r="BF857" t="s">
        <v>407</v>
      </c>
      <c r="BG857" t="s">
        <v>441</v>
      </c>
      <c r="BH857">
        <v>1.7982053910197619E-3</v>
      </c>
      <c r="BI857">
        <v>6.13195977434388E-3</v>
      </c>
      <c r="BJ857">
        <v>0.18898054024955949</v>
      </c>
      <c r="BK857">
        <v>0.57634477322065447</v>
      </c>
      <c r="BL857">
        <v>-0.3873642329710949</v>
      </c>
      <c r="BM857">
        <v>0.2236052928626335</v>
      </c>
      <c r="BN857">
        <v>0.01</v>
      </c>
      <c r="BO857">
        <v>0</v>
      </c>
      <c r="BP857">
        <v>0.1564893157380077</v>
      </c>
      <c r="BQ857">
        <v>0.26577215106326879</v>
      </c>
      <c r="BR857">
        <v>0.1797570926327402</v>
      </c>
      <c r="BS857">
        <v>0.54311990223291373</v>
      </c>
      <c r="BT857">
        <v>0.11893314671461271</v>
      </c>
      <c r="BU857" t="e">
        <v>#VALUE!</v>
      </c>
      <c r="BV857" t="e">
        <v>#VALUE!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 t="s">
        <v>411</v>
      </c>
      <c r="CD857" t="s">
        <v>442</v>
      </c>
      <c r="CE857">
        <v>1.1996017322249009E-3</v>
      </c>
      <c r="CF857">
        <v>6.13195977434388E-3</v>
      </c>
      <c r="CG857">
        <v>6.1930731948837553E-2</v>
      </c>
      <c r="CH857">
        <v>0.70333111396984915</v>
      </c>
      <c r="CI857">
        <v>-0.64140038202101157</v>
      </c>
      <c r="CJ857">
        <v>0.17404469524751179</v>
      </c>
      <c r="CK857">
        <v>0.01</v>
      </c>
      <c r="CL857">
        <v>0</v>
      </c>
      <c r="CM857">
        <v>0.12023427327714679</v>
      </c>
      <c r="CN857">
        <v>0.27438475768821352</v>
      </c>
      <c r="CO857">
        <v>0.1047029126284854</v>
      </c>
      <c r="CP857">
        <v>0.63437164282035952</v>
      </c>
      <c r="CQ857">
        <v>0.15181932563930561</v>
      </c>
      <c r="CR857" t="e">
        <v>#VALUE!</v>
      </c>
      <c r="CS857" t="e">
        <v>#VALUE!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 t="s">
        <v>406</v>
      </c>
      <c r="DA857" t="s">
        <v>441</v>
      </c>
      <c r="DB857">
        <v>1.112223334445557E-2</v>
      </c>
      <c r="DC857">
        <v>3.6889479120554821E-3</v>
      </c>
      <c r="DD857">
        <v>0.18172286304136151</v>
      </c>
      <c r="DE857">
        <v>0.58454671625242605</v>
      </c>
      <c r="DF857">
        <v>-0.40282385321106451</v>
      </c>
      <c r="DG857">
        <v>0.22072779753585689</v>
      </c>
      <c r="DH857">
        <v>0.01</v>
      </c>
      <c r="DI857">
        <v>0</v>
      </c>
      <c r="DJ857">
        <v>0.15406870678959439</v>
      </c>
      <c r="DK857">
        <v>0.26635316052859509</v>
      </c>
      <c r="DL857">
        <v>0.17520916073619641</v>
      </c>
      <c r="DM857">
        <v>0.54925880437051966</v>
      </c>
      <c r="DN857">
        <v>0.1213528108476687</v>
      </c>
      <c r="DO857" t="e">
        <v>#VALUE!</v>
      </c>
      <c r="DP857" t="e">
        <v>#VALUE!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 t="s">
        <v>181</v>
      </c>
      <c r="DX857" t="s">
        <v>442</v>
      </c>
      <c r="DY857">
        <v>3.4650034650034647E-2</v>
      </c>
      <c r="DZ857">
        <v>1.8481555407703111E-3</v>
      </c>
      <c r="EA857">
        <v>3.7257611070306833E-2</v>
      </c>
      <c r="EB857">
        <v>0.73147312938871378</v>
      </c>
      <c r="EC857">
        <v>-0.694215518318407</v>
      </c>
      <c r="ED857">
        <v>0.16435277543602439</v>
      </c>
      <c r="EE857">
        <v>0.01</v>
      </c>
      <c r="EF857">
        <v>0</v>
      </c>
      <c r="EG857">
        <v>0.11207769929260419</v>
      </c>
      <c r="EH857">
        <v>0.27634775181927412</v>
      </c>
      <c r="EI857">
        <v>8.9139975897516752E-2</v>
      </c>
      <c r="EJ857">
        <v>0.65549659940439797</v>
      </c>
      <c r="EK857">
        <v>0.16020948081434</v>
      </c>
      <c r="EL857" t="e">
        <v>#VALUE!</v>
      </c>
      <c r="EM857" t="e">
        <v>#VALUE!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</row>
    <row r="858" spans="1:149" x14ac:dyDescent="0.25">
      <c r="A858">
        <v>17</v>
      </c>
      <c r="B858" s="29" t="s">
        <v>1397</v>
      </c>
      <c r="C858" s="29" t="s">
        <v>1335</v>
      </c>
      <c r="D858" s="29" t="s">
        <v>171</v>
      </c>
      <c r="E858" s="29">
        <v>4.9000000000000004</v>
      </c>
      <c r="F858" s="29">
        <v>2.0015572115105549E-4</v>
      </c>
      <c r="G858" s="29">
        <v>0.87351502445842055</v>
      </c>
      <c r="H858" s="29">
        <v>0</v>
      </c>
      <c r="I858" s="29">
        <v>0.1618122977346278</v>
      </c>
      <c r="J858" s="29">
        <v>0.66045835810052167</v>
      </c>
      <c r="K858" s="29">
        <v>-0.49864606036589387</v>
      </c>
      <c r="L858" s="29" t="s">
        <v>442</v>
      </c>
      <c r="M858" s="29" t="e">
        <v>#N/A</v>
      </c>
      <c r="N858" s="29" t="e">
        <v>#N/A</v>
      </c>
      <c r="O858" s="29" t="e">
        <v>#N/A</v>
      </c>
      <c r="P858" s="29" t="e">
        <v>#N/A</v>
      </c>
      <c r="Q858" s="29" t="e">
        <v>#N/A</v>
      </c>
      <c r="R858" s="29">
        <v>0.1322751322751323</v>
      </c>
      <c r="S858">
        <v>0.61892583120204603</v>
      </c>
      <c r="T858">
        <v>0.162962962962963</v>
      </c>
      <c r="U858" t="e">
        <v>#VALUE!</v>
      </c>
      <c r="V858" t="e">
        <v>#VALUE!</v>
      </c>
      <c r="W858">
        <v>0</v>
      </c>
      <c r="X858">
        <v>0</v>
      </c>
      <c r="Y858" t="e">
        <v>#N/A</v>
      </c>
      <c r="Z858" t="e">
        <v>#N/A</v>
      </c>
      <c r="AA858" t="e">
        <v>#N/A</v>
      </c>
      <c r="AB858">
        <v>0.97658653260861772</v>
      </c>
      <c r="AC858">
        <v>0.84787329898479646</v>
      </c>
      <c r="AD858" t="e">
        <v>#VALUE!</v>
      </c>
      <c r="AE858" t="e">
        <v>#VALUE!</v>
      </c>
      <c r="AF858">
        <v>0</v>
      </c>
      <c r="AG858">
        <v>0</v>
      </c>
      <c r="AH858">
        <v>0</v>
      </c>
      <c r="AI858">
        <v>2.9188439336899812</v>
      </c>
      <c r="AJ858">
        <v>0</v>
      </c>
      <c r="AK858">
        <v>0.24271844660194181</v>
      </c>
      <c r="AL858">
        <v>0.51098620337250888</v>
      </c>
      <c r="AM858">
        <v>-0.26826775677056708</v>
      </c>
      <c r="AN858" t="s">
        <v>441</v>
      </c>
      <c r="AO858" t="e">
        <v>#N/A</v>
      </c>
      <c r="AP858" t="e">
        <v>#N/A</v>
      </c>
      <c r="AQ858" t="e">
        <v>#N/A</v>
      </c>
      <c r="AR858" t="e">
        <v>#N/A</v>
      </c>
      <c r="AS858" t="e">
        <v>#N/A</v>
      </c>
      <c r="AT858">
        <v>0.22675736961451251</v>
      </c>
      <c r="AU858">
        <v>0.44652406417112289</v>
      </c>
      <c r="AV858">
        <v>7.9048349961627018E-2</v>
      </c>
      <c r="AW858" t="e">
        <v>#VALUE!</v>
      </c>
      <c r="AX858" t="e">
        <v>#VALUE!</v>
      </c>
      <c r="AY858">
        <v>0</v>
      </c>
      <c r="AZ858">
        <v>0</v>
      </c>
      <c r="BA858">
        <v>1.0694803336891709</v>
      </c>
      <c r="BB858">
        <v>0</v>
      </c>
      <c r="BC858">
        <v>0</v>
      </c>
      <c r="BD858">
        <v>0</v>
      </c>
      <c r="BE858">
        <v>0</v>
      </c>
      <c r="BF858" t="s">
        <v>407</v>
      </c>
      <c r="BG858" t="s">
        <v>441</v>
      </c>
      <c r="BH858">
        <v>1.7982053910197619E-3</v>
      </c>
      <c r="BI858">
        <v>6.13195977434388E-3</v>
      </c>
      <c r="BJ858">
        <v>0.18898054024955949</v>
      </c>
      <c r="BK858">
        <v>0.57634477322065447</v>
      </c>
      <c r="BL858">
        <v>-0.3873642329710949</v>
      </c>
      <c r="BM858" t="e">
        <v>#N/A</v>
      </c>
      <c r="BN858" t="e">
        <v>#N/A</v>
      </c>
      <c r="BO858" t="e">
        <v>#N/A</v>
      </c>
      <c r="BP858" t="e">
        <v>#N/A</v>
      </c>
      <c r="BQ858" t="e">
        <v>#N/A</v>
      </c>
      <c r="BR858">
        <v>0.1797570926327402</v>
      </c>
      <c r="BS858">
        <v>0.54311990223291373</v>
      </c>
      <c r="BT858">
        <v>0.11893314671461271</v>
      </c>
      <c r="BU858" t="e">
        <v>#VALUE!</v>
      </c>
      <c r="BV858" t="e">
        <v>#VALUE!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 t="s">
        <v>411</v>
      </c>
      <c r="CD858" t="s">
        <v>442</v>
      </c>
      <c r="CE858">
        <v>1.1996017322249009E-3</v>
      </c>
      <c r="CF858">
        <v>6.13195977434388E-3</v>
      </c>
      <c r="CG858">
        <v>6.1930731948837553E-2</v>
      </c>
      <c r="CH858">
        <v>0.70333111396984915</v>
      </c>
      <c r="CI858">
        <v>-0.64140038202101157</v>
      </c>
      <c r="CJ858" t="e">
        <v>#N/A</v>
      </c>
      <c r="CK858" t="e">
        <v>#N/A</v>
      </c>
      <c r="CL858" t="e">
        <v>#N/A</v>
      </c>
      <c r="CM858" t="e">
        <v>#N/A</v>
      </c>
      <c r="CN858" t="e">
        <v>#N/A</v>
      </c>
      <c r="CO858">
        <v>0.1047029126284854</v>
      </c>
      <c r="CP858">
        <v>0.63437164282035952</v>
      </c>
      <c r="CQ858">
        <v>0.15181932563930561</v>
      </c>
      <c r="CR858" t="e">
        <v>#VALUE!</v>
      </c>
      <c r="CS858" t="e">
        <v>#VALUE!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 t="s">
        <v>406</v>
      </c>
      <c r="DA858" t="s">
        <v>441</v>
      </c>
      <c r="DB858">
        <v>1.112223334445557E-2</v>
      </c>
      <c r="DC858">
        <v>3.6889479120554821E-3</v>
      </c>
      <c r="DD858">
        <v>0.18172286304136151</v>
      </c>
      <c r="DE858">
        <v>0.58454671625242605</v>
      </c>
      <c r="DF858">
        <v>-0.40282385321106451</v>
      </c>
      <c r="DG858" t="e">
        <v>#N/A</v>
      </c>
      <c r="DH858" t="e">
        <v>#N/A</v>
      </c>
      <c r="DI858" t="e">
        <v>#N/A</v>
      </c>
      <c r="DJ858" t="e">
        <v>#N/A</v>
      </c>
      <c r="DK858" t="e">
        <v>#N/A</v>
      </c>
      <c r="DL858">
        <v>0.17520916073619641</v>
      </c>
      <c r="DM858">
        <v>0.54925880437051966</v>
      </c>
      <c r="DN858">
        <v>0.1213528108476687</v>
      </c>
      <c r="DO858" t="e">
        <v>#VALUE!</v>
      </c>
      <c r="DP858" t="e">
        <v>#VALUE!</v>
      </c>
      <c r="DQ858">
        <v>0</v>
      </c>
      <c r="DR858">
        <v>0</v>
      </c>
      <c r="DS858">
        <v>0</v>
      </c>
      <c r="DT858">
        <v>0</v>
      </c>
      <c r="DU858">
        <v>0</v>
      </c>
      <c r="DV858">
        <v>0</v>
      </c>
      <c r="DW858" t="s">
        <v>181</v>
      </c>
      <c r="DX858" t="s">
        <v>442</v>
      </c>
      <c r="DY858">
        <v>3.4650034650034647E-2</v>
      </c>
      <c r="DZ858">
        <v>1.8481555407703111E-3</v>
      </c>
      <c r="EA858">
        <v>3.7257611070306833E-2</v>
      </c>
      <c r="EB858">
        <v>0.73147312938871378</v>
      </c>
      <c r="EC858">
        <v>-0.694215518318407</v>
      </c>
      <c r="ED858" t="e">
        <v>#N/A</v>
      </c>
      <c r="EE858" t="e">
        <v>#N/A</v>
      </c>
      <c r="EF858" t="e">
        <v>#N/A</v>
      </c>
      <c r="EG858" t="e">
        <v>#N/A</v>
      </c>
      <c r="EH858" t="e">
        <v>#N/A</v>
      </c>
      <c r="EI858">
        <v>8.9139975897516752E-2</v>
      </c>
      <c r="EJ858">
        <v>0.65549659940439797</v>
      </c>
      <c r="EK858">
        <v>0.16020948081434</v>
      </c>
      <c r="EL858" t="e">
        <v>#VALUE!</v>
      </c>
      <c r="EM858" t="e">
        <v>#VALUE!</v>
      </c>
      <c r="EN858">
        <v>0</v>
      </c>
      <c r="EO858">
        <v>0</v>
      </c>
      <c r="EP858">
        <v>0</v>
      </c>
      <c r="EQ858">
        <v>0</v>
      </c>
      <c r="ER858">
        <v>0</v>
      </c>
      <c r="ES858">
        <v>0</v>
      </c>
    </row>
    <row r="859" spans="1:149" x14ac:dyDescent="0.25">
      <c r="A859">
        <v>17</v>
      </c>
      <c r="B859" s="29" t="s">
        <v>743</v>
      </c>
      <c r="C859" s="29" t="s">
        <v>1335</v>
      </c>
      <c r="D859" s="29" t="s">
        <v>171</v>
      </c>
      <c r="E859" s="29">
        <v>5</v>
      </c>
      <c r="F859" s="29">
        <v>2.0015572115105549E-4</v>
      </c>
      <c r="G859" s="29">
        <v>0.87351502445842055</v>
      </c>
      <c r="H859" s="29">
        <v>0</v>
      </c>
      <c r="I859" s="29">
        <v>0.1618122977346278</v>
      </c>
      <c r="J859" s="29">
        <v>0.66045835810052167</v>
      </c>
      <c r="K859" s="29">
        <v>-0.49864606036589387</v>
      </c>
      <c r="L859" s="29" t="s">
        <v>442</v>
      </c>
      <c r="M859" s="29" t="e">
        <v>#N/A</v>
      </c>
      <c r="N859" s="29" t="e">
        <v>#N/A</v>
      </c>
      <c r="O859" s="29" t="e">
        <v>#N/A</v>
      </c>
      <c r="P859" s="29" t="e">
        <v>#N/A</v>
      </c>
      <c r="Q859" s="29" t="e">
        <v>#N/A</v>
      </c>
      <c r="R859" s="29">
        <v>0.1322751322751323</v>
      </c>
      <c r="S859">
        <v>0.61892583120204603</v>
      </c>
      <c r="T859">
        <v>0.162962962962963</v>
      </c>
      <c r="U859" t="e">
        <v>#VALUE!</v>
      </c>
      <c r="V859" t="e">
        <v>#VALUE!</v>
      </c>
      <c r="W859">
        <v>0</v>
      </c>
      <c r="X859">
        <v>0</v>
      </c>
      <c r="Y859" t="e">
        <v>#N/A</v>
      </c>
      <c r="Z859" t="e">
        <v>#N/A</v>
      </c>
      <c r="AA859" t="e">
        <v>#N/A</v>
      </c>
      <c r="AB859">
        <v>0.97658653260861772</v>
      </c>
      <c r="AC859">
        <v>0.84787329898479646</v>
      </c>
      <c r="AD859" t="e">
        <v>#VALUE!</v>
      </c>
      <c r="AE859" t="e">
        <v>#VALUE!</v>
      </c>
      <c r="AF859">
        <v>0</v>
      </c>
      <c r="AG859">
        <v>0</v>
      </c>
      <c r="AH859">
        <v>0</v>
      </c>
      <c r="AI859">
        <v>2.9188439336899812</v>
      </c>
      <c r="AJ859">
        <v>0</v>
      </c>
      <c r="AK859">
        <v>0.24271844660194181</v>
      </c>
      <c r="AL859">
        <v>0.51098620337250888</v>
      </c>
      <c r="AM859">
        <v>-0.26826775677056708</v>
      </c>
      <c r="AN859" t="s">
        <v>441</v>
      </c>
      <c r="AO859" t="e">
        <v>#N/A</v>
      </c>
      <c r="AP859" t="e">
        <v>#N/A</v>
      </c>
      <c r="AQ859" t="e">
        <v>#N/A</v>
      </c>
      <c r="AR859" t="e">
        <v>#N/A</v>
      </c>
      <c r="AS859" t="e">
        <v>#N/A</v>
      </c>
      <c r="AT859">
        <v>0.22675736961451251</v>
      </c>
      <c r="AU859">
        <v>0.44652406417112289</v>
      </c>
      <c r="AV859">
        <v>7.9048349961627018E-2</v>
      </c>
      <c r="AW859" t="e">
        <v>#VALUE!</v>
      </c>
      <c r="AX859" t="e">
        <v>#VALUE!</v>
      </c>
      <c r="AY859">
        <v>0</v>
      </c>
      <c r="AZ859">
        <v>0</v>
      </c>
      <c r="BA859">
        <v>1.0694803336891709</v>
      </c>
      <c r="BB859">
        <v>0</v>
      </c>
      <c r="BC859">
        <v>0</v>
      </c>
      <c r="BD859">
        <v>0</v>
      </c>
      <c r="BE859">
        <v>0</v>
      </c>
      <c r="BF859" t="s">
        <v>407</v>
      </c>
      <c r="BG859" t="s">
        <v>441</v>
      </c>
      <c r="BH859">
        <v>1.7982053910197619E-3</v>
      </c>
      <c r="BI859">
        <v>6.13195977434388E-3</v>
      </c>
      <c r="BJ859">
        <v>0.18898054024955949</v>
      </c>
      <c r="BK859">
        <v>0.57634477322065447</v>
      </c>
      <c r="BL859">
        <v>-0.3873642329710949</v>
      </c>
      <c r="BM859" t="e">
        <v>#N/A</v>
      </c>
      <c r="BN859" t="e">
        <v>#N/A</v>
      </c>
      <c r="BO859" t="e">
        <v>#N/A</v>
      </c>
      <c r="BP859" t="e">
        <v>#N/A</v>
      </c>
      <c r="BQ859" t="e">
        <v>#N/A</v>
      </c>
      <c r="BR859">
        <v>0.1797570926327402</v>
      </c>
      <c r="BS859">
        <v>0.54311990223291373</v>
      </c>
      <c r="BT859">
        <v>0.11893314671461271</v>
      </c>
      <c r="BU859" t="e">
        <v>#VALUE!</v>
      </c>
      <c r="BV859" t="e">
        <v>#VALUE!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 t="s">
        <v>411</v>
      </c>
      <c r="CD859" t="s">
        <v>442</v>
      </c>
      <c r="CE859">
        <v>1.1996017322249009E-3</v>
      </c>
      <c r="CF859">
        <v>6.13195977434388E-3</v>
      </c>
      <c r="CG859">
        <v>6.1930731948837553E-2</v>
      </c>
      <c r="CH859">
        <v>0.70333111396984915</v>
      </c>
      <c r="CI859">
        <v>-0.64140038202101157</v>
      </c>
      <c r="CJ859" t="e">
        <v>#N/A</v>
      </c>
      <c r="CK859" t="e">
        <v>#N/A</v>
      </c>
      <c r="CL859" t="e">
        <v>#N/A</v>
      </c>
      <c r="CM859" t="e">
        <v>#N/A</v>
      </c>
      <c r="CN859" t="e">
        <v>#N/A</v>
      </c>
      <c r="CO859">
        <v>0.1047029126284854</v>
      </c>
      <c r="CP859">
        <v>0.63437164282035952</v>
      </c>
      <c r="CQ859">
        <v>0.15181932563930561</v>
      </c>
      <c r="CR859" t="e">
        <v>#VALUE!</v>
      </c>
      <c r="CS859" t="e">
        <v>#VALUE!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 t="s">
        <v>406</v>
      </c>
      <c r="DA859" t="s">
        <v>441</v>
      </c>
      <c r="DB859">
        <v>1.112223334445557E-2</v>
      </c>
      <c r="DC859">
        <v>3.6889479120554821E-3</v>
      </c>
      <c r="DD859">
        <v>0.18172286304136151</v>
      </c>
      <c r="DE859">
        <v>0.58454671625242605</v>
      </c>
      <c r="DF859">
        <v>-0.40282385321106451</v>
      </c>
      <c r="DG859" t="e">
        <v>#N/A</v>
      </c>
      <c r="DH859" t="e">
        <v>#N/A</v>
      </c>
      <c r="DI859" t="e">
        <v>#N/A</v>
      </c>
      <c r="DJ859" t="e">
        <v>#N/A</v>
      </c>
      <c r="DK859" t="e">
        <v>#N/A</v>
      </c>
      <c r="DL859">
        <v>0.17520916073619641</v>
      </c>
      <c r="DM859">
        <v>0.54925880437051966</v>
      </c>
      <c r="DN859">
        <v>0.1213528108476687</v>
      </c>
      <c r="DO859" t="e">
        <v>#VALUE!</v>
      </c>
      <c r="DP859" t="e">
        <v>#VALUE!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 t="s">
        <v>181</v>
      </c>
      <c r="DX859" t="s">
        <v>442</v>
      </c>
      <c r="DY859">
        <v>3.4650034650034647E-2</v>
      </c>
      <c r="DZ859">
        <v>1.8481555407703111E-3</v>
      </c>
      <c r="EA859">
        <v>3.7257611070306833E-2</v>
      </c>
      <c r="EB859">
        <v>0.73147312938871378</v>
      </c>
      <c r="EC859">
        <v>-0.694215518318407</v>
      </c>
      <c r="ED859" t="e">
        <v>#N/A</v>
      </c>
      <c r="EE859" t="e">
        <v>#N/A</v>
      </c>
      <c r="EF859" t="e">
        <v>#N/A</v>
      </c>
      <c r="EG859" t="e">
        <v>#N/A</v>
      </c>
      <c r="EH859" t="e">
        <v>#N/A</v>
      </c>
      <c r="EI859">
        <v>8.9139975897516752E-2</v>
      </c>
      <c r="EJ859">
        <v>0.65549659940439797</v>
      </c>
      <c r="EK859">
        <v>0.16020948081434</v>
      </c>
      <c r="EL859" t="e">
        <v>#VALUE!</v>
      </c>
      <c r="EM859" t="e">
        <v>#VALUE!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</row>
    <row r="860" spans="1:149" x14ac:dyDescent="0.25">
      <c r="A860">
        <v>17</v>
      </c>
      <c r="B860" s="29" t="s">
        <v>559</v>
      </c>
      <c r="C860" s="29" t="s">
        <v>1335</v>
      </c>
      <c r="D860" s="29" t="s">
        <v>171</v>
      </c>
      <c r="E860" s="29">
        <v>4.3</v>
      </c>
      <c r="F860" s="29">
        <v>2.0015572115105549E-4</v>
      </c>
      <c r="G860" s="29">
        <v>0.87351502445842055</v>
      </c>
      <c r="H860" s="29">
        <v>0</v>
      </c>
      <c r="I860" s="29">
        <v>0.1618122977346278</v>
      </c>
      <c r="J860" s="29">
        <v>0.66045835810052167</v>
      </c>
      <c r="K860" s="29">
        <v>-0.49864606036589387</v>
      </c>
      <c r="L860" s="29" t="s">
        <v>442</v>
      </c>
      <c r="M860" s="29">
        <v>0.22675736961451251</v>
      </c>
      <c r="N860" s="29">
        <v>4.1407867494824023E-2</v>
      </c>
      <c r="O860" s="29">
        <v>0</v>
      </c>
      <c r="P860" s="29">
        <v>0.17316017316017321</v>
      </c>
      <c r="Q860" s="29">
        <v>0.27525461051472611</v>
      </c>
      <c r="R860" s="29">
        <v>0.1322751322751323</v>
      </c>
      <c r="S860">
        <v>0.61892583120204603</v>
      </c>
      <c r="T860">
        <v>0.162962962962963</v>
      </c>
      <c r="U860" t="e">
        <v>#VALUE!</v>
      </c>
      <c r="V860" t="e">
        <v>#VALUE!</v>
      </c>
      <c r="W860">
        <v>0</v>
      </c>
      <c r="X860">
        <v>0</v>
      </c>
      <c r="Y860">
        <v>1.8545429837769589</v>
      </c>
      <c r="Z860">
        <v>2.197566162831206</v>
      </c>
      <c r="AA860">
        <v>1.228689028163614</v>
      </c>
      <c r="AB860">
        <v>0.97658653260861772</v>
      </c>
      <c r="AC860">
        <v>0.84787329898479646</v>
      </c>
      <c r="AD860" t="e">
        <v>#VALUE!</v>
      </c>
      <c r="AE860" t="e">
        <v>#VALUE!</v>
      </c>
      <c r="AF860">
        <v>0</v>
      </c>
      <c r="AG860">
        <v>0</v>
      </c>
      <c r="AH860">
        <v>0</v>
      </c>
      <c r="AI860">
        <v>2.9188439336899812</v>
      </c>
      <c r="AJ860">
        <v>0</v>
      </c>
      <c r="AK860">
        <v>0.24271844660194181</v>
      </c>
      <c r="AL860">
        <v>0.51098620337250888</v>
      </c>
      <c r="AM860">
        <v>-0.26826775677056708</v>
      </c>
      <c r="AN860" t="s">
        <v>441</v>
      </c>
      <c r="AO860">
        <v>0.23170888042907631</v>
      </c>
      <c r="AP860">
        <v>0.01</v>
      </c>
      <c r="AQ860">
        <v>0</v>
      </c>
      <c r="AR860">
        <v>0.1731152721623648</v>
      </c>
      <c r="AS860">
        <v>0.27378961306060579</v>
      </c>
      <c r="AT860">
        <v>0.22675736961451251</v>
      </c>
      <c r="AU860">
        <v>0.44652406417112289</v>
      </c>
      <c r="AV860">
        <v>7.9048349961627018E-2</v>
      </c>
      <c r="AW860" t="e">
        <v>#VALUE!</v>
      </c>
      <c r="AX860" t="e">
        <v>#VALUE!</v>
      </c>
      <c r="AY860">
        <v>0</v>
      </c>
      <c r="AZ860">
        <v>0</v>
      </c>
      <c r="BA860">
        <v>1.0694803336891709</v>
      </c>
      <c r="BB860">
        <v>0</v>
      </c>
      <c r="BC860">
        <v>0</v>
      </c>
      <c r="BD860">
        <v>0</v>
      </c>
      <c r="BE860">
        <v>0</v>
      </c>
      <c r="BF860" t="s">
        <v>407</v>
      </c>
      <c r="BG860" t="s">
        <v>441</v>
      </c>
      <c r="BH860">
        <v>1.7982053910197619E-3</v>
      </c>
      <c r="BI860">
        <v>6.13195977434388E-3</v>
      </c>
      <c r="BJ860">
        <v>0.18898054024955949</v>
      </c>
      <c r="BK860">
        <v>0.57634477322065447</v>
      </c>
      <c r="BL860">
        <v>-0.3873642329710949</v>
      </c>
      <c r="BM860">
        <v>0.21295742177393659</v>
      </c>
      <c r="BN860">
        <v>0.01</v>
      </c>
      <c r="BO860">
        <v>0</v>
      </c>
      <c r="BP860">
        <v>0.1564893157380077</v>
      </c>
      <c r="BQ860">
        <v>0.27806219273093441</v>
      </c>
      <c r="BR860">
        <v>0.1797570926327402</v>
      </c>
      <c r="BS860">
        <v>0.54311990223291373</v>
      </c>
      <c r="BT860">
        <v>0.11893314671461271</v>
      </c>
      <c r="BU860" t="e">
        <v>#VALUE!</v>
      </c>
      <c r="BV860" t="e">
        <v>#VALUE!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 t="s">
        <v>411</v>
      </c>
      <c r="CD860" t="s">
        <v>442</v>
      </c>
      <c r="CE860">
        <v>1.1996017322249009E-3</v>
      </c>
      <c r="CF860">
        <v>6.13195977434388E-3</v>
      </c>
      <c r="CG860">
        <v>6.1930731948837553E-2</v>
      </c>
      <c r="CH860">
        <v>0.70333111396984915</v>
      </c>
      <c r="CI860">
        <v>-0.64140038202101157</v>
      </c>
      <c r="CJ860">
        <v>0.16575685261667791</v>
      </c>
      <c r="CK860">
        <v>0.01</v>
      </c>
      <c r="CL860">
        <v>0</v>
      </c>
      <c r="CM860">
        <v>0.12023427327714679</v>
      </c>
      <c r="CN860">
        <v>0.28707307018246619</v>
      </c>
      <c r="CO860">
        <v>0.1047029126284854</v>
      </c>
      <c r="CP860">
        <v>0.63437164282035952</v>
      </c>
      <c r="CQ860">
        <v>0.15181932563930561</v>
      </c>
      <c r="CR860" t="e">
        <v>#VALUE!</v>
      </c>
      <c r="CS860" t="e">
        <v>#VALUE!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 t="s">
        <v>406</v>
      </c>
      <c r="DA860" t="s">
        <v>441</v>
      </c>
      <c r="DB860">
        <v>1.112223334445557E-2</v>
      </c>
      <c r="DC860">
        <v>3.6889479120554821E-3</v>
      </c>
      <c r="DD860">
        <v>0.18172286304136151</v>
      </c>
      <c r="DE860">
        <v>0.58454671625242605</v>
      </c>
      <c r="DF860">
        <v>-0.40282385321106451</v>
      </c>
      <c r="DG860">
        <v>0.21021695003414939</v>
      </c>
      <c r="DH860">
        <v>0.01</v>
      </c>
      <c r="DI860">
        <v>0</v>
      </c>
      <c r="DJ860">
        <v>0.15406870678959439</v>
      </c>
      <c r="DK860">
        <v>0.27867006968598679</v>
      </c>
      <c r="DL860">
        <v>0.17520916073619641</v>
      </c>
      <c r="DM860">
        <v>0.54925880437051966</v>
      </c>
      <c r="DN860">
        <v>0.1213528108476687</v>
      </c>
      <c r="DO860" t="e">
        <v>#VALUE!</v>
      </c>
      <c r="DP860" t="e">
        <v>#VALUE!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 t="s">
        <v>181</v>
      </c>
      <c r="DX860" t="s">
        <v>442</v>
      </c>
      <c r="DY860">
        <v>3.4650034650034647E-2</v>
      </c>
      <c r="DZ860">
        <v>1.8481555407703111E-3</v>
      </c>
      <c r="EA860">
        <v>3.7257611070306833E-2</v>
      </c>
      <c r="EB860">
        <v>0.73147312938871378</v>
      </c>
      <c r="EC860">
        <v>-0.694215518318407</v>
      </c>
      <c r="ED860">
        <v>0.15652645279621369</v>
      </c>
      <c r="EE860">
        <v>0.01</v>
      </c>
      <c r="EF860">
        <v>0</v>
      </c>
      <c r="EG860">
        <v>0.11207769929260419</v>
      </c>
      <c r="EH860">
        <v>0.28912683860860472</v>
      </c>
      <c r="EI860">
        <v>8.9139975897516752E-2</v>
      </c>
      <c r="EJ860">
        <v>0.65549659940439797</v>
      </c>
      <c r="EK860">
        <v>0.16020948081434</v>
      </c>
      <c r="EL860" t="e">
        <v>#VALUE!</v>
      </c>
      <c r="EM860" t="e">
        <v>#VALUE!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</row>
    <row r="861" spans="1:149" x14ac:dyDescent="0.25">
      <c r="A861">
        <v>17</v>
      </c>
      <c r="B861" s="29" t="s">
        <v>1398</v>
      </c>
      <c r="C861" s="29" t="s">
        <v>1335</v>
      </c>
      <c r="D861" s="29" t="s">
        <v>171</v>
      </c>
      <c r="E861" s="29">
        <v>4.4000000000000004</v>
      </c>
      <c r="F861" s="29">
        <v>2.0015572115105549E-4</v>
      </c>
      <c r="G861" s="29">
        <v>0.87351502445842055</v>
      </c>
      <c r="H861" s="29">
        <v>0</v>
      </c>
      <c r="I861" s="29">
        <v>0.1618122977346278</v>
      </c>
      <c r="J861" s="29">
        <v>0.66045835810052167</v>
      </c>
      <c r="K861" s="29">
        <v>-0.49864606036589387</v>
      </c>
      <c r="L861" s="29" t="s">
        <v>442</v>
      </c>
      <c r="M861" s="29" t="e">
        <v>#N/A</v>
      </c>
      <c r="N861" s="29" t="e">
        <v>#N/A</v>
      </c>
      <c r="O861" s="29" t="e">
        <v>#N/A</v>
      </c>
      <c r="P861" s="29" t="e">
        <v>#N/A</v>
      </c>
      <c r="Q861" s="29" t="e">
        <v>#N/A</v>
      </c>
      <c r="R861" s="29">
        <v>0.1322751322751323</v>
      </c>
      <c r="S861">
        <v>0.61892583120204603</v>
      </c>
      <c r="T861">
        <v>0.162962962962963</v>
      </c>
      <c r="U861" t="e">
        <v>#VALUE!</v>
      </c>
      <c r="V861" t="e">
        <v>#VALUE!</v>
      </c>
      <c r="W861">
        <v>0</v>
      </c>
      <c r="X861">
        <v>0</v>
      </c>
      <c r="Y861" t="e">
        <v>#N/A</v>
      </c>
      <c r="Z861" t="e">
        <v>#N/A</v>
      </c>
      <c r="AA861" t="e">
        <v>#N/A</v>
      </c>
      <c r="AB861">
        <v>0.97658653260861772</v>
      </c>
      <c r="AC861">
        <v>0.84787329898479646</v>
      </c>
      <c r="AD861" t="e">
        <v>#VALUE!</v>
      </c>
      <c r="AE861" t="e">
        <v>#VALUE!</v>
      </c>
      <c r="AF861">
        <v>0</v>
      </c>
      <c r="AG861">
        <v>0</v>
      </c>
      <c r="AH861">
        <v>0</v>
      </c>
      <c r="AI861">
        <v>2.9188439336899812</v>
      </c>
      <c r="AJ861">
        <v>0</v>
      </c>
      <c r="AK861">
        <v>0.24271844660194181</v>
      </c>
      <c r="AL861">
        <v>0.51098620337250888</v>
      </c>
      <c r="AM861">
        <v>-0.26826775677056708</v>
      </c>
      <c r="AN861" t="s">
        <v>441</v>
      </c>
      <c r="AO861" t="e">
        <v>#N/A</v>
      </c>
      <c r="AP861" t="e">
        <v>#N/A</v>
      </c>
      <c r="AQ861" t="e">
        <v>#N/A</v>
      </c>
      <c r="AR861" t="e">
        <v>#N/A</v>
      </c>
      <c r="AS861" t="e">
        <v>#N/A</v>
      </c>
      <c r="AT861">
        <v>0.22675736961451251</v>
      </c>
      <c r="AU861">
        <v>0.44652406417112289</v>
      </c>
      <c r="AV861">
        <v>7.9048349961627018E-2</v>
      </c>
      <c r="AW861" t="e">
        <v>#VALUE!</v>
      </c>
      <c r="AX861" t="e">
        <v>#VALUE!</v>
      </c>
      <c r="AY861">
        <v>0</v>
      </c>
      <c r="AZ861">
        <v>0</v>
      </c>
      <c r="BA861">
        <v>1.0694803336891709</v>
      </c>
      <c r="BB861">
        <v>0</v>
      </c>
      <c r="BC861">
        <v>0</v>
      </c>
      <c r="BD861">
        <v>0</v>
      </c>
      <c r="BE861">
        <v>0</v>
      </c>
      <c r="BF861" t="s">
        <v>407</v>
      </c>
      <c r="BG861" t="s">
        <v>441</v>
      </c>
      <c r="BH861">
        <v>1.7982053910197619E-3</v>
      </c>
      <c r="BI861">
        <v>6.13195977434388E-3</v>
      </c>
      <c r="BJ861">
        <v>0.18898054024955949</v>
      </c>
      <c r="BK861">
        <v>0.57634477322065447</v>
      </c>
      <c r="BL861">
        <v>-0.3873642329710949</v>
      </c>
      <c r="BM861" t="e">
        <v>#N/A</v>
      </c>
      <c r="BN861" t="e">
        <v>#N/A</v>
      </c>
      <c r="BO861" t="e">
        <v>#N/A</v>
      </c>
      <c r="BP861" t="e">
        <v>#N/A</v>
      </c>
      <c r="BQ861" t="e">
        <v>#N/A</v>
      </c>
      <c r="BR861">
        <v>0.1797570926327402</v>
      </c>
      <c r="BS861">
        <v>0.54311990223291373</v>
      </c>
      <c r="BT861">
        <v>0.11893314671461271</v>
      </c>
      <c r="BU861" t="e">
        <v>#VALUE!</v>
      </c>
      <c r="BV861" t="e">
        <v>#VALUE!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 t="s">
        <v>411</v>
      </c>
      <c r="CD861" t="s">
        <v>442</v>
      </c>
      <c r="CE861">
        <v>1.1996017322249009E-3</v>
      </c>
      <c r="CF861">
        <v>6.13195977434388E-3</v>
      </c>
      <c r="CG861">
        <v>6.1930731948837553E-2</v>
      </c>
      <c r="CH861">
        <v>0.70333111396984915</v>
      </c>
      <c r="CI861">
        <v>-0.64140038202101157</v>
      </c>
      <c r="CJ861" t="e">
        <v>#N/A</v>
      </c>
      <c r="CK861" t="e">
        <v>#N/A</v>
      </c>
      <c r="CL861" t="e">
        <v>#N/A</v>
      </c>
      <c r="CM861" t="e">
        <v>#N/A</v>
      </c>
      <c r="CN861" t="e">
        <v>#N/A</v>
      </c>
      <c r="CO861">
        <v>0.1047029126284854</v>
      </c>
      <c r="CP861">
        <v>0.63437164282035952</v>
      </c>
      <c r="CQ861">
        <v>0.15181932563930561</v>
      </c>
      <c r="CR861" t="e">
        <v>#VALUE!</v>
      </c>
      <c r="CS861" t="e">
        <v>#VALUE!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 t="s">
        <v>406</v>
      </c>
      <c r="DA861" t="s">
        <v>441</v>
      </c>
      <c r="DB861">
        <v>1.112223334445557E-2</v>
      </c>
      <c r="DC861">
        <v>3.6889479120554821E-3</v>
      </c>
      <c r="DD861">
        <v>0.18172286304136151</v>
      </c>
      <c r="DE861">
        <v>0.58454671625242605</v>
      </c>
      <c r="DF861">
        <v>-0.40282385321106451</v>
      </c>
      <c r="DG861" t="e">
        <v>#N/A</v>
      </c>
      <c r="DH861" t="e">
        <v>#N/A</v>
      </c>
      <c r="DI861" t="e">
        <v>#N/A</v>
      </c>
      <c r="DJ861" t="e">
        <v>#N/A</v>
      </c>
      <c r="DK861" t="e">
        <v>#N/A</v>
      </c>
      <c r="DL861">
        <v>0.17520916073619641</v>
      </c>
      <c r="DM861">
        <v>0.54925880437051966</v>
      </c>
      <c r="DN861">
        <v>0.1213528108476687</v>
      </c>
      <c r="DO861" t="e">
        <v>#VALUE!</v>
      </c>
      <c r="DP861" t="e">
        <v>#VALUE!</v>
      </c>
      <c r="DQ861">
        <v>0</v>
      </c>
      <c r="DR861">
        <v>0</v>
      </c>
      <c r="DS861">
        <v>0</v>
      </c>
      <c r="DT861">
        <v>0</v>
      </c>
      <c r="DU861">
        <v>0</v>
      </c>
      <c r="DV861">
        <v>0</v>
      </c>
      <c r="DW861" t="s">
        <v>181</v>
      </c>
      <c r="DX861" t="s">
        <v>442</v>
      </c>
      <c r="DY861">
        <v>3.4650034650034647E-2</v>
      </c>
      <c r="DZ861">
        <v>1.8481555407703111E-3</v>
      </c>
      <c r="EA861">
        <v>3.7257611070306833E-2</v>
      </c>
      <c r="EB861">
        <v>0.73147312938871378</v>
      </c>
      <c r="EC861">
        <v>-0.694215518318407</v>
      </c>
      <c r="ED861" t="e">
        <v>#N/A</v>
      </c>
      <c r="EE861" t="e">
        <v>#N/A</v>
      </c>
      <c r="EF861" t="e">
        <v>#N/A</v>
      </c>
      <c r="EG861" t="e">
        <v>#N/A</v>
      </c>
      <c r="EH861" t="e">
        <v>#N/A</v>
      </c>
      <c r="EI861">
        <v>8.9139975897516752E-2</v>
      </c>
      <c r="EJ861">
        <v>0.65549659940439797</v>
      </c>
      <c r="EK861">
        <v>0.16020948081434</v>
      </c>
      <c r="EL861" t="e">
        <v>#VALUE!</v>
      </c>
      <c r="EM861" t="e">
        <v>#VALUE!</v>
      </c>
      <c r="EN861">
        <v>0</v>
      </c>
      <c r="EO861">
        <v>0</v>
      </c>
      <c r="EP861">
        <v>0</v>
      </c>
      <c r="EQ861">
        <v>0</v>
      </c>
      <c r="ER861">
        <v>0</v>
      </c>
      <c r="ES861">
        <v>0</v>
      </c>
    </row>
    <row r="862" spans="1:149" x14ac:dyDescent="0.25">
      <c r="A862">
        <v>17</v>
      </c>
      <c r="B862" s="29" t="s">
        <v>237</v>
      </c>
      <c r="C862" s="29" t="s">
        <v>522</v>
      </c>
      <c r="D862" s="29" t="s">
        <v>171</v>
      </c>
      <c r="E862" s="29">
        <v>4</v>
      </c>
      <c r="F862" s="29">
        <v>2.0015572115105549E-4</v>
      </c>
      <c r="G862" s="29">
        <v>0.87351502445842055</v>
      </c>
      <c r="H862" s="29">
        <v>1</v>
      </c>
      <c r="I862" s="29">
        <v>0.1618122977346278</v>
      </c>
      <c r="J862" s="29">
        <v>0.66045835810052167</v>
      </c>
      <c r="K862" s="29">
        <v>-0.49864606036589387</v>
      </c>
      <c r="L862" s="29" t="s">
        <v>442</v>
      </c>
      <c r="M862" s="29" t="e">
        <v>#N/A</v>
      </c>
      <c r="N862" s="29" t="e">
        <v>#N/A</v>
      </c>
      <c r="O862" s="29" t="e">
        <v>#N/A</v>
      </c>
      <c r="P862" s="29" t="e">
        <v>#N/A</v>
      </c>
      <c r="Q862" s="29" t="e">
        <v>#N/A</v>
      </c>
      <c r="R862" s="29">
        <v>0.1322751322751323</v>
      </c>
      <c r="S862">
        <v>0.61892583120204603</v>
      </c>
      <c r="T862">
        <v>0.162962962962963</v>
      </c>
      <c r="U862">
        <v>0.83542188805346707</v>
      </c>
      <c r="V862">
        <v>0.33068783068783059</v>
      </c>
      <c r="W862">
        <v>0</v>
      </c>
      <c r="X862">
        <v>0</v>
      </c>
      <c r="Y862" t="e">
        <v>#N/A</v>
      </c>
      <c r="Z862" t="e">
        <v>#N/A</v>
      </c>
      <c r="AA862" t="e">
        <v>#N/A</v>
      </c>
      <c r="AB862">
        <v>0.97658653260861772</v>
      </c>
      <c r="AC862">
        <v>0.84787329898479646</v>
      </c>
      <c r="AD862">
        <v>1.095064209517312</v>
      </c>
      <c r="AE862">
        <v>2.2256045761645931</v>
      </c>
      <c r="AF862">
        <v>2.1314326595118089</v>
      </c>
      <c r="AG862">
        <v>2.9096559017036769E-2</v>
      </c>
      <c r="AH862">
        <v>2.1896257775458818</v>
      </c>
      <c r="AI862">
        <v>2.9188439336899812</v>
      </c>
      <c r="AJ862">
        <v>1</v>
      </c>
      <c r="AK862">
        <v>0.24271844660194181</v>
      </c>
      <c r="AL862">
        <v>0.51098620337250888</v>
      </c>
      <c r="AM862">
        <v>-0.26826775677056708</v>
      </c>
      <c r="AN862" t="s">
        <v>441</v>
      </c>
      <c r="AO862" t="e">
        <v>#N/A</v>
      </c>
      <c r="AP862" t="e">
        <v>#N/A</v>
      </c>
      <c r="AQ862" t="e">
        <v>#N/A</v>
      </c>
      <c r="AR862" t="e">
        <v>#N/A</v>
      </c>
      <c r="AS862" t="e">
        <v>#N/A</v>
      </c>
      <c r="AT862">
        <v>0.22675736961451251</v>
      </c>
      <c r="AU862">
        <v>0.44652406417112289</v>
      </c>
      <c r="AV862">
        <v>7.9048349961627018E-2</v>
      </c>
      <c r="AW862">
        <v>0.730351552527019</v>
      </c>
      <c r="AX862">
        <v>0.1224210904662032</v>
      </c>
      <c r="AY862">
        <v>0</v>
      </c>
      <c r="AZ862">
        <v>0</v>
      </c>
      <c r="BA862">
        <v>1.0694803336891709</v>
      </c>
      <c r="BB862">
        <v>2.7086572931857722</v>
      </c>
      <c r="BC862">
        <v>4.2674036850315719E-2</v>
      </c>
      <c r="BD862">
        <v>2.7940053668864029</v>
      </c>
      <c r="BE862">
        <v>1</v>
      </c>
      <c r="BF862" t="s">
        <v>407</v>
      </c>
      <c r="BG862" t="s">
        <v>441</v>
      </c>
      <c r="BH862">
        <v>1.7982053910197619E-3</v>
      </c>
      <c r="BI862">
        <v>6.13195977434388E-3</v>
      </c>
      <c r="BJ862">
        <v>0.18898054024955949</v>
      </c>
      <c r="BK862">
        <v>0.57634477322065447</v>
      </c>
      <c r="BL862">
        <v>-0.3873642329710949</v>
      </c>
      <c r="BM862" t="e">
        <v>#N/A</v>
      </c>
      <c r="BN862" t="e">
        <v>#N/A</v>
      </c>
      <c r="BO862" t="e">
        <v>#N/A</v>
      </c>
      <c r="BP862" t="e">
        <v>#N/A</v>
      </c>
      <c r="BQ862" t="e">
        <v>#N/A</v>
      </c>
      <c r="BR862">
        <v>0.1797570926327402</v>
      </c>
      <c r="BS862">
        <v>0.54311990223291373</v>
      </c>
      <c r="BT862">
        <v>0.11893314671461271</v>
      </c>
      <c r="BU862">
        <v>0.76905951406024298</v>
      </c>
      <c r="BV862">
        <v>0.1224210904662032</v>
      </c>
      <c r="BW862">
        <v>0</v>
      </c>
      <c r="BX862">
        <v>0</v>
      </c>
      <c r="BY862">
        <v>2.2864028771623541</v>
      </c>
      <c r="BZ862">
        <v>3.2741768476612892E-2</v>
      </c>
      <c r="CA862">
        <v>2.35188641411558</v>
      </c>
      <c r="CB862">
        <v>1</v>
      </c>
      <c r="CC862" t="s">
        <v>411</v>
      </c>
      <c r="CD862" t="s">
        <v>442</v>
      </c>
      <c r="CE862">
        <v>1.1996017322249009E-3</v>
      </c>
      <c r="CF862">
        <v>6.13195977434388E-3</v>
      </c>
      <c r="CG862">
        <v>6.1930731948837553E-2</v>
      </c>
      <c r="CH862">
        <v>0.70333111396984915</v>
      </c>
      <c r="CI862">
        <v>-0.64140038202101157</v>
      </c>
      <c r="CJ862" t="e">
        <v>#N/A</v>
      </c>
      <c r="CK862" t="e">
        <v>#N/A</v>
      </c>
      <c r="CL862" t="e">
        <v>#N/A</v>
      </c>
      <c r="CM862" t="e">
        <v>#N/A</v>
      </c>
      <c r="CN862" t="e">
        <v>#N/A</v>
      </c>
      <c r="CO862">
        <v>0.1047029126284854</v>
      </c>
      <c r="CP862">
        <v>0.63437164282035952</v>
      </c>
      <c r="CQ862">
        <v>0.15181932563930561</v>
      </c>
      <c r="CR862">
        <v>0.87957541018300378</v>
      </c>
      <c r="CS862">
        <v>0.1224210904662032</v>
      </c>
      <c r="CT862">
        <v>0</v>
      </c>
      <c r="CU862">
        <v>0</v>
      </c>
      <c r="CV862">
        <v>1.8484262142438179</v>
      </c>
      <c r="CW862">
        <v>2.2439681411443091E-2</v>
      </c>
      <c r="CX862">
        <v>1.893305577066704</v>
      </c>
      <c r="CY862">
        <v>1</v>
      </c>
      <c r="CZ862" t="s">
        <v>406</v>
      </c>
      <c r="DA862" t="s">
        <v>441</v>
      </c>
      <c r="DB862">
        <v>1.112223334445557E-2</v>
      </c>
      <c r="DC862">
        <v>3.6889479120554821E-3</v>
      </c>
      <c r="DD862">
        <v>0.18172286304136151</v>
      </c>
      <c r="DE862">
        <v>0.58454671625242605</v>
      </c>
      <c r="DF862">
        <v>-0.40282385321106451</v>
      </c>
      <c r="DG862" t="e">
        <v>#N/A</v>
      </c>
      <c r="DH862" t="e">
        <v>#N/A</v>
      </c>
      <c r="DI862" t="e">
        <v>#N/A</v>
      </c>
      <c r="DJ862" t="e">
        <v>#N/A</v>
      </c>
      <c r="DK862" t="e">
        <v>#N/A</v>
      </c>
      <c r="DL862">
        <v>0.17520916073619641</v>
      </c>
      <c r="DM862">
        <v>0.54925880437051966</v>
      </c>
      <c r="DN862">
        <v>0.1213528108476687</v>
      </c>
      <c r="DO862">
        <v>0.77406625571046084</v>
      </c>
      <c r="DP862">
        <v>0.1224210904662032</v>
      </c>
      <c r="DQ862">
        <v>0</v>
      </c>
      <c r="DR862">
        <v>0</v>
      </c>
      <c r="DS862">
        <v>2.256100758685073</v>
      </c>
      <c r="DT862">
        <v>3.2029002045790282E-2</v>
      </c>
      <c r="DU862">
        <v>2.3201587627766531</v>
      </c>
      <c r="DV862">
        <v>1</v>
      </c>
      <c r="DW862" t="s">
        <v>181</v>
      </c>
      <c r="DX862" t="s">
        <v>442</v>
      </c>
      <c r="DY862">
        <v>3.4650034650034647E-2</v>
      </c>
      <c r="DZ862">
        <v>1.8481555407703111E-3</v>
      </c>
      <c r="EA862">
        <v>3.7257611070306833E-2</v>
      </c>
      <c r="EB862">
        <v>0.73147312938871378</v>
      </c>
      <c r="EC862">
        <v>-0.694215518318407</v>
      </c>
      <c r="ED862" t="e">
        <v>#N/A</v>
      </c>
      <c r="EE862" t="e">
        <v>#N/A</v>
      </c>
      <c r="EF862" t="e">
        <v>#N/A</v>
      </c>
      <c r="EG862" t="e">
        <v>#N/A</v>
      </c>
      <c r="EH862" t="e">
        <v>#N/A</v>
      </c>
      <c r="EI862">
        <v>8.9139975897516752E-2</v>
      </c>
      <c r="EJ862">
        <v>0.65549659940439797</v>
      </c>
      <c r="EK862">
        <v>0.16020948081434</v>
      </c>
      <c r="EL862">
        <v>0.89668776729680966</v>
      </c>
      <c r="EM862">
        <v>0.1224210904662032</v>
      </c>
      <c r="EN862">
        <v>0</v>
      </c>
      <c r="EO862">
        <v>0</v>
      </c>
      <c r="EP862">
        <v>1.744256600915604</v>
      </c>
      <c r="EQ862">
        <v>1.998940376673684E-2</v>
      </c>
      <c r="ER862">
        <v>1.7842354084490779</v>
      </c>
      <c r="ES862">
        <v>10.40924065308494</v>
      </c>
    </row>
    <row r="863" spans="1:149" x14ac:dyDescent="0.25">
      <c r="A863">
        <v>17</v>
      </c>
      <c r="B863" s="29" t="s">
        <v>242</v>
      </c>
      <c r="C863" s="29" t="s">
        <v>1333</v>
      </c>
      <c r="D863" s="29" t="s">
        <v>171</v>
      </c>
      <c r="E863" s="29">
        <v>5</v>
      </c>
      <c r="F863" s="29">
        <v>2.0015572115105549E-4</v>
      </c>
      <c r="G863" s="29">
        <v>0.87351502445842055</v>
      </c>
      <c r="H863" s="29">
        <v>1</v>
      </c>
      <c r="I863" s="29">
        <v>0.1618122977346278</v>
      </c>
      <c r="J863" s="29">
        <v>0.66045835810052167</v>
      </c>
      <c r="K863" s="29">
        <v>-0.49864606036589387</v>
      </c>
      <c r="L863" s="29" t="s">
        <v>442</v>
      </c>
      <c r="M863" s="29">
        <v>0.1465201465201465</v>
      </c>
      <c r="N863" s="29">
        <v>1.341381623071764E-2</v>
      </c>
      <c r="O863" s="29">
        <v>0</v>
      </c>
      <c r="P863" s="29">
        <v>8.6580086580086577E-2</v>
      </c>
      <c r="Q863" s="29">
        <v>0.23228803716608601</v>
      </c>
      <c r="R863" s="29">
        <v>0.1322751322751323</v>
      </c>
      <c r="S863">
        <v>0.61892583120204603</v>
      </c>
      <c r="T863">
        <v>0.162962962962963</v>
      </c>
      <c r="U863" t="e">
        <v>#VALUE!</v>
      </c>
      <c r="V863" t="e">
        <v>#VALUE!</v>
      </c>
      <c r="W863">
        <v>0</v>
      </c>
      <c r="X863">
        <v>0.1455673019954746</v>
      </c>
      <c r="Y863">
        <v>1.1983200818251121</v>
      </c>
      <c r="Z863">
        <v>1.098783081415603</v>
      </c>
      <c r="AA863">
        <v>1.036893667669782</v>
      </c>
      <c r="AB863">
        <v>0.97658653260861772</v>
      </c>
      <c r="AC863">
        <v>0.84787329898479646</v>
      </c>
      <c r="AD863" t="e">
        <v>#VALUE!</v>
      </c>
      <c r="AE863" t="e">
        <v>#VALUE!</v>
      </c>
      <c r="AF863">
        <v>3.2505317725945759</v>
      </c>
      <c r="AG863">
        <v>5.542000835496963E-2</v>
      </c>
      <c r="AH863">
        <v>3.3613717893045161</v>
      </c>
      <c r="AI863">
        <v>2.9188439336899812</v>
      </c>
      <c r="AJ863">
        <v>1</v>
      </c>
      <c r="AK863">
        <v>0.24271844660194181</v>
      </c>
      <c r="AL863">
        <v>0.51098620337250888</v>
      </c>
      <c r="AM863">
        <v>-0.26826775677056708</v>
      </c>
      <c r="AN863" t="s">
        <v>441</v>
      </c>
      <c r="AO863">
        <v>0.1497195842772493</v>
      </c>
      <c r="AP863">
        <v>0.01</v>
      </c>
      <c r="AQ863">
        <v>0</v>
      </c>
      <c r="AR863">
        <v>8.6557636081182415E-2</v>
      </c>
      <c r="AS863">
        <v>0.2310517222413894</v>
      </c>
      <c r="AT863">
        <v>0.22675736961451251</v>
      </c>
      <c r="AU863">
        <v>0.44652406417112289</v>
      </c>
      <c r="AV863">
        <v>7.9048349961627018E-2</v>
      </c>
      <c r="AW863" t="e">
        <v>#VALUE!</v>
      </c>
      <c r="AX863" t="e">
        <v>#VALUE!</v>
      </c>
      <c r="AY863">
        <v>0</v>
      </c>
      <c r="AZ863">
        <v>0.1455673019954746</v>
      </c>
      <c r="BA863">
        <v>1.0694803336891709</v>
      </c>
      <c r="BB863">
        <v>3.345111080993866</v>
      </c>
      <c r="BC863">
        <v>5.7644702847137713E-2</v>
      </c>
      <c r="BD863">
        <v>3.4604004866881408</v>
      </c>
      <c r="BE863">
        <v>1</v>
      </c>
      <c r="BF863" t="s">
        <v>407</v>
      </c>
      <c r="BG863" t="s">
        <v>441</v>
      </c>
      <c r="BH863">
        <v>1.7982053910197619E-3</v>
      </c>
      <c r="BI863">
        <v>6.13195977434388E-3</v>
      </c>
      <c r="BJ863">
        <v>0.18898054024955949</v>
      </c>
      <c r="BK863">
        <v>0.57634477322065447</v>
      </c>
      <c r="BL863">
        <v>-0.3873642329710949</v>
      </c>
      <c r="BM863">
        <v>0.137603257146236</v>
      </c>
      <c r="BN863">
        <v>0.01</v>
      </c>
      <c r="BO863">
        <v>0</v>
      </c>
      <c r="BP863">
        <v>7.824465786900385E-2</v>
      </c>
      <c r="BQ863">
        <v>0.2346573626461057</v>
      </c>
      <c r="BR863">
        <v>0.1797570926327402</v>
      </c>
      <c r="BS863">
        <v>0.54311990223291373</v>
      </c>
      <c r="BT863">
        <v>0.11893314671461271</v>
      </c>
      <c r="BU863" t="e">
        <v>#VALUE!</v>
      </c>
      <c r="BV863" t="e">
        <v>#VALUE!</v>
      </c>
      <c r="BW863">
        <v>0</v>
      </c>
      <c r="BX863">
        <v>0.1455673019954746</v>
      </c>
      <c r="BY863">
        <v>3.2089845933157748</v>
      </c>
      <c r="BZ863">
        <v>5.4442735603973669E-2</v>
      </c>
      <c r="CA863">
        <v>3.317870064523722</v>
      </c>
      <c r="CB863">
        <v>1</v>
      </c>
      <c r="CC863" t="s">
        <v>411</v>
      </c>
      <c r="CD863" t="s">
        <v>442</v>
      </c>
      <c r="CE863">
        <v>1.1996017322249009E-3</v>
      </c>
      <c r="CF863">
        <v>6.13195977434388E-3</v>
      </c>
      <c r="CG863">
        <v>6.1930731948837553E-2</v>
      </c>
      <c r="CH863">
        <v>0.70333111396984915</v>
      </c>
      <c r="CI863">
        <v>-0.64140038202101157</v>
      </c>
      <c r="CJ863">
        <v>0.10710442784462269</v>
      </c>
      <c r="CK863">
        <v>0.01</v>
      </c>
      <c r="CL863">
        <v>0</v>
      </c>
      <c r="CM863">
        <v>6.0117136638573383E-2</v>
      </c>
      <c r="CN863">
        <v>0.24226166410520319</v>
      </c>
      <c r="CO863">
        <v>0.1047029126284854</v>
      </c>
      <c r="CP863">
        <v>0.63437164282035952</v>
      </c>
      <c r="CQ863">
        <v>0.15181932563930561</v>
      </c>
      <c r="CR863" t="e">
        <v>#VALUE!</v>
      </c>
      <c r="CS863" t="e">
        <v>#VALUE!</v>
      </c>
      <c r="CT863">
        <v>0</v>
      </c>
      <c r="CU863">
        <v>0.1455673019954746</v>
      </c>
      <c r="CV863">
        <v>2.9194494016530639</v>
      </c>
      <c r="CW863">
        <v>4.7632288825683378E-2</v>
      </c>
      <c r="CX863">
        <v>3.0147139793044309</v>
      </c>
      <c r="CY863">
        <v>1</v>
      </c>
      <c r="CZ863" t="s">
        <v>406</v>
      </c>
      <c r="DA863" t="s">
        <v>441</v>
      </c>
      <c r="DB863">
        <v>1.112223334445557E-2</v>
      </c>
      <c r="DC863">
        <v>3.6889479120554821E-3</v>
      </c>
      <c r="DD863">
        <v>0.18172286304136151</v>
      </c>
      <c r="DE863">
        <v>0.58454671625242605</v>
      </c>
      <c r="DF863">
        <v>-0.40282385321106451</v>
      </c>
      <c r="DG863">
        <v>0.13583249079129661</v>
      </c>
      <c r="DH863">
        <v>0.01</v>
      </c>
      <c r="DI863">
        <v>0</v>
      </c>
      <c r="DJ863">
        <v>7.7034353394797223E-2</v>
      </c>
      <c r="DK863">
        <v>0.2351703514911011</v>
      </c>
      <c r="DL863">
        <v>0.17520916073619641</v>
      </c>
      <c r="DM863">
        <v>0.54925880437051966</v>
      </c>
      <c r="DN863">
        <v>0.1213528108476687</v>
      </c>
      <c r="DO863" t="e">
        <v>#VALUE!</v>
      </c>
      <c r="DP863" t="e">
        <v>#VALUE!</v>
      </c>
      <c r="DQ863">
        <v>0</v>
      </c>
      <c r="DR863">
        <v>0.1455673019954746</v>
      </c>
      <c r="DS863">
        <v>3.191438927376919</v>
      </c>
      <c r="DT863">
        <v>5.4030026449759891E-2</v>
      </c>
      <c r="DU863">
        <v>3.299498980276439</v>
      </c>
      <c r="DV863">
        <v>1</v>
      </c>
      <c r="DW863" t="s">
        <v>181</v>
      </c>
      <c r="DX863" t="s">
        <v>442</v>
      </c>
      <c r="DY863">
        <v>3.4650034650034647E-2</v>
      </c>
      <c r="DZ863">
        <v>1.8481555407703111E-3</v>
      </c>
      <c r="EA863">
        <v>3.7257611070306833E-2</v>
      </c>
      <c r="EB863">
        <v>0.73147312938871378</v>
      </c>
      <c r="EC863">
        <v>-0.694215518318407</v>
      </c>
      <c r="ED863">
        <v>0.10114016949909201</v>
      </c>
      <c r="EE863">
        <v>0.01</v>
      </c>
      <c r="EF863">
        <v>0</v>
      </c>
      <c r="EG863">
        <v>5.603884964630209E-2</v>
      </c>
      <c r="EH863">
        <v>0.24399484428921281</v>
      </c>
      <c r="EI863">
        <v>8.9139975897516752E-2</v>
      </c>
      <c r="EJ863">
        <v>0.65549659940439797</v>
      </c>
      <c r="EK863">
        <v>0.16020948081434</v>
      </c>
      <c r="EL863" t="e">
        <v>#VALUE!</v>
      </c>
      <c r="EM863" t="e">
        <v>#VALUE!</v>
      </c>
      <c r="EN863">
        <v>0</v>
      </c>
      <c r="EO863">
        <v>0.1455673019954746</v>
      </c>
      <c r="EP863">
        <v>2.8600971320336188</v>
      </c>
      <c r="EQ863">
        <v>4.6236204739694788E-2</v>
      </c>
      <c r="ER863">
        <v>2.9525695415130091</v>
      </c>
      <c r="ES863">
        <v>15.11196899892176</v>
      </c>
    </row>
    <row r="864" spans="1:149" x14ac:dyDescent="0.25">
      <c r="A864">
        <v>17</v>
      </c>
      <c r="B864" s="29" t="s">
        <v>246</v>
      </c>
      <c r="C864" s="29" t="s">
        <v>1335</v>
      </c>
      <c r="D864" s="29" t="s">
        <v>171</v>
      </c>
      <c r="E864" s="29">
        <v>5.3</v>
      </c>
      <c r="F864" s="29">
        <v>2.0015572115105549E-4</v>
      </c>
      <c r="G864" s="29">
        <v>0.87351502445842055</v>
      </c>
      <c r="H864" s="29">
        <v>1</v>
      </c>
      <c r="I864" s="29">
        <v>0.1618122977346278</v>
      </c>
      <c r="J864" s="29">
        <v>0.66045835810052167</v>
      </c>
      <c r="K864" s="29">
        <v>-0.49864606036589387</v>
      </c>
      <c r="L864" s="29" t="s">
        <v>442</v>
      </c>
      <c r="M864" s="29">
        <v>0.21994941163532389</v>
      </c>
      <c r="N864" s="29">
        <v>3.6630036630036632E-2</v>
      </c>
      <c r="O864" s="29">
        <v>0</v>
      </c>
      <c r="P864" s="29">
        <v>0.1360544217687075</v>
      </c>
      <c r="Q864" s="29">
        <v>0.15360983102918591</v>
      </c>
      <c r="R864" s="29">
        <v>0.1322751322751323</v>
      </c>
      <c r="S864">
        <v>0.61892583120204603</v>
      </c>
      <c r="T864">
        <v>0.162962962962963</v>
      </c>
      <c r="U864" t="e">
        <v>#VALUE!</v>
      </c>
      <c r="V864" t="e">
        <v>#VALUE!</v>
      </c>
      <c r="W864">
        <v>0</v>
      </c>
      <c r="X864">
        <v>0</v>
      </c>
      <c r="Y864">
        <v>1.7988638641716459</v>
      </c>
      <c r="Z864">
        <v>1.726659127938805</v>
      </c>
      <c r="AA864">
        <v>0.68568774797517817</v>
      </c>
      <c r="AB864">
        <v>0.97658653260861772</v>
      </c>
      <c r="AC864">
        <v>0.84787329898479646</v>
      </c>
      <c r="AD864" t="e">
        <v>#VALUE!</v>
      </c>
      <c r="AE864" t="e">
        <v>#VALUE!</v>
      </c>
      <c r="AF864">
        <v>3.2808712273383791</v>
      </c>
      <c r="AG864">
        <v>5.6133653009453353E-2</v>
      </c>
      <c r="AH864">
        <v>3.393138533357285</v>
      </c>
      <c r="AI864">
        <v>2.9188439336899812</v>
      </c>
      <c r="AJ864">
        <v>1</v>
      </c>
      <c r="AK864">
        <v>0.24271844660194181</v>
      </c>
      <c r="AL864">
        <v>0.51098620337250888</v>
      </c>
      <c r="AM864">
        <v>-0.26826775677056708</v>
      </c>
      <c r="AN864" t="s">
        <v>441</v>
      </c>
      <c r="AO864">
        <v>0.22475226277185231</v>
      </c>
      <c r="AP864">
        <v>0.01</v>
      </c>
      <c r="AQ864">
        <v>0</v>
      </c>
      <c r="AR864">
        <v>0.13601914241328661</v>
      </c>
      <c r="AS864">
        <v>0.15279226793382189</v>
      </c>
      <c r="AT864">
        <v>0.22675736961451251</v>
      </c>
      <c r="AU864">
        <v>0.44652406417112289</v>
      </c>
      <c r="AV864">
        <v>7.9048349961627018E-2</v>
      </c>
      <c r="AW864" t="e">
        <v>#VALUE!</v>
      </c>
      <c r="AX864" t="e">
        <v>#VALUE!</v>
      </c>
      <c r="AY864">
        <v>0</v>
      </c>
      <c r="AZ864">
        <v>0</v>
      </c>
      <c r="BA864">
        <v>1.0694803336891709</v>
      </c>
      <c r="BB864">
        <v>3.1942742103934472</v>
      </c>
      <c r="BC864">
        <v>5.4096717976874653E-2</v>
      </c>
      <c r="BD864">
        <v>3.3024676463471958</v>
      </c>
      <c r="BE864">
        <v>1</v>
      </c>
      <c r="BF864" t="s">
        <v>407</v>
      </c>
      <c r="BG864" t="s">
        <v>441</v>
      </c>
      <c r="BH864">
        <v>1.7982053910197619E-3</v>
      </c>
      <c r="BI864">
        <v>6.13195977434388E-3</v>
      </c>
      <c r="BJ864">
        <v>0.18898054024955949</v>
      </c>
      <c r="BK864">
        <v>0.57634477322065447</v>
      </c>
      <c r="BL864">
        <v>-0.3873642329710949</v>
      </c>
      <c r="BM864">
        <v>0.20656378093545821</v>
      </c>
      <c r="BN864">
        <v>0.01</v>
      </c>
      <c r="BO864">
        <v>0</v>
      </c>
      <c r="BP864">
        <v>0.122955890937006</v>
      </c>
      <c r="BQ864">
        <v>0.1551766430401666</v>
      </c>
      <c r="BR864">
        <v>0.1797570926327402</v>
      </c>
      <c r="BS864">
        <v>0.54311990223291373</v>
      </c>
      <c r="BT864">
        <v>0.11893314671461271</v>
      </c>
      <c r="BU864" t="e">
        <v>#VALUE!</v>
      </c>
      <c r="BV864" t="e">
        <v>#VALUE!</v>
      </c>
      <c r="BW864">
        <v>0</v>
      </c>
      <c r="BX864">
        <v>0</v>
      </c>
      <c r="BY864">
        <v>3.079946153512684</v>
      </c>
      <c r="BZ864">
        <v>5.140749342292536E-2</v>
      </c>
      <c r="CA864">
        <v>3.1827611403585352</v>
      </c>
      <c r="CB864">
        <v>1</v>
      </c>
      <c r="CC864" t="s">
        <v>411</v>
      </c>
      <c r="CD864" t="s">
        <v>442</v>
      </c>
      <c r="CE864">
        <v>1.1996017322249009E-3</v>
      </c>
      <c r="CF864">
        <v>6.13195977434388E-3</v>
      </c>
      <c r="CG864">
        <v>6.1930731948837553E-2</v>
      </c>
      <c r="CH864">
        <v>0.70333111396984915</v>
      </c>
      <c r="CI864">
        <v>-0.64140038202101157</v>
      </c>
      <c r="CJ864">
        <v>0.16078031893534581</v>
      </c>
      <c r="CK864">
        <v>0.01</v>
      </c>
      <c r="CL864">
        <v>0</v>
      </c>
      <c r="CM864">
        <v>9.4469786146329573E-2</v>
      </c>
      <c r="CN864">
        <v>0.16020529400505371</v>
      </c>
      <c r="CO864">
        <v>0.1047029126284854</v>
      </c>
      <c r="CP864">
        <v>0.63437164282035952</v>
      </c>
      <c r="CQ864">
        <v>0.15181932563930561</v>
      </c>
      <c r="CR864" t="e">
        <v>#VALUE!</v>
      </c>
      <c r="CS864" t="e">
        <v>#VALUE!</v>
      </c>
      <c r="CT864">
        <v>0</v>
      </c>
      <c r="CU864">
        <v>0</v>
      </c>
      <c r="CV864">
        <v>2.8063253401753179</v>
      </c>
      <c r="CW864">
        <v>4.4971384651603843E-2</v>
      </c>
      <c r="CX864">
        <v>2.8962681094785259</v>
      </c>
      <c r="CY864">
        <v>1</v>
      </c>
      <c r="CZ864" t="s">
        <v>406</v>
      </c>
      <c r="DA864" t="s">
        <v>441</v>
      </c>
      <c r="DB864">
        <v>1.112223334445557E-2</v>
      </c>
      <c r="DC864">
        <v>3.6889479120554821E-3</v>
      </c>
      <c r="DD864">
        <v>0.18172286304136151</v>
      </c>
      <c r="DE864">
        <v>0.58454671625242605</v>
      </c>
      <c r="DF864">
        <v>-0.40282385321106451</v>
      </c>
      <c r="DG864">
        <v>0.20390558663820491</v>
      </c>
      <c r="DH864">
        <v>0.01</v>
      </c>
      <c r="DI864">
        <v>0</v>
      </c>
      <c r="DJ864">
        <v>0.1210539839061099</v>
      </c>
      <c r="DK864">
        <v>0.15551587759895391</v>
      </c>
      <c r="DL864">
        <v>0.17520916073619641</v>
      </c>
      <c r="DM864">
        <v>0.54925880437051966</v>
      </c>
      <c r="DN864">
        <v>0.1213528108476687</v>
      </c>
      <c r="DO864" t="e">
        <v>#VALUE!</v>
      </c>
      <c r="DP864" t="e">
        <v>#VALUE!</v>
      </c>
      <c r="DQ864">
        <v>0</v>
      </c>
      <c r="DR864">
        <v>0</v>
      </c>
      <c r="DS864">
        <v>3.0632684206721961</v>
      </c>
      <c r="DT864">
        <v>5.1015199791051388E-2</v>
      </c>
      <c r="DU864">
        <v>3.1652988202542982</v>
      </c>
      <c r="DV864">
        <v>1</v>
      </c>
      <c r="DW864" t="s">
        <v>181</v>
      </c>
      <c r="DX864" t="s">
        <v>442</v>
      </c>
      <c r="DY864">
        <v>3.4650034650034647E-2</v>
      </c>
      <c r="DZ864">
        <v>1.8481555407703111E-3</v>
      </c>
      <c r="EA864">
        <v>3.7257611070306833E-2</v>
      </c>
      <c r="EB864">
        <v>0.73147312938871378</v>
      </c>
      <c r="EC864">
        <v>-0.694215518318407</v>
      </c>
      <c r="ED864">
        <v>0.1518270442827015</v>
      </c>
      <c r="EE864">
        <v>0.01</v>
      </c>
      <c r="EF864">
        <v>0</v>
      </c>
      <c r="EG864">
        <v>8.8061049444188993E-2</v>
      </c>
      <c r="EH864">
        <v>0.1613514292880277</v>
      </c>
      <c r="EI864">
        <v>8.9139975897516752E-2</v>
      </c>
      <c r="EJ864">
        <v>0.65549659940439797</v>
      </c>
      <c r="EK864">
        <v>0.16020948081434</v>
      </c>
      <c r="EL864" t="e">
        <v>#VALUE!</v>
      </c>
      <c r="EM864" t="e">
        <v>#VALUE!</v>
      </c>
      <c r="EN864">
        <v>0</v>
      </c>
      <c r="EO864">
        <v>0</v>
      </c>
      <c r="EP864">
        <v>2.7501398961753458</v>
      </c>
      <c r="EQ864">
        <v>4.3649790637836493E-2</v>
      </c>
      <c r="ER864">
        <v>2.837439477451019</v>
      </c>
      <c r="ES864">
        <v>14.65747331603206</v>
      </c>
    </row>
    <row r="865" spans="1:149" x14ac:dyDescent="0.25">
      <c r="A865">
        <v>17</v>
      </c>
      <c r="B865" s="29" t="s">
        <v>1399</v>
      </c>
      <c r="C865" s="29" t="s">
        <v>1333</v>
      </c>
      <c r="D865" s="29" t="s">
        <v>171</v>
      </c>
      <c r="E865" s="29">
        <v>5</v>
      </c>
      <c r="F865" s="29">
        <v>2.0015572115105549E-4</v>
      </c>
      <c r="G865" s="29">
        <v>0.87351502445842055</v>
      </c>
      <c r="H865" s="29">
        <v>1</v>
      </c>
      <c r="I865" s="29">
        <v>0.1618122977346278</v>
      </c>
      <c r="J865" s="29">
        <v>0.66045835810052167</v>
      </c>
      <c r="K865" s="29">
        <v>-0.49864606036589387</v>
      </c>
      <c r="L865" s="29" t="s">
        <v>442</v>
      </c>
      <c r="M865" s="29">
        <v>6.8027210884353734E-2</v>
      </c>
      <c r="N865" s="29">
        <v>4.7382136934375737E-3</v>
      </c>
      <c r="O865" s="29">
        <v>0</v>
      </c>
      <c r="P865" s="29">
        <v>7.3260073260073263E-2</v>
      </c>
      <c r="Q865" s="29">
        <v>0.27367268746579088</v>
      </c>
      <c r="R865" s="29">
        <v>0.1322751322751323</v>
      </c>
      <c r="S865">
        <v>0.61892583120204603</v>
      </c>
      <c r="T865">
        <v>0.162962962962963</v>
      </c>
      <c r="U865" t="e">
        <v>#VALUE!</v>
      </c>
      <c r="V865" t="e">
        <v>#VALUE!</v>
      </c>
      <c r="W865">
        <v>0</v>
      </c>
      <c r="X865">
        <v>0.27872072717016738</v>
      </c>
      <c r="Y865">
        <v>0.55636289513308756</v>
      </c>
      <c r="Z865">
        <v>0.92973953042858737</v>
      </c>
      <c r="AA865">
        <v>1.2216275969672721</v>
      </c>
      <c r="AB865">
        <v>0.97658653260861772</v>
      </c>
      <c r="AC865">
        <v>0.84787329898479646</v>
      </c>
      <c r="AD865" t="e">
        <v>#VALUE!</v>
      </c>
      <c r="AE865" t="e">
        <v>#VALUE!</v>
      </c>
      <c r="AF865">
        <v>2.9996512418188521</v>
      </c>
      <c r="AG865">
        <v>4.9518796510063037E-2</v>
      </c>
      <c r="AH865">
        <v>3.0986888348389781</v>
      </c>
      <c r="AI865">
        <v>2.9188439336899812</v>
      </c>
      <c r="AJ865">
        <v>1</v>
      </c>
      <c r="AK865">
        <v>0.24271844660194181</v>
      </c>
      <c r="AL865">
        <v>0.51098620337250888</v>
      </c>
      <c r="AM865">
        <v>-0.26826775677056708</v>
      </c>
      <c r="AN865" t="s">
        <v>441</v>
      </c>
      <c r="AO865">
        <v>6.9512664128722881E-2</v>
      </c>
      <c r="AP865">
        <v>0.01</v>
      </c>
      <c r="AQ865">
        <v>0</v>
      </c>
      <c r="AR865">
        <v>7.3241076684077436E-2</v>
      </c>
      <c r="AS865">
        <v>0.27221610953726899</v>
      </c>
      <c r="AT865">
        <v>0.22675736961451251</v>
      </c>
      <c r="AU865">
        <v>0.44652406417112289</v>
      </c>
      <c r="AV865">
        <v>7.9048349961627018E-2</v>
      </c>
      <c r="AW865" t="e">
        <v>#VALUE!</v>
      </c>
      <c r="AX865" t="e">
        <v>#VALUE!</v>
      </c>
      <c r="AY865">
        <v>0</v>
      </c>
      <c r="AZ865">
        <v>0.27872072717016738</v>
      </c>
      <c r="BA865">
        <v>1.0694803336891709</v>
      </c>
      <c r="BB865">
        <v>3.1292692651134248</v>
      </c>
      <c r="BC865">
        <v>5.2567671653997991E-2</v>
      </c>
      <c r="BD865">
        <v>3.2344046084214209</v>
      </c>
      <c r="BE865">
        <v>1</v>
      </c>
      <c r="BF865" t="s">
        <v>407</v>
      </c>
      <c r="BG865" t="s">
        <v>441</v>
      </c>
      <c r="BH865">
        <v>1.7982053910197619E-3</v>
      </c>
      <c r="BI865">
        <v>6.13195977434388E-3</v>
      </c>
      <c r="BJ865">
        <v>0.18898054024955949</v>
      </c>
      <c r="BK865">
        <v>0.57634477322065447</v>
      </c>
      <c r="BL865">
        <v>-0.3873642329710949</v>
      </c>
      <c r="BM865">
        <v>6.3887226532180985E-2</v>
      </c>
      <c r="BN865">
        <v>0.01</v>
      </c>
      <c r="BO865">
        <v>0</v>
      </c>
      <c r="BP865">
        <v>6.6207018196849418E-2</v>
      </c>
      <c r="BQ865">
        <v>0.27646413415202098</v>
      </c>
      <c r="BR865">
        <v>0.1797570926327402</v>
      </c>
      <c r="BS865">
        <v>0.54311990223291373</v>
      </c>
      <c r="BT865">
        <v>0.11893314671461271</v>
      </c>
      <c r="BU865" t="e">
        <v>#VALUE!</v>
      </c>
      <c r="BV865" t="e">
        <v>#VALUE!</v>
      </c>
      <c r="BW865">
        <v>0</v>
      </c>
      <c r="BX865">
        <v>0.27872072717016738</v>
      </c>
      <c r="BY865">
        <v>3.0287916000725068</v>
      </c>
      <c r="BZ865">
        <v>5.0204236016905518E-2</v>
      </c>
      <c r="CA865">
        <v>3.1292000721063178</v>
      </c>
      <c r="CB865">
        <v>1</v>
      </c>
      <c r="CC865" t="s">
        <v>411</v>
      </c>
      <c r="CD865" t="s">
        <v>442</v>
      </c>
      <c r="CE865">
        <v>1.1996017322249009E-3</v>
      </c>
      <c r="CF865">
        <v>6.13195977434388E-3</v>
      </c>
      <c r="CG865">
        <v>6.1930731948837553E-2</v>
      </c>
      <c r="CH865">
        <v>0.70333111396984915</v>
      </c>
      <c r="CI865">
        <v>-0.64140038202101157</v>
      </c>
      <c r="CJ865">
        <v>4.9727055785003367E-2</v>
      </c>
      <c r="CK865">
        <v>0.01</v>
      </c>
      <c r="CL865">
        <v>0</v>
      </c>
      <c r="CM865">
        <v>5.0868346386485172E-2</v>
      </c>
      <c r="CN865">
        <v>0.28542322495153249</v>
      </c>
      <c r="CO865">
        <v>0.1047029126284854</v>
      </c>
      <c r="CP865">
        <v>0.63437164282035952</v>
      </c>
      <c r="CQ865">
        <v>0.15181932563930561</v>
      </c>
      <c r="CR865" t="e">
        <v>#VALUE!</v>
      </c>
      <c r="CS865" t="e">
        <v>#VALUE!</v>
      </c>
      <c r="CT865">
        <v>0</v>
      </c>
      <c r="CU865">
        <v>0.27872072717016738</v>
      </c>
      <c r="CV865">
        <v>2.82796146010176</v>
      </c>
      <c r="CW865">
        <v>4.5480309464513598E-2</v>
      </c>
      <c r="CX865">
        <v>2.918922079030787</v>
      </c>
      <c r="CY865">
        <v>1</v>
      </c>
      <c r="CZ865" t="s">
        <v>406</v>
      </c>
      <c r="DA865" t="s">
        <v>441</v>
      </c>
      <c r="DB865">
        <v>1.112223334445557E-2</v>
      </c>
      <c r="DC865">
        <v>3.6889479120554821E-3</v>
      </c>
      <c r="DD865">
        <v>0.18172286304136151</v>
      </c>
      <c r="DE865">
        <v>0.58454671625242605</v>
      </c>
      <c r="DF865">
        <v>-0.40282385321106451</v>
      </c>
      <c r="DG865">
        <v>6.3065085010244812E-2</v>
      </c>
      <c r="DH865">
        <v>0.01</v>
      </c>
      <c r="DI865">
        <v>0</v>
      </c>
      <c r="DJ865">
        <v>6.5182914410982271E-2</v>
      </c>
      <c r="DK865">
        <v>0.2770685175613547</v>
      </c>
      <c r="DL865">
        <v>0.17520916073619641</v>
      </c>
      <c r="DM865">
        <v>0.54925880437051966</v>
      </c>
      <c r="DN865">
        <v>0.1213528108476687</v>
      </c>
      <c r="DO865" t="e">
        <v>#VALUE!</v>
      </c>
      <c r="DP865" t="e">
        <v>#VALUE!</v>
      </c>
      <c r="DQ865">
        <v>0</v>
      </c>
      <c r="DR865">
        <v>0.27872072717016738</v>
      </c>
      <c r="DS865">
        <v>3.0164562657993481</v>
      </c>
      <c r="DT865">
        <v>4.9914084284132257E-2</v>
      </c>
      <c r="DU865">
        <v>3.1162844343676119</v>
      </c>
      <c r="DV865">
        <v>1</v>
      </c>
      <c r="DW865" t="s">
        <v>181</v>
      </c>
      <c r="DX865" t="s">
        <v>442</v>
      </c>
      <c r="DY865">
        <v>3.4650034650034647E-2</v>
      </c>
      <c r="DZ865">
        <v>1.8481555407703111E-3</v>
      </c>
      <c r="EA865">
        <v>3.7257611070306833E-2</v>
      </c>
      <c r="EB865">
        <v>0.73147312938871378</v>
      </c>
      <c r="EC865">
        <v>-0.694215518318407</v>
      </c>
      <c r="ED865">
        <v>4.6957935838864109E-2</v>
      </c>
      <c r="EE865">
        <v>0.01</v>
      </c>
      <c r="EF865">
        <v>0</v>
      </c>
      <c r="EG865">
        <v>4.7417488162255619E-2</v>
      </c>
      <c r="EH865">
        <v>0.28746519011085397</v>
      </c>
      <c r="EI865">
        <v>8.9139975897516752E-2</v>
      </c>
      <c r="EJ865">
        <v>0.65549659940439797</v>
      </c>
      <c r="EK865">
        <v>0.16020948081434</v>
      </c>
      <c r="EL865" t="e">
        <v>#VALUE!</v>
      </c>
      <c r="EM865" t="e">
        <v>#VALUE!</v>
      </c>
      <c r="EN865">
        <v>0</v>
      </c>
      <c r="EO865">
        <v>0.27872072717016738</v>
      </c>
      <c r="EP865">
        <v>2.7861583838080848</v>
      </c>
      <c r="EQ865">
        <v>4.4497017503933783E-2</v>
      </c>
      <c r="ER865">
        <v>2.875152418815953</v>
      </c>
      <c r="ES865">
        <v>14.275624055021661</v>
      </c>
    </row>
    <row r="866" spans="1:149" x14ac:dyDescent="0.25">
      <c r="A866">
        <v>17</v>
      </c>
      <c r="B866" s="29" t="s">
        <v>1400</v>
      </c>
      <c r="C866" s="29" t="s">
        <v>522</v>
      </c>
      <c r="D866" s="29" t="s">
        <v>167</v>
      </c>
      <c r="E866" s="29">
        <v>4.5</v>
      </c>
      <c r="F866" s="29">
        <v>6.0020046695596322E-4</v>
      </c>
      <c r="G866" s="29">
        <v>2.2583559168925019E-2</v>
      </c>
      <c r="H866" s="29">
        <v>0</v>
      </c>
      <c r="I866" s="29">
        <v>0.66045835810052167</v>
      </c>
      <c r="J866" s="29">
        <v>0.1618122977346278</v>
      </c>
      <c r="K866" s="29">
        <v>0.49864606036589387</v>
      </c>
      <c r="L866" s="29" t="s">
        <v>441</v>
      </c>
      <c r="M866" s="29" t="e">
        <v>#N/A</v>
      </c>
      <c r="N866" s="29" t="e">
        <v>#N/A</v>
      </c>
      <c r="O866" s="29" t="e">
        <v>#N/A</v>
      </c>
      <c r="P866" s="29" t="e">
        <v>#N/A</v>
      </c>
      <c r="Q866" s="29" t="e">
        <v>#N/A</v>
      </c>
      <c r="R866" s="29">
        <v>0.40700040700040702</v>
      </c>
      <c r="S866">
        <v>0.24497991967871491</v>
      </c>
      <c r="T866">
        <v>2.859918288048913E-2</v>
      </c>
      <c r="U866">
        <v>0.45351473922902491</v>
      </c>
      <c r="V866">
        <v>6.8027210884353734E-2</v>
      </c>
      <c r="W866">
        <v>0</v>
      </c>
      <c r="X866">
        <v>0</v>
      </c>
      <c r="Y866" t="e">
        <v>#N/A</v>
      </c>
      <c r="Z866" t="e">
        <v>#N/A</v>
      </c>
      <c r="AA866" t="e">
        <v>#N/A</v>
      </c>
      <c r="AB866">
        <v>0.91672351627303539</v>
      </c>
      <c r="AC866">
        <v>0.65816351227049286</v>
      </c>
      <c r="AD866">
        <v>1.0226475758013001</v>
      </c>
      <c r="AE866">
        <v>-0.17272833542120561</v>
      </c>
      <c r="AF866">
        <v>0</v>
      </c>
      <c r="AG866">
        <v>0</v>
      </c>
      <c r="AH866">
        <v>0</v>
      </c>
      <c r="AI866">
        <v>3.4038006076216898</v>
      </c>
      <c r="AJ866">
        <v>0</v>
      </c>
      <c r="AK866">
        <v>0.32362459546925559</v>
      </c>
      <c r="AL866">
        <v>0.44130626654898503</v>
      </c>
      <c r="AM866">
        <v>-0.11768167107972929</v>
      </c>
      <c r="AN866" t="s">
        <v>442</v>
      </c>
      <c r="AO866" t="e">
        <v>#N/A</v>
      </c>
      <c r="AP866" t="e">
        <v>#N/A</v>
      </c>
      <c r="AQ866" t="e">
        <v>#N/A</v>
      </c>
      <c r="AR866" t="e">
        <v>#N/A</v>
      </c>
      <c r="AS866" t="e">
        <v>#N/A</v>
      </c>
      <c r="AT866">
        <v>0.21401819154628141</v>
      </c>
      <c r="AU866">
        <v>0.47439353099730458</v>
      </c>
      <c r="AV866">
        <v>8.5619285120532004E-2</v>
      </c>
      <c r="AW866">
        <v>0.6639493031282111</v>
      </c>
      <c r="AX866">
        <v>0.1224210904662032</v>
      </c>
      <c r="AY866">
        <v>0</v>
      </c>
      <c r="AZ866">
        <v>0</v>
      </c>
      <c r="BA866">
        <v>0.95578822125514507</v>
      </c>
      <c r="BB866">
        <v>0</v>
      </c>
      <c r="BC866">
        <v>0</v>
      </c>
      <c r="BD866">
        <v>0</v>
      </c>
      <c r="BE866">
        <v>0</v>
      </c>
      <c r="BF866" t="s">
        <v>173</v>
      </c>
      <c r="BG866" t="s">
        <v>442</v>
      </c>
      <c r="BH866">
        <v>2.6497085320614729E-2</v>
      </c>
      <c r="BI866">
        <v>2.3090422092915861E-3</v>
      </c>
      <c r="BJ866">
        <v>0.28705171641379701</v>
      </c>
      <c r="BK866">
        <v>0.46542692687592091</v>
      </c>
      <c r="BL866">
        <v>-0.17837521046212401</v>
      </c>
      <c r="BM866" t="e">
        <v>#N/A</v>
      </c>
      <c r="BN866" t="e">
        <v>#N/A</v>
      </c>
      <c r="BO866" t="e">
        <v>#N/A</v>
      </c>
      <c r="BP866" t="e">
        <v>#N/A</v>
      </c>
      <c r="BQ866" t="e">
        <v>#N/A</v>
      </c>
      <c r="BR866">
        <v>0.21383992346745689</v>
      </c>
      <c r="BS866">
        <v>0.43202058072357419</v>
      </c>
      <c r="BT866">
        <v>6.7723970212880902E-2</v>
      </c>
      <c r="BU866">
        <v>0.68182833076843041</v>
      </c>
      <c r="BV866">
        <v>0.1224210904662032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 t="s">
        <v>159</v>
      </c>
      <c r="CD866" t="s">
        <v>441</v>
      </c>
      <c r="CE866">
        <v>0.53946161730592868</v>
      </c>
      <c r="CF866">
        <v>4.6273159716438069E-4</v>
      </c>
      <c r="CG866">
        <v>5.559441106550457E-2</v>
      </c>
      <c r="CH866">
        <v>0.75123831207905234</v>
      </c>
      <c r="CI866">
        <v>-0.69564390101354778</v>
      </c>
      <c r="CJ866" t="e">
        <v>#N/A</v>
      </c>
      <c r="CK866" t="e">
        <v>#N/A</v>
      </c>
      <c r="CL866" t="e">
        <v>#N/A</v>
      </c>
      <c r="CM866" t="e">
        <v>#N/A</v>
      </c>
      <c r="CN866" t="e">
        <v>#N/A</v>
      </c>
      <c r="CO866">
        <v>7.7454169162165673E-2</v>
      </c>
      <c r="CP866">
        <v>0.63809626610326808</v>
      </c>
      <c r="CQ866">
        <v>0.1387452694111293</v>
      </c>
      <c r="CR866">
        <v>0.81210824834050377</v>
      </c>
      <c r="CS866">
        <v>0.1224210904662032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 t="s">
        <v>414</v>
      </c>
      <c r="DA866" t="s">
        <v>441</v>
      </c>
      <c r="DB866">
        <v>6.0020046695596322E-4</v>
      </c>
      <c r="DC866">
        <v>2.2583559168925019E-2</v>
      </c>
      <c r="DD866">
        <v>0.43878437036871121</v>
      </c>
      <c r="DE866">
        <v>0.31131637036871118</v>
      </c>
      <c r="DF866">
        <v>0.127468</v>
      </c>
      <c r="DG866" t="e">
        <v>#N/A</v>
      </c>
      <c r="DH866" t="e">
        <v>#N/A</v>
      </c>
      <c r="DI866" t="e">
        <v>#N/A</v>
      </c>
      <c r="DJ866" t="e">
        <v>#N/A</v>
      </c>
      <c r="DK866" t="e">
        <v>#N/A</v>
      </c>
      <c r="DL866">
        <v>0.29446752959828981</v>
      </c>
      <c r="DM866">
        <v>0.32747706748323252</v>
      </c>
      <c r="DN866">
        <v>3.6187616854356057E-2</v>
      </c>
      <c r="DO866">
        <v>0.56297355290689399</v>
      </c>
      <c r="DP866">
        <v>0.1224210904662032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 t="s">
        <v>411</v>
      </c>
      <c r="DX866" t="s">
        <v>442</v>
      </c>
      <c r="DY866">
        <v>1.1996017322249009E-3</v>
      </c>
      <c r="DZ866">
        <v>6.13195977434388E-3</v>
      </c>
      <c r="EA866">
        <v>0.30588876750030503</v>
      </c>
      <c r="EB866">
        <v>0.44397704398785298</v>
      </c>
      <c r="EC866">
        <v>-0.13808827648754801</v>
      </c>
      <c r="ED866" t="e">
        <v>#N/A</v>
      </c>
      <c r="EE866" t="e">
        <v>#N/A</v>
      </c>
      <c r="EF866" t="e">
        <v>#N/A</v>
      </c>
      <c r="EG866" t="e">
        <v>#N/A</v>
      </c>
      <c r="EH866" t="e">
        <v>#N/A</v>
      </c>
      <c r="EI866">
        <v>0.22444607086909779</v>
      </c>
      <c r="EJ866">
        <v>0.41691396116295593</v>
      </c>
      <c r="EK866">
        <v>6.2769138254992377E-2</v>
      </c>
      <c r="EL866">
        <v>0.66963935801358965</v>
      </c>
      <c r="EM866">
        <v>0.1224210904662032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</row>
    <row r="867" spans="1:149" x14ac:dyDescent="0.25">
      <c r="A867">
        <v>17</v>
      </c>
      <c r="B867" s="29" t="s">
        <v>204</v>
      </c>
      <c r="C867" s="29" t="s">
        <v>522</v>
      </c>
      <c r="D867" s="29" t="s">
        <v>167</v>
      </c>
      <c r="E867" s="29">
        <v>4.5</v>
      </c>
      <c r="F867" s="29">
        <v>6.0020046695596322E-4</v>
      </c>
      <c r="G867" s="29">
        <v>2.2583559168925019E-2</v>
      </c>
      <c r="H867" s="29">
        <v>1</v>
      </c>
      <c r="I867" s="29">
        <v>0.66045835810052167</v>
      </c>
      <c r="J867" s="29">
        <v>0.1618122977346278</v>
      </c>
      <c r="K867" s="29">
        <v>0.49864606036589387</v>
      </c>
      <c r="L867" s="29" t="s">
        <v>441</v>
      </c>
      <c r="M867" s="29" t="e">
        <v>#N/A</v>
      </c>
      <c r="N867" s="29" t="e">
        <v>#N/A</v>
      </c>
      <c r="O867" s="29" t="e">
        <v>#N/A</v>
      </c>
      <c r="P867" s="29" t="e">
        <v>#N/A</v>
      </c>
      <c r="Q867" s="29" t="e">
        <v>#N/A</v>
      </c>
      <c r="R867" s="29">
        <v>0.40700040700040702</v>
      </c>
      <c r="S867">
        <v>0.24497991967871491</v>
      </c>
      <c r="T867">
        <v>2.859918288048913E-2</v>
      </c>
      <c r="U867">
        <v>0.45351473922902491</v>
      </c>
      <c r="V867">
        <v>6.8027210884353734E-2</v>
      </c>
      <c r="W867">
        <v>0</v>
      </c>
      <c r="X867">
        <v>0</v>
      </c>
      <c r="Y867" t="e">
        <v>#N/A</v>
      </c>
      <c r="Z867" t="e">
        <v>#N/A</v>
      </c>
      <c r="AA867" t="e">
        <v>#N/A</v>
      </c>
      <c r="AB867">
        <v>0.91672351627303539</v>
      </c>
      <c r="AC867">
        <v>0.65816351227049286</v>
      </c>
      <c r="AD867">
        <v>1.0226475758013001</v>
      </c>
      <c r="AE867">
        <v>-0.17272833542120561</v>
      </c>
      <c r="AF867">
        <v>3.602385372996598</v>
      </c>
      <c r="AG867">
        <v>6.3696308743625987E-2</v>
      </c>
      <c r="AH867">
        <v>3.7297779904838499</v>
      </c>
      <c r="AI867">
        <v>3.4038006076216898</v>
      </c>
      <c r="AJ867">
        <v>1</v>
      </c>
      <c r="AK867">
        <v>0.32362459546925559</v>
      </c>
      <c r="AL867">
        <v>0.44130626654898503</v>
      </c>
      <c r="AM867">
        <v>-0.11768167107972929</v>
      </c>
      <c r="AN867" t="s">
        <v>442</v>
      </c>
      <c r="AO867" t="e">
        <v>#N/A</v>
      </c>
      <c r="AP867" t="e">
        <v>#N/A</v>
      </c>
      <c r="AQ867" t="e">
        <v>#N/A</v>
      </c>
      <c r="AR867" t="e">
        <v>#N/A</v>
      </c>
      <c r="AS867" t="e">
        <v>#N/A</v>
      </c>
      <c r="AT867">
        <v>0.21401819154628141</v>
      </c>
      <c r="AU867">
        <v>0.47439353099730458</v>
      </c>
      <c r="AV867">
        <v>8.5619285120532004E-2</v>
      </c>
      <c r="AW867">
        <v>0.6639493031282111</v>
      </c>
      <c r="AX867">
        <v>0.1224210904662032</v>
      </c>
      <c r="AY867">
        <v>0</v>
      </c>
      <c r="AZ867">
        <v>0</v>
      </c>
      <c r="BA867">
        <v>0.95578822125514507</v>
      </c>
      <c r="BB867">
        <v>2.5224175275438672</v>
      </c>
      <c r="BC867">
        <v>3.8293305082886843E-2</v>
      </c>
      <c r="BD867">
        <v>2.59900413770964</v>
      </c>
      <c r="BE867">
        <v>1</v>
      </c>
      <c r="BF867" t="s">
        <v>173</v>
      </c>
      <c r="BG867" t="s">
        <v>442</v>
      </c>
      <c r="BH867">
        <v>2.6497085320614729E-2</v>
      </c>
      <c r="BI867">
        <v>2.3090422092915861E-3</v>
      </c>
      <c r="BJ867">
        <v>0.28705171641379701</v>
      </c>
      <c r="BK867">
        <v>0.46542692687592091</v>
      </c>
      <c r="BL867">
        <v>-0.17837521046212401</v>
      </c>
      <c r="BM867" t="e">
        <v>#N/A</v>
      </c>
      <c r="BN867" t="e">
        <v>#N/A</v>
      </c>
      <c r="BO867" t="e">
        <v>#N/A</v>
      </c>
      <c r="BP867" t="e">
        <v>#N/A</v>
      </c>
      <c r="BQ867" t="e">
        <v>#N/A</v>
      </c>
      <c r="BR867">
        <v>0.21383992346745689</v>
      </c>
      <c r="BS867">
        <v>0.43202058072357419</v>
      </c>
      <c r="BT867">
        <v>6.7723970212880902E-2</v>
      </c>
      <c r="BU867">
        <v>0.68182833076843041</v>
      </c>
      <c r="BV867">
        <v>0.1224210904662032</v>
      </c>
      <c r="BW867">
        <v>0</v>
      </c>
      <c r="BX867">
        <v>0</v>
      </c>
      <c r="BY867">
        <v>2.660120013231551</v>
      </c>
      <c r="BZ867">
        <v>4.1532342951232537E-2</v>
      </c>
      <c r="CA867">
        <v>2.7431846991340159</v>
      </c>
      <c r="CB867">
        <v>1</v>
      </c>
      <c r="CC867" t="s">
        <v>159</v>
      </c>
      <c r="CD867" t="s">
        <v>441</v>
      </c>
      <c r="CE867">
        <v>0.53946161730592868</v>
      </c>
      <c r="CF867">
        <v>4.6273159716438069E-4</v>
      </c>
      <c r="CG867">
        <v>5.559441106550457E-2</v>
      </c>
      <c r="CH867">
        <v>0.75123831207905234</v>
      </c>
      <c r="CI867">
        <v>-0.69564390101354778</v>
      </c>
      <c r="CJ867" t="e">
        <v>#N/A</v>
      </c>
      <c r="CK867" t="e">
        <v>#N/A</v>
      </c>
      <c r="CL867" t="e">
        <v>#N/A</v>
      </c>
      <c r="CM867" t="e">
        <v>#N/A</v>
      </c>
      <c r="CN867" t="e">
        <v>#N/A</v>
      </c>
      <c r="CO867">
        <v>7.7454169162165673E-2</v>
      </c>
      <c r="CP867">
        <v>0.63809626610326808</v>
      </c>
      <c r="CQ867">
        <v>0.1387452694111293</v>
      </c>
      <c r="CR867">
        <v>0.81210824834050377</v>
      </c>
      <c r="CS867">
        <v>0.1224210904662032</v>
      </c>
      <c r="CT867">
        <v>0</v>
      </c>
      <c r="CU867">
        <v>0</v>
      </c>
      <c r="CV867">
        <v>1.6906629444265739</v>
      </c>
      <c r="CW867">
        <v>1.8728773778801881E-2</v>
      </c>
      <c r="CX867">
        <v>1.7281204919841779</v>
      </c>
      <c r="CY867">
        <v>1</v>
      </c>
      <c r="CZ867" t="s">
        <v>414</v>
      </c>
      <c r="DA867" t="s">
        <v>441</v>
      </c>
      <c r="DB867">
        <v>6.0020046695596322E-4</v>
      </c>
      <c r="DC867">
        <v>2.2583559168925019E-2</v>
      </c>
      <c r="DD867">
        <v>0.43878437036871121</v>
      </c>
      <c r="DE867">
        <v>0.31131637036871118</v>
      </c>
      <c r="DF867">
        <v>0.127468</v>
      </c>
      <c r="DG867" t="e">
        <v>#N/A</v>
      </c>
      <c r="DH867" t="e">
        <v>#N/A</v>
      </c>
      <c r="DI867" t="e">
        <v>#N/A</v>
      </c>
      <c r="DJ867" t="e">
        <v>#N/A</v>
      </c>
      <c r="DK867" t="e">
        <v>#N/A</v>
      </c>
      <c r="DL867">
        <v>0.29446752959828981</v>
      </c>
      <c r="DM867">
        <v>0.32747706748323252</v>
      </c>
      <c r="DN867">
        <v>3.6187616854356057E-2</v>
      </c>
      <c r="DO867">
        <v>0.56297355290689399</v>
      </c>
      <c r="DP867">
        <v>0.1224210904662032</v>
      </c>
      <c r="DQ867">
        <v>0</v>
      </c>
      <c r="DR867">
        <v>0</v>
      </c>
      <c r="DS867">
        <v>3.1359353930910792</v>
      </c>
      <c r="DT867">
        <v>5.2724472316288351E-2</v>
      </c>
      <c r="DU867">
        <v>3.2413843377236549</v>
      </c>
      <c r="DV867">
        <v>1</v>
      </c>
      <c r="DW867" t="s">
        <v>411</v>
      </c>
      <c r="DX867" t="s">
        <v>442</v>
      </c>
      <c r="DY867">
        <v>1.1996017322249009E-3</v>
      </c>
      <c r="DZ867">
        <v>6.13195977434388E-3</v>
      </c>
      <c r="EA867">
        <v>0.30588876750030503</v>
      </c>
      <c r="EB867">
        <v>0.44397704398785298</v>
      </c>
      <c r="EC867">
        <v>-0.13808827648754801</v>
      </c>
      <c r="ED867" t="e">
        <v>#N/A</v>
      </c>
      <c r="EE867" t="e">
        <v>#N/A</v>
      </c>
      <c r="EF867" t="e">
        <v>#N/A</v>
      </c>
      <c r="EG867" t="e">
        <v>#N/A</v>
      </c>
      <c r="EH867" t="e">
        <v>#N/A</v>
      </c>
      <c r="EI867">
        <v>0.22444607086909779</v>
      </c>
      <c r="EJ867">
        <v>0.41691396116295593</v>
      </c>
      <c r="EK867">
        <v>6.2769138254992377E-2</v>
      </c>
      <c r="EL867">
        <v>0.66963935801358965</v>
      </c>
      <c r="EM867">
        <v>0.1224210904662032</v>
      </c>
      <c r="EN867">
        <v>0</v>
      </c>
      <c r="EO867">
        <v>0</v>
      </c>
      <c r="EP867">
        <v>2.7304785331202872</v>
      </c>
      <c r="EQ867">
        <v>4.3187316056055393E-2</v>
      </c>
      <c r="ER867">
        <v>2.816853165232398</v>
      </c>
      <c r="ES867">
        <v>13.309611393389019</v>
      </c>
    </row>
    <row r="868" spans="1:149" x14ac:dyDescent="0.25">
      <c r="A868">
        <v>17</v>
      </c>
      <c r="B868" s="29" t="s">
        <v>1401</v>
      </c>
      <c r="C868" s="29" t="s">
        <v>522</v>
      </c>
      <c r="D868" s="29" t="s">
        <v>167</v>
      </c>
      <c r="E868" s="29">
        <v>4</v>
      </c>
      <c r="F868" s="29">
        <v>6.0020046695596322E-4</v>
      </c>
      <c r="G868" s="29">
        <v>2.2583559168925019E-2</v>
      </c>
      <c r="H868" s="29">
        <v>0</v>
      </c>
      <c r="I868" s="29">
        <v>0.66045835810052167</v>
      </c>
      <c r="J868" s="29">
        <v>0.1618122977346278</v>
      </c>
      <c r="K868" s="29">
        <v>0.49864606036589387</v>
      </c>
      <c r="L868" s="29" t="s">
        <v>441</v>
      </c>
      <c r="M868" s="29" t="e">
        <v>#N/A</v>
      </c>
      <c r="N868" s="29" t="e">
        <v>#N/A</v>
      </c>
      <c r="O868" s="29" t="e">
        <v>#N/A</v>
      </c>
      <c r="P868" s="29" t="e">
        <v>#N/A</v>
      </c>
      <c r="Q868" s="29" t="e">
        <v>#N/A</v>
      </c>
      <c r="R868" s="29">
        <v>0.40700040700040702</v>
      </c>
      <c r="S868">
        <v>0.24497991967871491</v>
      </c>
      <c r="T868">
        <v>2.859918288048913E-2</v>
      </c>
      <c r="U868">
        <v>0.45351473922902491</v>
      </c>
      <c r="V868">
        <v>6.8027210884353734E-2</v>
      </c>
      <c r="W868">
        <v>0</v>
      </c>
      <c r="X868">
        <v>0</v>
      </c>
      <c r="Y868" t="e">
        <v>#N/A</v>
      </c>
      <c r="Z868" t="e">
        <v>#N/A</v>
      </c>
      <c r="AA868" t="e">
        <v>#N/A</v>
      </c>
      <c r="AB868">
        <v>0.91672351627303539</v>
      </c>
      <c r="AC868">
        <v>0.65816351227049286</v>
      </c>
      <c r="AD868">
        <v>1.0226475758013001</v>
      </c>
      <c r="AE868">
        <v>-0.17272833542120561</v>
      </c>
      <c r="AF868">
        <v>0</v>
      </c>
      <c r="AG868">
        <v>0</v>
      </c>
      <c r="AH868">
        <v>0</v>
      </c>
      <c r="AI868">
        <v>3.4038006076216898</v>
      </c>
      <c r="AJ868">
        <v>0</v>
      </c>
      <c r="AK868">
        <v>0.32362459546925559</v>
      </c>
      <c r="AL868">
        <v>0.44130626654898503</v>
      </c>
      <c r="AM868">
        <v>-0.11768167107972929</v>
      </c>
      <c r="AN868" t="s">
        <v>442</v>
      </c>
      <c r="AO868" t="e">
        <v>#N/A</v>
      </c>
      <c r="AP868" t="e">
        <v>#N/A</v>
      </c>
      <c r="AQ868" t="e">
        <v>#N/A</v>
      </c>
      <c r="AR868" t="e">
        <v>#N/A</v>
      </c>
      <c r="AS868" t="e">
        <v>#N/A</v>
      </c>
      <c r="AT868">
        <v>0.21401819154628141</v>
      </c>
      <c r="AU868">
        <v>0.47439353099730458</v>
      </c>
      <c r="AV868">
        <v>8.5619285120532004E-2</v>
      </c>
      <c r="AW868">
        <v>0.6639493031282111</v>
      </c>
      <c r="AX868">
        <v>0.1224210904662032</v>
      </c>
      <c r="AY868">
        <v>0</v>
      </c>
      <c r="AZ868">
        <v>0</v>
      </c>
      <c r="BA868">
        <v>0.95578822125514507</v>
      </c>
      <c r="BB868">
        <v>0</v>
      </c>
      <c r="BC868">
        <v>0</v>
      </c>
      <c r="BD868">
        <v>0</v>
      </c>
      <c r="BE868">
        <v>0</v>
      </c>
      <c r="BF868" t="s">
        <v>173</v>
      </c>
      <c r="BG868" t="s">
        <v>442</v>
      </c>
      <c r="BH868">
        <v>2.6497085320614729E-2</v>
      </c>
      <c r="BI868">
        <v>2.3090422092915861E-3</v>
      </c>
      <c r="BJ868">
        <v>0.28705171641379701</v>
      </c>
      <c r="BK868">
        <v>0.46542692687592091</v>
      </c>
      <c r="BL868">
        <v>-0.17837521046212401</v>
      </c>
      <c r="BM868" t="e">
        <v>#N/A</v>
      </c>
      <c r="BN868" t="e">
        <v>#N/A</v>
      </c>
      <c r="BO868" t="e">
        <v>#N/A</v>
      </c>
      <c r="BP868" t="e">
        <v>#N/A</v>
      </c>
      <c r="BQ868" t="e">
        <v>#N/A</v>
      </c>
      <c r="BR868">
        <v>0.21383992346745689</v>
      </c>
      <c r="BS868">
        <v>0.43202058072357419</v>
      </c>
      <c r="BT868">
        <v>6.7723970212880902E-2</v>
      </c>
      <c r="BU868">
        <v>0.68182833076843041</v>
      </c>
      <c r="BV868">
        <v>0.1224210904662032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 t="s">
        <v>159</v>
      </c>
      <c r="CD868" t="s">
        <v>441</v>
      </c>
      <c r="CE868">
        <v>0.53946161730592868</v>
      </c>
      <c r="CF868">
        <v>4.6273159716438069E-4</v>
      </c>
      <c r="CG868">
        <v>5.559441106550457E-2</v>
      </c>
      <c r="CH868">
        <v>0.75123831207905234</v>
      </c>
      <c r="CI868">
        <v>-0.69564390101354778</v>
      </c>
      <c r="CJ868" t="e">
        <v>#N/A</v>
      </c>
      <c r="CK868" t="e">
        <v>#N/A</v>
      </c>
      <c r="CL868" t="e">
        <v>#N/A</v>
      </c>
      <c r="CM868" t="e">
        <v>#N/A</v>
      </c>
      <c r="CN868" t="e">
        <v>#N/A</v>
      </c>
      <c r="CO868">
        <v>7.7454169162165673E-2</v>
      </c>
      <c r="CP868">
        <v>0.63809626610326808</v>
      </c>
      <c r="CQ868">
        <v>0.1387452694111293</v>
      </c>
      <c r="CR868">
        <v>0.81210824834050377</v>
      </c>
      <c r="CS868">
        <v>0.1224210904662032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 t="s">
        <v>414</v>
      </c>
      <c r="DA868" t="s">
        <v>441</v>
      </c>
      <c r="DB868">
        <v>6.0020046695596322E-4</v>
      </c>
      <c r="DC868">
        <v>2.2583559168925019E-2</v>
      </c>
      <c r="DD868">
        <v>0.43878437036871121</v>
      </c>
      <c r="DE868">
        <v>0.31131637036871118</v>
      </c>
      <c r="DF868">
        <v>0.127468</v>
      </c>
      <c r="DG868" t="e">
        <v>#N/A</v>
      </c>
      <c r="DH868" t="e">
        <v>#N/A</v>
      </c>
      <c r="DI868" t="e">
        <v>#N/A</v>
      </c>
      <c r="DJ868" t="e">
        <v>#N/A</v>
      </c>
      <c r="DK868" t="e">
        <v>#N/A</v>
      </c>
      <c r="DL868">
        <v>0.29446752959828981</v>
      </c>
      <c r="DM868">
        <v>0.32747706748323252</v>
      </c>
      <c r="DN868">
        <v>3.6187616854356057E-2</v>
      </c>
      <c r="DO868">
        <v>0.56297355290689399</v>
      </c>
      <c r="DP868">
        <v>0.1224210904662032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 t="s">
        <v>411</v>
      </c>
      <c r="DX868" t="s">
        <v>442</v>
      </c>
      <c r="DY868">
        <v>1.1996017322249009E-3</v>
      </c>
      <c r="DZ868">
        <v>6.13195977434388E-3</v>
      </c>
      <c r="EA868">
        <v>0.30588876750030503</v>
      </c>
      <c r="EB868">
        <v>0.44397704398785298</v>
      </c>
      <c r="EC868">
        <v>-0.13808827648754801</v>
      </c>
      <c r="ED868" t="e">
        <v>#N/A</v>
      </c>
      <c r="EE868" t="e">
        <v>#N/A</v>
      </c>
      <c r="EF868" t="e">
        <v>#N/A</v>
      </c>
      <c r="EG868" t="e">
        <v>#N/A</v>
      </c>
      <c r="EH868" t="e">
        <v>#N/A</v>
      </c>
      <c r="EI868">
        <v>0.22444607086909779</v>
      </c>
      <c r="EJ868">
        <v>0.41691396116295593</v>
      </c>
      <c r="EK868">
        <v>6.2769138254992377E-2</v>
      </c>
      <c r="EL868">
        <v>0.66963935801358965</v>
      </c>
      <c r="EM868">
        <v>0.1224210904662032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</row>
    <row r="869" spans="1:149" x14ac:dyDescent="0.25">
      <c r="A869">
        <v>17</v>
      </c>
      <c r="B869" s="29" t="s">
        <v>1402</v>
      </c>
      <c r="C869" s="29" t="s">
        <v>522</v>
      </c>
      <c r="D869" s="29" t="s">
        <v>167</v>
      </c>
      <c r="E869" s="29">
        <v>4</v>
      </c>
      <c r="F869" s="29">
        <v>6.0020046695596322E-4</v>
      </c>
      <c r="G869" s="29">
        <v>2.2583559168925019E-2</v>
      </c>
      <c r="H869" s="29">
        <v>0</v>
      </c>
      <c r="I869" s="29">
        <v>0.66045835810052167</v>
      </c>
      <c r="J869" s="29">
        <v>0.1618122977346278</v>
      </c>
      <c r="K869" s="29">
        <v>0.49864606036589387</v>
      </c>
      <c r="L869" s="29" t="s">
        <v>441</v>
      </c>
      <c r="M869" s="29" t="e">
        <v>#N/A</v>
      </c>
      <c r="N869" s="29" t="e">
        <v>#N/A</v>
      </c>
      <c r="O869" s="29" t="e">
        <v>#N/A</v>
      </c>
      <c r="P869" s="29" t="e">
        <v>#N/A</v>
      </c>
      <c r="Q869" s="29" t="e">
        <v>#N/A</v>
      </c>
      <c r="R869" s="29">
        <v>0.40700040700040702</v>
      </c>
      <c r="S869">
        <v>0.24497991967871491</v>
      </c>
      <c r="T869">
        <v>2.859918288048913E-2</v>
      </c>
      <c r="U869">
        <v>0.45351473922902491</v>
      </c>
      <c r="V869">
        <v>6.8027210884353734E-2</v>
      </c>
      <c r="W869">
        <v>0</v>
      </c>
      <c r="X869">
        <v>0</v>
      </c>
      <c r="Y869" t="e">
        <v>#N/A</v>
      </c>
      <c r="Z869" t="e">
        <v>#N/A</v>
      </c>
      <c r="AA869" t="e">
        <v>#N/A</v>
      </c>
      <c r="AB869">
        <v>0.91672351627303539</v>
      </c>
      <c r="AC869">
        <v>0.65816351227049286</v>
      </c>
      <c r="AD869">
        <v>1.0226475758013001</v>
      </c>
      <c r="AE869">
        <v>-0.17272833542120561</v>
      </c>
      <c r="AF869">
        <v>0</v>
      </c>
      <c r="AG869">
        <v>0</v>
      </c>
      <c r="AH869">
        <v>0</v>
      </c>
      <c r="AI869">
        <v>3.4038006076216898</v>
      </c>
      <c r="AJ869">
        <v>0</v>
      </c>
      <c r="AK869">
        <v>0.32362459546925559</v>
      </c>
      <c r="AL869">
        <v>0.44130626654898503</v>
      </c>
      <c r="AM869">
        <v>-0.11768167107972929</v>
      </c>
      <c r="AN869" t="s">
        <v>442</v>
      </c>
      <c r="AO869" t="e">
        <v>#N/A</v>
      </c>
      <c r="AP869" t="e">
        <v>#N/A</v>
      </c>
      <c r="AQ869" t="e">
        <v>#N/A</v>
      </c>
      <c r="AR869" t="e">
        <v>#N/A</v>
      </c>
      <c r="AS869" t="e">
        <v>#N/A</v>
      </c>
      <c r="AT869">
        <v>0.21401819154628141</v>
      </c>
      <c r="AU869">
        <v>0.47439353099730458</v>
      </c>
      <c r="AV869">
        <v>8.5619285120532004E-2</v>
      </c>
      <c r="AW869">
        <v>0.6639493031282111</v>
      </c>
      <c r="AX869">
        <v>0.1224210904662032</v>
      </c>
      <c r="AY869">
        <v>0</v>
      </c>
      <c r="AZ869">
        <v>0</v>
      </c>
      <c r="BA869">
        <v>0.95578822125514507</v>
      </c>
      <c r="BB869">
        <v>0</v>
      </c>
      <c r="BC869">
        <v>0</v>
      </c>
      <c r="BD869">
        <v>0</v>
      </c>
      <c r="BE869">
        <v>0</v>
      </c>
      <c r="BF869" t="s">
        <v>173</v>
      </c>
      <c r="BG869" t="s">
        <v>442</v>
      </c>
      <c r="BH869">
        <v>2.6497085320614729E-2</v>
      </c>
      <c r="BI869">
        <v>2.3090422092915861E-3</v>
      </c>
      <c r="BJ869">
        <v>0.28705171641379701</v>
      </c>
      <c r="BK869">
        <v>0.46542692687592091</v>
      </c>
      <c r="BL869">
        <v>-0.17837521046212401</v>
      </c>
      <c r="BM869" t="e">
        <v>#N/A</v>
      </c>
      <c r="BN869" t="e">
        <v>#N/A</v>
      </c>
      <c r="BO869" t="e">
        <v>#N/A</v>
      </c>
      <c r="BP869" t="e">
        <v>#N/A</v>
      </c>
      <c r="BQ869" t="e">
        <v>#N/A</v>
      </c>
      <c r="BR869">
        <v>0.21383992346745689</v>
      </c>
      <c r="BS869">
        <v>0.43202058072357419</v>
      </c>
      <c r="BT869">
        <v>6.7723970212880902E-2</v>
      </c>
      <c r="BU869">
        <v>0.68182833076843041</v>
      </c>
      <c r="BV869">
        <v>0.1224210904662032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 t="s">
        <v>159</v>
      </c>
      <c r="CD869" t="s">
        <v>441</v>
      </c>
      <c r="CE869">
        <v>0.53946161730592868</v>
      </c>
      <c r="CF869">
        <v>4.6273159716438069E-4</v>
      </c>
      <c r="CG869">
        <v>5.559441106550457E-2</v>
      </c>
      <c r="CH869">
        <v>0.75123831207905234</v>
      </c>
      <c r="CI869">
        <v>-0.69564390101354778</v>
      </c>
      <c r="CJ869" t="e">
        <v>#N/A</v>
      </c>
      <c r="CK869" t="e">
        <v>#N/A</v>
      </c>
      <c r="CL869" t="e">
        <v>#N/A</v>
      </c>
      <c r="CM869" t="e">
        <v>#N/A</v>
      </c>
      <c r="CN869" t="e">
        <v>#N/A</v>
      </c>
      <c r="CO869">
        <v>7.7454169162165673E-2</v>
      </c>
      <c r="CP869">
        <v>0.63809626610326808</v>
      </c>
      <c r="CQ869">
        <v>0.1387452694111293</v>
      </c>
      <c r="CR869">
        <v>0.81210824834050377</v>
      </c>
      <c r="CS869">
        <v>0.1224210904662032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 t="s">
        <v>414</v>
      </c>
      <c r="DA869" t="s">
        <v>441</v>
      </c>
      <c r="DB869">
        <v>6.0020046695596322E-4</v>
      </c>
      <c r="DC869">
        <v>2.2583559168925019E-2</v>
      </c>
      <c r="DD869">
        <v>0.43878437036871121</v>
      </c>
      <c r="DE869">
        <v>0.31131637036871118</v>
      </c>
      <c r="DF869">
        <v>0.127468</v>
      </c>
      <c r="DG869" t="e">
        <v>#N/A</v>
      </c>
      <c r="DH869" t="e">
        <v>#N/A</v>
      </c>
      <c r="DI869" t="e">
        <v>#N/A</v>
      </c>
      <c r="DJ869" t="e">
        <v>#N/A</v>
      </c>
      <c r="DK869" t="e">
        <v>#N/A</v>
      </c>
      <c r="DL869">
        <v>0.29446752959828981</v>
      </c>
      <c r="DM869">
        <v>0.32747706748323252</v>
      </c>
      <c r="DN869">
        <v>3.6187616854356057E-2</v>
      </c>
      <c r="DO869">
        <v>0.56297355290689399</v>
      </c>
      <c r="DP869">
        <v>0.1224210904662032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 t="s">
        <v>411</v>
      </c>
      <c r="DX869" t="s">
        <v>442</v>
      </c>
      <c r="DY869">
        <v>1.1996017322249009E-3</v>
      </c>
      <c r="DZ869">
        <v>6.13195977434388E-3</v>
      </c>
      <c r="EA869">
        <v>0.30588876750030503</v>
      </c>
      <c r="EB869">
        <v>0.44397704398785298</v>
      </c>
      <c r="EC869">
        <v>-0.13808827648754801</v>
      </c>
      <c r="ED869" t="e">
        <v>#N/A</v>
      </c>
      <c r="EE869" t="e">
        <v>#N/A</v>
      </c>
      <c r="EF869" t="e">
        <v>#N/A</v>
      </c>
      <c r="EG869" t="e">
        <v>#N/A</v>
      </c>
      <c r="EH869" t="e">
        <v>#N/A</v>
      </c>
      <c r="EI869">
        <v>0.22444607086909779</v>
      </c>
      <c r="EJ869">
        <v>0.41691396116295593</v>
      </c>
      <c r="EK869">
        <v>6.2769138254992377E-2</v>
      </c>
      <c r="EL869">
        <v>0.66963935801358965</v>
      </c>
      <c r="EM869">
        <v>0.1224210904662032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</row>
    <row r="870" spans="1:149" x14ac:dyDescent="0.25">
      <c r="A870">
        <v>17</v>
      </c>
      <c r="B870" s="29" t="s">
        <v>1403</v>
      </c>
      <c r="C870" s="29" t="s">
        <v>522</v>
      </c>
      <c r="D870" s="29" t="s">
        <v>167</v>
      </c>
      <c r="E870" s="29">
        <v>4</v>
      </c>
      <c r="F870" s="29">
        <v>6.0020046695596322E-4</v>
      </c>
      <c r="G870" s="29">
        <v>2.2583559168925019E-2</v>
      </c>
      <c r="H870" s="29">
        <v>0</v>
      </c>
      <c r="I870" s="29">
        <v>0.66045835810052167</v>
      </c>
      <c r="J870" s="29">
        <v>0.1618122977346278</v>
      </c>
      <c r="K870" s="29">
        <v>0.49864606036589387</v>
      </c>
      <c r="L870" s="29" t="s">
        <v>441</v>
      </c>
      <c r="M870" s="29" t="e">
        <v>#N/A</v>
      </c>
      <c r="N870" s="29" t="e">
        <v>#N/A</v>
      </c>
      <c r="O870" s="29" t="e">
        <v>#N/A</v>
      </c>
      <c r="P870" s="29" t="e">
        <v>#N/A</v>
      </c>
      <c r="Q870" s="29" t="e">
        <v>#N/A</v>
      </c>
      <c r="R870" s="29">
        <v>0.40700040700040702</v>
      </c>
      <c r="S870">
        <v>0.24497991967871491</v>
      </c>
      <c r="T870">
        <v>2.859918288048913E-2</v>
      </c>
      <c r="U870">
        <v>0.45351473922902491</v>
      </c>
      <c r="V870">
        <v>6.8027210884353734E-2</v>
      </c>
      <c r="W870">
        <v>0</v>
      </c>
      <c r="X870">
        <v>0</v>
      </c>
      <c r="Y870" t="e">
        <v>#N/A</v>
      </c>
      <c r="Z870" t="e">
        <v>#N/A</v>
      </c>
      <c r="AA870" t="e">
        <v>#N/A</v>
      </c>
      <c r="AB870">
        <v>0.91672351627303539</v>
      </c>
      <c r="AC870">
        <v>0.65816351227049286</v>
      </c>
      <c r="AD870">
        <v>1.0226475758013001</v>
      </c>
      <c r="AE870">
        <v>-0.17272833542120561</v>
      </c>
      <c r="AF870">
        <v>0</v>
      </c>
      <c r="AG870">
        <v>0</v>
      </c>
      <c r="AH870">
        <v>0</v>
      </c>
      <c r="AI870">
        <v>3.4038006076216898</v>
      </c>
      <c r="AJ870">
        <v>0</v>
      </c>
      <c r="AK870">
        <v>0.32362459546925559</v>
      </c>
      <c r="AL870">
        <v>0.44130626654898503</v>
      </c>
      <c r="AM870">
        <v>-0.11768167107972929</v>
      </c>
      <c r="AN870" t="s">
        <v>442</v>
      </c>
      <c r="AO870" t="e">
        <v>#N/A</v>
      </c>
      <c r="AP870" t="e">
        <v>#N/A</v>
      </c>
      <c r="AQ870" t="e">
        <v>#N/A</v>
      </c>
      <c r="AR870" t="e">
        <v>#N/A</v>
      </c>
      <c r="AS870" t="e">
        <v>#N/A</v>
      </c>
      <c r="AT870">
        <v>0.21401819154628141</v>
      </c>
      <c r="AU870">
        <v>0.47439353099730458</v>
      </c>
      <c r="AV870">
        <v>8.5619285120532004E-2</v>
      </c>
      <c r="AW870">
        <v>0.6639493031282111</v>
      </c>
      <c r="AX870">
        <v>0.1224210904662032</v>
      </c>
      <c r="AY870">
        <v>0</v>
      </c>
      <c r="AZ870">
        <v>0</v>
      </c>
      <c r="BA870">
        <v>0.95578822125514507</v>
      </c>
      <c r="BB870">
        <v>0</v>
      </c>
      <c r="BC870">
        <v>0</v>
      </c>
      <c r="BD870">
        <v>0</v>
      </c>
      <c r="BE870">
        <v>0</v>
      </c>
      <c r="BF870" t="s">
        <v>173</v>
      </c>
      <c r="BG870" t="s">
        <v>442</v>
      </c>
      <c r="BH870">
        <v>2.6497085320614729E-2</v>
      </c>
      <c r="BI870">
        <v>2.3090422092915861E-3</v>
      </c>
      <c r="BJ870">
        <v>0.28705171641379701</v>
      </c>
      <c r="BK870">
        <v>0.46542692687592091</v>
      </c>
      <c r="BL870">
        <v>-0.17837521046212401</v>
      </c>
      <c r="BM870" t="e">
        <v>#N/A</v>
      </c>
      <c r="BN870" t="e">
        <v>#N/A</v>
      </c>
      <c r="BO870" t="e">
        <v>#N/A</v>
      </c>
      <c r="BP870" t="e">
        <v>#N/A</v>
      </c>
      <c r="BQ870" t="e">
        <v>#N/A</v>
      </c>
      <c r="BR870">
        <v>0.21383992346745689</v>
      </c>
      <c r="BS870">
        <v>0.43202058072357419</v>
      </c>
      <c r="BT870">
        <v>6.7723970212880902E-2</v>
      </c>
      <c r="BU870">
        <v>0.68182833076843041</v>
      </c>
      <c r="BV870">
        <v>0.1224210904662032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 t="s">
        <v>159</v>
      </c>
      <c r="CD870" t="s">
        <v>441</v>
      </c>
      <c r="CE870">
        <v>0.53946161730592868</v>
      </c>
      <c r="CF870">
        <v>4.6273159716438069E-4</v>
      </c>
      <c r="CG870">
        <v>5.559441106550457E-2</v>
      </c>
      <c r="CH870">
        <v>0.75123831207905234</v>
      </c>
      <c r="CI870">
        <v>-0.69564390101354778</v>
      </c>
      <c r="CJ870" t="e">
        <v>#N/A</v>
      </c>
      <c r="CK870" t="e">
        <v>#N/A</v>
      </c>
      <c r="CL870" t="e">
        <v>#N/A</v>
      </c>
      <c r="CM870" t="e">
        <v>#N/A</v>
      </c>
      <c r="CN870" t="e">
        <v>#N/A</v>
      </c>
      <c r="CO870">
        <v>7.7454169162165673E-2</v>
      </c>
      <c r="CP870">
        <v>0.63809626610326808</v>
      </c>
      <c r="CQ870">
        <v>0.1387452694111293</v>
      </c>
      <c r="CR870">
        <v>0.81210824834050377</v>
      </c>
      <c r="CS870">
        <v>0.1224210904662032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 t="s">
        <v>414</v>
      </c>
      <c r="DA870" t="s">
        <v>441</v>
      </c>
      <c r="DB870">
        <v>6.0020046695596322E-4</v>
      </c>
      <c r="DC870">
        <v>2.2583559168925019E-2</v>
      </c>
      <c r="DD870">
        <v>0.43878437036871121</v>
      </c>
      <c r="DE870">
        <v>0.31131637036871118</v>
      </c>
      <c r="DF870">
        <v>0.127468</v>
      </c>
      <c r="DG870" t="e">
        <v>#N/A</v>
      </c>
      <c r="DH870" t="e">
        <v>#N/A</v>
      </c>
      <c r="DI870" t="e">
        <v>#N/A</v>
      </c>
      <c r="DJ870" t="e">
        <v>#N/A</v>
      </c>
      <c r="DK870" t="e">
        <v>#N/A</v>
      </c>
      <c r="DL870">
        <v>0.29446752959828981</v>
      </c>
      <c r="DM870">
        <v>0.32747706748323252</v>
      </c>
      <c r="DN870">
        <v>3.6187616854356057E-2</v>
      </c>
      <c r="DO870">
        <v>0.56297355290689399</v>
      </c>
      <c r="DP870">
        <v>0.1224210904662032</v>
      </c>
      <c r="DQ870">
        <v>0</v>
      </c>
      <c r="DR870">
        <v>0</v>
      </c>
      <c r="DS870">
        <v>0</v>
      </c>
      <c r="DT870">
        <v>0</v>
      </c>
      <c r="DU870">
        <v>0</v>
      </c>
      <c r="DV870">
        <v>0</v>
      </c>
      <c r="DW870" t="s">
        <v>411</v>
      </c>
      <c r="DX870" t="s">
        <v>442</v>
      </c>
      <c r="DY870">
        <v>1.1996017322249009E-3</v>
      </c>
      <c r="DZ870">
        <v>6.13195977434388E-3</v>
      </c>
      <c r="EA870">
        <v>0.30588876750030503</v>
      </c>
      <c r="EB870">
        <v>0.44397704398785298</v>
      </c>
      <c r="EC870">
        <v>-0.13808827648754801</v>
      </c>
      <c r="ED870" t="e">
        <v>#N/A</v>
      </c>
      <c r="EE870" t="e">
        <v>#N/A</v>
      </c>
      <c r="EF870" t="e">
        <v>#N/A</v>
      </c>
      <c r="EG870" t="e">
        <v>#N/A</v>
      </c>
      <c r="EH870" t="e">
        <v>#N/A</v>
      </c>
      <c r="EI870">
        <v>0.22444607086909779</v>
      </c>
      <c r="EJ870">
        <v>0.41691396116295593</v>
      </c>
      <c r="EK870">
        <v>6.2769138254992377E-2</v>
      </c>
      <c r="EL870">
        <v>0.66963935801358965</v>
      </c>
      <c r="EM870">
        <v>0.1224210904662032</v>
      </c>
      <c r="EN870">
        <v>0</v>
      </c>
      <c r="EO870">
        <v>0</v>
      </c>
      <c r="EP870">
        <v>0</v>
      </c>
      <c r="EQ870">
        <v>0</v>
      </c>
      <c r="ER870">
        <v>0</v>
      </c>
      <c r="ES870">
        <v>0</v>
      </c>
    </row>
    <row r="871" spans="1:149" x14ac:dyDescent="0.25">
      <c r="A871">
        <v>17</v>
      </c>
      <c r="B871" s="29" t="s">
        <v>1404</v>
      </c>
      <c r="C871" s="29" t="s">
        <v>1330</v>
      </c>
      <c r="D871" s="29" t="s">
        <v>167</v>
      </c>
      <c r="E871" s="29">
        <v>5</v>
      </c>
      <c r="F871" s="29">
        <v>6.0020046695596322E-4</v>
      </c>
      <c r="G871" s="29">
        <v>2.2583559168925019E-2</v>
      </c>
      <c r="H871" s="29">
        <v>0</v>
      </c>
      <c r="I871" s="29">
        <v>0.66045835810052167</v>
      </c>
      <c r="J871" s="29">
        <v>0.1618122977346278</v>
      </c>
      <c r="K871" s="29">
        <v>0.49864606036589387</v>
      </c>
      <c r="L871" s="29" t="s">
        <v>441</v>
      </c>
      <c r="M871" s="29" t="e">
        <v>#N/A</v>
      </c>
      <c r="N871" s="29" t="e">
        <v>#N/A</v>
      </c>
      <c r="O871" s="29" t="e">
        <v>#N/A</v>
      </c>
      <c r="P871" s="29" t="e">
        <v>#N/A</v>
      </c>
      <c r="Q871" s="29" t="e">
        <v>#N/A</v>
      </c>
      <c r="R871" s="29">
        <v>0.40700040700040702</v>
      </c>
      <c r="S871">
        <v>0.24497991967871491</v>
      </c>
      <c r="T871">
        <v>2.859918288048913E-2</v>
      </c>
      <c r="U871" t="e">
        <v>#VALUE!</v>
      </c>
      <c r="V871" t="e">
        <v>#VALUE!</v>
      </c>
      <c r="W871">
        <v>0.3874143093995453</v>
      </c>
      <c r="X871">
        <v>0</v>
      </c>
      <c r="Y871" t="e">
        <v>#N/A</v>
      </c>
      <c r="Z871" t="e">
        <v>#N/A</v>
      </c>
      <c r="AA871" t="e">
        <v>#N/A</v>
      </c>
      <c r="AB871">
        <v>0.91672351627303539</v>
      </c>
      <c r="AC871">
        <v>0.65816351227049286</v>
      </c>
      <c r="AD871" t="e">
        <v>#VALUE!</v>
      </c>
      <c r="AE871" t="e">
        <v>#VALUE!</v>
      </c>
      <c r="AF871">
        <v>0</v>
      </c>
      <c r="AG871">
        <v>0</v>
      </c>
      <c r="AH871">
        <v>0</v>
      </c>
      <c r="AI871">
        <v>3.4038006076216898</v>
      </c>
      <c r="AJ871">
        <v>0</v>
      </c>
      <c r="AK871">
        <v>0.32362459546925559</v>
      </c>
      <c r="AL871">
        <v>0.44130626654898503</v>
      </c>
      <c r="AM871">
        <v>-0.11768167107972929</v>
      </c>
      <c r="AN871" t="s">
        <v>442</v>
      </c>
      <c r="AO871" t="e">
        <v>#N/A</v>
      </c>
      <c r="AP871" t="e">
        <v>#N/A</v>
      </c>
      <c r="AQ871" t="e">
        <v>#N/A</v>
      </c>
      <c r="AR871" t="e">
        <v>#N/A</v>
      </c>
      <c r="AS871" t="e">
        <v>#N/A</v>
      </c>
      <c r="AT871">
        <v>0.21401819154628141</v>
      </c>
      <c r="AU871">
        <v>0.47439353099730458</v>
      </c>
      <c r="AV871">
        <v>8.5619285120532004E-2</v>
      </c>
      <c r="AW871" t="e">
        <v>#VALUE!</v>
      </c>
      <c r="AX871" t="e">
        <v>#VALUE!</v>
      </c>
      <c r="AY871">
        <v>0.3874143093995453</v>
      </c>
      <c r="AZ871">
        <v>0</v>
      </c>
      <c r="BA871">
        <v>0.95578822125514507</v>
      </c>
      <c r="BB871">
        <v>0</v>
      </c>
      <c r="BC871">
        <v>0</v>
      </c>
      <c r="BD871">
        <v>0</v>
      </c>
      <c r="BE871">
        <v>0</v>
      </c>
      <c r="BF871" t="s">
        <v>173</v>
      </c>
      <c r="BG871" t="s">
        <v>442</v>
      </c>
      <c r="BH871">
        <v>2.6497085320614729E-2</v>
      </c>
      <c r="BI871">
        <v>2.3090422092915861E-3</v>
      </c>
      <c r="BJ871">
        <v>0.28705171641379701</v>
      </c>
      <c r="BK871">
        <v>0.46542692687592091</v>
      </c>
      <c r="BL871">
        <v>-0.17837521046212401</v>
      </c>
      <c r="BM871" t="e">
        <v>#N/A</v>
      </c>
      <c r="BN871" t="e">
        <v>#N/A</v>
      </c>
      <c r="BO871" t="e">
        <v>#N/A</v>
      </c>
      <c r="BP871" t="e">
        <v>#N/A</v>
      </c>
      <c r="BQ871" t="e">
        <v>#N/A</v>
      </c>
      <c r="BR871">
        <v>0.21383992346745689</v>
      </c>
      <c r="BS871">
        <v>0.43202058072357419</v>
      </c>
      <c r="BT871">
        <v>6.7723970212880902E-2</v>
      </c>
      <c r="BU871" t="e">
        <v>#VALUE!</v>
      </c>
      <c r="BV871" t="e">
        <v>#VALUE!</v>
      </c>
      <c r="BW871">
        <v>0.3874143093995453</v>
      </c>
      <c r="BX871">
        <v>0</v>
      </c>
      <c r="BY871">
        <v>0</v>
      </c>
      <c r="BZ871">
        <v>0</v>
      </c>
      <c r="CA871">
        <v>0</v>
      </c>
      <c r="CB871">
        <v>0</v>
      </c>
      <c r="CC871" t="s">
        <v>159</v>
      </c>
      <c r="CD871" t="s">
        <v>441</v>
      </c>
      <c r="CE871">
        <v>0.53946161730592868</v>
      </c>
      <c r="CF871">
        <v>4.6273159716438069E-4</v>
      </c>
      <c r="CG871">
        <v>5.559441106550457E-2</v>
      </c>
      <c r="CH871">
        <v>0.75123831207905234</v>
      </c>
      <c r="CI871">
        <v>-0.69564390101354778</v>
      </c>
      <c r="CJ871" t="e">
        <v>#N/A</v>
      </c>
      <c r="CK871" t="e">
        <v>#N/A</v>
      </c>
      <c r="CL871" t="e">
        <v>#N/A</v>
      </c>
      <c r="CM871" t="e">
        <v>#N/A</v>
      </c>
      <c r="CN871" t="e">
        <v>#N/A</v>
      </c>
      <c r="CO871">
        <v>7.7454169162165673E-2</v>
      </c>
      <c r="CP871">
        <v>0.63809626610326808</v>
      </c>
      <c r="CQ871">
        <v>0.1387452694111293</v>
      </c>
      <c r="CR871" t="e">
        <v>#VALUE!</v>
      </c>
      <c r="CS871" t="e">
        <v>#VALUE!</v>
      </c>
      <c r="CT871">
        <v>0.3874143093995453</v>
      </c>
      <c r="CU871">
        <v>0</v>
      </c>
      <c r="CV871">
        <v>0</v>
      </c>
      <c r="CW871">
        <v>0</v>
      </c>
      <c r="CX871">
        <v>0</v>
      </c>
      <c r="CY871">
        <v>0</v>
      </c>
      <c r="CZ871" t="s">
        <v>414</v>
      </c>
      <c r="DA871" t="s">
        <v>441</v>
      </c>
      <c r="DB871">
        <v>6.0020046695596322E-4</v>
      </c>
      <c r="DC871">
        <v>2.2583559168925019E-2</v>
      </c>
      <c r="DD871">
        <v>0.43878437036871121</v>
      </c>
      <c r="DE871">
        <v>0.31131637036871118</v>
      </c>
      <c r="DF871">
        <v>0.127468</v>
      </c>
      <c r="DG871" t="e">
        <v>#N/A</v>
      </c>
      <c r="DH871" t="e">
        <v>#N/A</v>
      </c>
      <c r="DI871" t="e">
        <v>#N/A</v>
      </c>
      <c r="DJ871" t="e">
        <v>#N/A</v>
      </c>
      <c r="DK871" t="e">
        <v>#N/A</v>
      </c>
      <c r="DL871">
        <v>0.29446752959828981</v>
      </c>
      <c r="DM871">
        <v>0.32747706748323252</v>
      </c>
      <c r="DN871">
        <v>3.6187616854356057E-2</v>
      </c>
      <c r="DO871" t="e">
        <v>#VALUE!</v>
      </c>
      <c r="DP871" t="e">
        <v>#VALUE!</v>
      </c>
      <c r="DQ871">
        <v>0.3874143093995453</v>
      </c>
      <c r="DR871">
        <v>0</v>
      </c>
      <c r="DS871">
        <v>0</v>
      </c>
      <c r="DT871">
        <v>0</v>
      </c>
      <c r="DU871">
        <v>0</v>
      </c>
      <c r="DV871">
        <v>0</v>
      </c>
      <c r="DW871" t="s">
        <v>411</v>
      </c>
      <c r="DX871" t="s">
        <v>442</v>
      </c>
      <c r="DY871">
        <v>1.1996017322249009E-3</v>
      </c>
      <c r="DZ871">
        <v>6.13195977434388E-3</v>
      </c>
      <c r="EA871">
        <v>0.30588876750030503</v>
      </c>
      <c r="EB871">
        <v>0.44397704398785298</v>
      </c>
      <c r="EC871">
        <v>-0.13808827648754801</v>
      </c>
      <c r="ED871" t="e">
        <v>#N/A</v>
      </c>
      <c r="EE871" t="e">
        <v>#N/A</v>
      </c>
      <c r="EF871" t="e">
        <v>#N/A</v>
      </c>
      <c r="EG871" t="e">
        <v>#N/A</v>
      </c>
      <c r="EH871" t="e">
        <v>#N/A</v>
      </c>
      <c r="EI871">
        <v>0.22444607086909779</v>
      </c>
      <c r="EJ871">
        <v>0.41691396116295593</v>
      </c>
      <c r="EK871">
        <v>6.2769138254992377E-2</v>
      </c>
      <c r="EL871" t="e">
        <v>#VALUE!</v>
      </c>
      <c r="EM871" t="e">
        <v>#VALUE!</v>
      </c>
      <c r="EN871">
        <v>0.3874143093995453</v>
      </c>
      <c r="EO871">
        <v>0</v>
      </c>
      <c r="EP871">
        <v>0</v>
      </c>
      <c r="EQ871">
        <v>0</v>
      </c>
      <c r="ER871">
        <v>0</v>
      </c>
      <c r="ES871">
        <v>0</v>
      </c>
    </row>
    <row r="872" spans="1:149" x14ac:dyDescent="0.25">
      <c r="A872">
        <v>17</v>
      </c>
      <c r="B872" s="29" t="s">
        <v>207</v>
      </c>
      <c r="C872" s="29" t="s">
        <v>1330</v>
      </c>
      <c r="D872" s="29" t="s">
        <v>167</v>
      </c>
      <c r="E872" s="29">
        <v>4.9000000000000004</v>
      </c>
      <c r="F872" s="29">
        <v>6.0020046695596322E-4</v>
      </c>
      <c r="G872" s="29">
        <v>2.2583559168925019E-2</v>
      </c>
      <c r="H872" s="29">
        <v>1</v>
      </c>
      <c r="I872" s="29">
        <v>0.66045835810052167</v>
      </c>
      <c r="J872" s="29">
        <v>0.1618122977346278</v>
      </c>
      <c r="K872" s="29">
        <v>0.49864606036589387</v>
      </c>
      <c r="L872" s="29" t="s">
        <v>441</v>
      </c>
      <c r="M872" s="29">
        <v>7.9365079365079361E-2</v>
      </c>
      <c r="N872" s="29">
        <v>4.7382136934375737E-3</v>
      </c>
      <c r="O872" s="29">
        <v>0</v>
      </c>
      <c r="P872" s="29">
        <v>0.2116402116402116</v>
      </c>
      <c r="Q872" s="29">
        <v>0.22148394241417499</v>
      </c>
      <c r="R872" s="29">
        <v>0.40700040700040702</v>
      </c>
      <c r="S872">
        <v>0.24497991967871491</v>
      </c>
      <c r="T872">
        <v>2.859918288048913E-2</v>
      </c>
      <c r="U872" t="e">
        <v>#VALUE!</v>
      </c>
      <c r="V872" t="e">
        <v>#VALUE!</v>
      </c>
      <c r="W872">
        <v>0.84532672705243384</v>
      </c>
      <c r="X872">
        <v>0</v>
      </c>
      <c r="Y872">
        <v>0.34202889931505631</v>
      </c>
      <c r="Z872">
        <v>1.3407942571766871</v>
      </c>
      <c r="AA872">
        <v>1.169272024808937</v>
      </c>
      <c r="AB872">
        <v>0.91672351627303539</v>
      </c>
      <c r="AC872">
        <v>0.65816351227049286</v>
      </c>
      <c r="AD872" t="e">
        <v>#VALUE!</v>
      </c>
      <c r="AE872" t="e">
        <v>#VALUE!</v>
      </c>
      <c r="AF872">
        <v>5.6895533278456494</v>
      </c>
      <c r="AG872">
        <v>0.1127906733775854</v>
      </c>
      <c r="AH872">
        <v>5.9151346746008198</v>
      </c>
      <c r="AI872">
        <v>3.4038006076216898</v>
      </c>
      <c r="AJ872">
        <v>1</v>
      </c>
      <c r="AK872">
        <v>0.32362459546925559</v>
      </c>
      <c r="AL872">
        <v>0.44130626654898503</v>
      </c>
      <c r="AM872">
        <v>-0.11768167107972929</v>
      </c>
      <c r="AN872" t="s">
        <v>442</v>
      </c>
      <c r="AO872">
        <v>5.0862699414110077E-2</v>
      </c>
      <c r="AP872">
        <v>0.01</v>
      </c>
      <c r="AQ872">
        <v>0</v>
      </c>
      <c r="AR872">
        <v>0.1323742928098883</v>
      </c>
      <c r="AS872">
        <v>0.25074960964564053</v>
      </c>
      <c r="AT872">
        <v>0.21401819154628141</v>
      </c>
      <c r="AU872">
        <v>0.47439353099730458</v>
      </c>
      <c r="AV872">
        <v>8.5619285120532004E-2</v>
      </c>
      <c r="AW872" t="e">
        <v>#VALUE!</v>
      </c>
      <c r="AX872" t="e">
        <v>#VALUE!</v>
      </c>
      <c r="AY872">
        <v>0.84532672705243384</v>
      </c>
      <c r="AZ872">
        <v>0</v>
      </c>
      <c r="BA872">
        <v>0.95578822125514507</v>
      </c>
      <c r="BB872">
        <v>3.9382500533230052</v>
      </c>
      <c r="BC872">
        <v>7.1596517754263733E-2</v>
      </c>
      <c r="BD872">
        <v>4.0814430888315334</v>
      </c>
      <c r="BE872">
        <v>1</v>
      </c>
      <c r="BF872" t="s">
        <v>173</v>
      </c>
      <c r="BG872" t="s">
        <v>442</v>
      </c>
      <c r="BH872">
        <v>2.6497085320614729E-2</v>
      </c>
      <c r="BI872">
        <v>2.3090422092915861E-3</v>
      </c>
      <c r="BJ872">
        <v>0.28705171641379701</v>
      </c>
      <c r="BK872">
        <v>0.46542692687592091</v>
      </c>
      <c r="BL872">
        <v>-0.17837521046212401</v>
      </c>
      <c r="BM872">
        <v>4.7259984272170472E-2</v>
      </c>
      <c r="BN872">
        <v>0.01</v>
      </c>
      <c r="BO872">
        <v>0</v>
      </c>
      <c r="BP872">
        <v>0.12199004774749921</v>
      </c>
      <c r="BQ872">
        <v>0.25447250226885848</v>
      </c>
      <c r="BR872">
        <v>0.21383992346745689</v>
      </c>
      <c r="BS872">
        <v>0.43202058072357419</v>
      </c>
      <c r="BT872">
        <v>6.7723970212880902E-2</v>
      </c>
      <c r="BU872" t="e">
        <v>#VALUE!</v>
      </c>
      <c r="BV872" t="e">
        <v>#VALUE!</v>
      </c>
      <c r="BW872">
        <v>0.84532672705243384</v>
      </c>
      <c r="BX872">
        <v>0</v>
      </c>
      <c r="BY872">
        <v>4.0015815927084466</v>
      </c>
      <c r="BZ872">
        <v>7.3086202223688099E-2</v>
      </c>
      <c r="CA872">
        <v>4.1477539971558226</v>
      </c>
      <c r="CB872">
        <v>1</v>
      </c>
      <c r="CC872" t="s">
        <v>159</v>
      </c>
      <c r="CD872" t="s">
        <v>441</v>
      </c>
      <c r="CE872">
        <v>0.53946161730592868</v>
      </c>
      <c r="CF872">
        <v>4.6273159716438069E-4</v>
      </c>
      <c r="CG872">
        <v>5.559441106550457E-2</v>
      </c>
      <c r="CH872">
        <v>0.75123831207905234</v>
      </c>
      <c r="CI872">
        <v>-0.69564390101354778</v>
      </c>
      <c r="CJ872">
        <v>3.1468037418525052E-2</v>
      </c>
      <c r="CK872">
        <v>0.01</v>
      </c>
      <c r="CL872">
        <v>0</v>
      </c>
      <c r="CM872">
        <v>7.246405554077387E-2</v>
      </c>
      <c r="CN872">
        <v>0.27411366500310708</v>
      </c>
      <c r="CO872">
        <v>7.7454169162165673E-2</v>
      </c>
      <c r="CP872">
        <v>0.63809626610326808</v>
      </c>
      <c r="CQ872">
        <v>0.1387452694111293</v>
      </c>
      <c r="CR872" t="e">
        <v>#VALUE!</v>
      </c>
      <c r="CS872" t="e">
        <v>#VALUE!</v>
      </c>
      <c r="CT872">
        <v>0.84532672705243384</v>
      </c>
      <c r="CU872">
        <v>0</v>
      </c>
      <c r="CV872">
        <v>2.6388737858550999</v>
      </c>
      <c r="CW872">
        <v>4.1032589190883678E-2</v>
      </c>
      <c r="CX872">
        <v>2.720938964236868</v>
      </c>
      <c r="CY872">
        <v>1</v>
      </c>
      <c r="CZ872" t="s">
        <v>414</v>
      </c>
      <c r="DA872" t="s">
        <v>441</v>
      </c>
      <c r="DB872">
        <v>6.0020046695596322E-4</v>
      </c>
      <c r="DC872">
        <v>2.2583559168925019E-2</v>
      </c>
      <c r="DD872">
        <v>0.43878437036871121</v>
      </c>
      <c r="DE872">
        <v>0.31131637036871118</v>
      </c>
      <c r="DF872">
        <v>0.127468</v>
      </c>
      <c r="DG872">
        <v>5.7731202094120901E-2</v>
      </c>
      <c r="DH872">
        <v>0.01</v>
      </c>
      <c r="DI872">
        <v>0</v>
      </c>
      <c r="DJ872">
        <v>0.14926460955282431</v>
      </c>
      <c r="DK872">
        <v>0.24389385773005209</v>
      </c>
      <c r="DL872">
        <v>0.29446752959828981</v>
      </c>
      <c r="DM872">
        <v>0.32747706748323252</v>
      </c>
      <c r="DN872">
        <v>3.6187616854356057E-2</v>
      </c>
      <c r="DO872" t="e">
        <v>#VALUE!</v>
      </c>
      <c r="DP872" t="e">
        <v>#VALUE!</v>
      </c>
      <c r="DQ872">
        <v>0.84532672705243384</v>
      </c>
      <c r="DR872">
        <v>0</v>
      </c>
      <c r="DS872">
        <v>4.7514813873159962</v>
      </c>
      <c r="DT872">
        <v>9.0725345192446863E-2</v>
      </c>
      <c r="DU872">
        <v>4.9329320777008903</v>
      </c>
      <c r="DV872">
        <v>1</v>
      </c>
      <c r="DW872" t="s">
        <v>411</v>
      </c>
      <c r="DX872" t="s">
        <v>442</v>
      </c>
      <c r="DY872">
        <v>1.1996017322249009E-3</v>
      </c>
      <c r="DZ872">
        <v>6.13195977434388E-3</v>
      </c>
      <c r="EA872">
        <v>0.30588876750030503</v>
      </c>
      <c r="EB872">
        <v>0.44397704398785298</v>
      </c>
      <c r="EC872">
        <v>-0.13808827648754801</v>
      </c>
      <c r="ED872">
        <v>4.8561841320632189E-2</v>
      </c>
      <c r="EE872">
        <v>0.01</v>
      </c>
      <c r="EF872">
        <v>0</v>
      </c>
      <c r="EG872">
        <v>0.12579553944405131</v>
      </c>
      <c r="EH872">
        <v>0.25297867905033478</v>
      </c>
      <c r="EI872">
        <v>0.22444607086909779</v>
      </c>
      <c r="EJ872">
        <v>0.41691396116295593</v>
      </c>
      <c r="EK872">
        <v>6.2769138254992377E-2</v>
      </c>
      <c r="EL872" t="e">
        <v>#VALUE!</v>
      </c>
      <c r="EM872" t="e">
        <v>#VALUE!</v>
      </c>
      <c r="EN872">
        <v>0.84532672705243384</v>
      </c>
      <c r="EO872">
        <v>0</v>
      </c>
      <c r="EP872">
        <v>4.1048505259509742</v>
      </c>
      <c r="EQ872">
        <v>7.5515294071418812E-2</v>
      </c>
      <c r="ER872">
        <v>4.2558811140938122</v>
      </c>
      <c r="ES872">
        <v>20.6246156073388</v>
      </c>
    </row>
    <row r="873" spans="1:149" x14ac:dyDescent="0.25">
      <c r="A873">
        <v>17</v>
      </c>
      <c r="B873" s="29" t="s">
        <v>1182</v>
      </c>
      <c r="C873" s="29" t="s">
        <v>1330</v>
      </c>
      <c r="D873" s="29" t="s">
        <v>167</v>
      </c>
      <c r="E873" s="29">
        <v>4.4000000000000004</v>
      </c>
      <c r="F873" s="29">
        <v>6.0020046695596322E-4</v>
      </c>
      <c r="G873" s="29">
        <v>2.2583559168925019E-2</v>
      </c>
      <c r="H873" s="29">
        <v>0</v>
      </c>
      <c r="I873" s="29">
        <v>0.66045835810052167</v>
      </c>
      <c r="J873" s="29">
        <v>0.1618122977346278</v>
      </c>
      <c r="K873" s="29">
        <v>0.49864606036589387</v>
      </c>
      <c r="L873" s="29" t="s">
        <v>441</v>
      </c>
      <c r="M873" s="29">
        <v>5.6022408963585429E-2</v>
      </c>
      <c r="N873" s="29">
        <v>4.7382136934375737E-3</v>
      </c>
      <c r="O873" s="29">
        <v>0</v>
      </c>
      <c r="P873" s="29">
        <v>0.1058201058201058</v>
      </c>
      <c r="Q873" s="29">
        <v>0.23228803716608601</v>
      </c>
      <c r="R873" s="29">
        <v>0.40700040700040702</v>
      </c>
      <c r="S873">
        <v>0.24497991967871491</v>
      </c>
      <c r="T873">
        <v>2.859918288048913E-2</v>
      </c>
      <c r="U873" t="e">
        <v>#VALUE!</v>
      </c>
      <c r="V873" t="e">
        <v>#VALUE!</v>
      </c>
      <c r="W873">
        <v>9.4293298717802121E-2</v>
      </c>
      <c r="X873">
        <v>0</v>
      </c>
      <c r="Y873">
        <v>0.24143216422239269</v>
      </c>
      <c r="Z873">
        <v>0.67039712858834344</v>
      </c>
      <c r="AA873">
        <v>1.2263096845557151</v>
      </c>
      <c r="AB873">
        <v>0.91672351627303539</v>
      </c>
      <c r="AC873">
        <v>0.65816351227049286</v>
      </c>
      <c r="AD873" t="e">
        <v>#VALUE!</v>
      </c>
      <c r="AE873" t="e">
        <v>#VALUE!</v>
      </c>
      <c r="AF873">
        <v>0</v>
      </c>
      <c r="AG873">
        <v>0</v>
      </c>
      <c r="AH873">
        <v>0</v>
      </c>
      <c r="AI873">
        <v>3.4038006076216898</v>
      </c>
      <c r="AJ873">
        <v>0</v>
      </c>
      <c r="AK873">
        <v>0.32362459546925559</v>
      </c>
      <c r="AL873">
        <v>0.44130626654898503</v>
      </c>
      <c r="AM873">
        <v>-0.11768167107972929</v>
      </c>
      <c r="AN873" t="s">
        <v>442</v>
      </c>
      <c r="AO873">
        <v>3.590308193937182E-2</v>
      </c>
      <c r="AP873">
        <v>0.01</v>
      </c>
      <c r="AQ873">
        <v>0</v>
      </c>
      <c r="AR873">
        <v>6.6187146404944136E-2</v>
      </c>
      <c r="AS873">
        <v>0.26298129792103758</v>
      </c>
      <c r="AT873">
        <v>0.21401819154628141</v>
      </c>
      <c r="AU873">
        <v>0.47439353099730458</v>
      </c>
      <c r="AV873">
        <v>8.5619285120532004E-2</v>
      </c>
      <c r="AW873" t="e">
        <v>#VALUE!</v>
      </c>
      <c r="AX873" t="e">
        <v>#VALUE!</v>
      </c>
      <c r="AY873">
        <v>9.4293298717802121E-2</v>
      </c>
      <c r="AZ873">
        <v>0</v>
      </c>
      <c r="BA873">
        <v>0.95578822125514507</v>
      </c>
      <c r="BB873">
        <v>0</v>
      </c>
      <c r="BC873">
        <v>0</v>
      </c>
      <c r="BD873">
        <v>0</v>
      </c>
      <c r="BE873">
        <v>0</v>
      </c>
      <c r="BF873" t="s">
        <v>173</v>
      </c>
      <c r="BG873" t="s">
        <v>442</v>
      </c>
      <c r="BH873">
        <v>2.6497085320614729E-2</v>
      </c>
      <c r="BI873">
        <v>2.3090422092915861E-3</v>
      </c>
      <c r="BJ873">
        <v>0.28705171641379701</v>
      </c>
      <c r="BK873">
        <v>0.46542692687592091</v>
      </c>
      <c r="BL873">
        <v>-0.17837521046212401</v>
      </c>
      <c r="BM873">
        <v>3.3359988898002693E-2</v>
      </c>
      <c r="BN873">
        <v>0.01</v>
      </c>
      <c r="BO873">
        <v>0</v>
      </c>
      <c r="BP873">
        <v>6.099502387374961E-2</v>
      </c>
      <c r="BQ873">
        <v>0.26688579506246141</v>
      </c>
      <c r="BR873">
        <v>0.21383992346745689</v>
      </c>
      <c r="BS873">
        <v>0.43202058072357419</v>
      </c>
      <c r="BT873">
        <v>6.7723970212880902E-2</v>
      </c>
      <c r="BU873" t="e">
        <v>#VALUE!</v>
      </c>
      <c r="BV873" t="e">
        <v>#VALUE!</v>
      </c>
      <c r="BW873">
        <v>9.4293298717802121E-2</v>
      </c>
      <c r="BX873">
        <v>0</v>
      </c>
      <c r="BY873">
        <v>0</v>
      </c>
      <c r="BZ873">
        <v>0</v>
      </c>
      <c r="CA873">
        <v>0</v>
      </c>
      <c r="CB873">
        <v>0</v>
      </c>
      <c r="CC873" t="s">
        <v>159</v>
      </c>
      <c r="CD873" t="s">
        <v>441</v>
      </c>
      <c r="CE873">
        <v>0.53946161730592868</v>
      </c>
      <c r="CF873">
        <v>4.6273159716438069E-4</v>
      </c>
      <c r="CG873">
        <v>5.559441106550457E-2</v>
      </c>
      <c r="CH873">
        <v>0.75123831207905234</v>
      </c>
      <c r="CI873">
        <v>-0.69564390101354778</v>
      </c>
      <c r="CJ873">
        <v>2.2212732295429451E-2</v>
      </c>
      <c r="CK873">
        <v>0.01</v>
      </c>
      <c r="CL873">
        <v>0</v>
      </c>
      <c r="CM873">
        <v>3.6232027770386928E-2</v>
      </c>
      <c r="CN873">
        <v>0.28748506329594159</v>
      </c>
      <c r="CO873">
        <v>7.7454169162165673E-2</v>
      </c>
      <c r="CP873">
        <v>0.63809626610326808</v>
      </c>
      <c r="CQ873">
        <v>0.1387452694111293</v>
      </c>
      <c r="CR873" t="e">
        <v>#VALUE!</v>
      </c>
      <c r="CS873" t="e">
        <v>#VALUE!</v>
      </c>
      <c r="CT873">
        <v>9.4293298717802121E-2</v>
      </c>
      <c r="CU873">
        <v>0</v>
      </c>
      <c r="CV873">
        <v>0</v>
      </c>
      <c r="CW873">
        <v>0</v>
      </c>
      <c r="CX873">
        <v>0</v>
      </c>
      <c r="CY873">
        <v>0</v>
      </c>
      <c r="CZ873" t="s">
        <v>414</v>
      </c>
      <c r="DA873" t="s">
        <v>441</v>
      </c>
      <c r="DB873">
        <v>6.0020046695596322E-4</v>
      </c>
      <c r="DC873">
        <v>2.2583559168925019E-2</v>
      </c>
      <c r="DD873">
        <v>0.43878437036871121</v>
      </c>
      <c r="DE873">
        <v>0.31131637036871118</v>
      </c>
      <c r="DF873">
        <v>0.127468</v>
      </c>
      <c r="DG873">
        <v>4.075143677232064E-2</v>
      </c>
      <c r="DH873">
        <v>0.01</v>
      </c>
      <c r="DI873">
        <v>0</v>
      </c>
      <c r="DJ873">
        <v>7.4632304776412153E-2</v>
      </c>
      <c r="DK873">
        <v>0.25579111908273761</v>
      </c>
      <c r="DL873">
        <v>0.29446752959828981</v>
      </c>
      <c r="DM873">
        <v>0.32747706748323252</v>
      </c>
      <c r="DN873">
        <v>3.6187616854356057E-2</v>
      </c>
      <c r="DO873" t="e">
        <v>#VALUE!</v>
      </c>
      <c r="DP873" t="e">
        <v>#VALUE!</v>
      </c>
      <c r="DQ873">
        <v>9.4293298717802121E-2</v>
      </c>
      <c r="DR873">
        <v>0</v>
      </c>
      <c r="DS873">
        <v>0</v>
      </c>
      <c r="DT873">
        <v>0</v>
      </c>
      <c r="DU873">
        <v>0</v>
      </c>
      <c r="DV873">
        <v>0</v>
      </c>
      <c r="DW873" t="s">
        <v>411</v>
      </c>
      <c r="DX873" t="s">
        <v>442</v>
      </c>
      <c r="DY873">
        <v>1.1996017322249009E-3</v>
      </c>
      <c r="DZ873">
        <v>6.13195977434388E-3</v>
      </c>
      <c r="EA873">
        <v>0.30588876750030503</v>
      </c>
      <c r="EB873">
        <v>0.44397704398785298</v>
      </c>
      <c r="EC873">
        <v>-0.13808827648754801</v>
      </c>
      <c r="ED873">
        <v>3.42789468145639E-2</v>
      </c>
      <c r="EE873">
        <v>0.01</v>
      </c>
      <c r="EF873">
        <v>0</v>
      </c>
      <c r="EG873">
        <v>6.289776972202564E-2</v>
      </c>
      <c r="EH873">
        <v>0.26531910241864393</v>
      </c>
      <c r="EI873">
        <v>0.22444607086909779</v>
      </c>
      <c r="EJ873">
        <v>0.41691396116295593</v>
      </c>
      <c r="EK873">
        <v>6.2769138254992377E-2</v>
      </c>
      <c r="EL873" t="e">
        <v>#VALUE!</v>
      </c>
      <c r="EM873" t="e">
        <v>#VALUE!</v>
      </c>
      <c r="EN873">
        <v>9.4293298717802121E-2</v>
      </c>
      <c r="EO873">
        <v>0</v>
      </c>
      <c r="EP873">
        <v>0</v>
      </c>
      <c r="EQ873">
        <v>0</v>
      </c>
      <c r="ER873">
        <v>0</v>
      </c>
      <c r="ES873">
        <v>0</v>
      </c>
    </row>
    <row r="874" spans="1:149" x14ac:dyDescent="0.25">
      <c r="A874">
        <v>17</v>
      </c>
      <c r="B874" s="29" t="s">
        <v>208</v>
      </c>
      <c r="C874" s="29" t="s">
        <v>1330</v>
      </c>
      <c r="D874" s="29" t="s">
        <v>167</v>
      </c>
      <c r="E874" s="29">
        <v>4.5</v>
      </c>
      <c r="F874" s="29">
        <v>6.0020046695596322E-4</v>
      </c>
      <c r="G874" s="29">
        <v>2.2583559168925019E-2</v>
      </c>
      <c r="H874" s="29">
        <v>1</v>
      </c>
      <c r="I874" s="29">
        <v>0.66045835810052167</v>
      </c>
      <c r="J874" s="29">
        <v>0.1618122977346278</v>
      </c>
      <c r="K874" s="29">
        <v>0.49864606036589387</v>
      </c>
      <c r="L874" s="29" t="s">
        <v>441</v>
      </c>
      <c r="M874" s="29">
        <v>0.1058201058201058</v>
      </c>
      <c r="N874" s="29">
        <v>7.5585789871504151E-3</v>
      </c>
      <c r="O874" s="29">
        <v>0</v>
      </c>
      <c r="P874" s="29">
        <v>0.27210884353741488</v>
      </c>
      <c r="Q874" s="29">
        <v>0.18140589569160989</v>
      </c>
      <c r="R874" s="29">
        <v>0.40700040700040702</v>
      </c>
      <c r="S874">
        <v>0.24497991967871491</v>
      </c>
      <c r="T874">
        <v>2.859918288048913E-2</v>
      </c>
      <c r="U874" t="e">
        <v>#VALUE!</v>
      </c>
      <c r="V874" t="e">
        <v>#VALUE!</v>
      </c>
      <c r="W874">
        <v>0.39895162166662429</v>
      </c>
      <c r="X874">
        <v>0</v>
      </c>
      <c r="Y874">
        <v>0.45603853242007503</v>
      </c>
      <c r="Z874">
        <v>1.7238783306557399</v>
      </c>
      <c r="AA874">
        <v>0.95768946793874843</v>
      </c>
      <c r="AB874">
        <v>0.91672351627303539</v>
      </c>
      <c r="AC874">
        <v>0.65816351227049286</v>
      </c>
      <c r="AD874" t="e">
        <v>#VALUE!</v>
      </c>
      <c r="AE874" t="e">
        <v>#VALUE!</v>
      </c>
      <c r="AF874">
        <v>5.1939394099806409</v>
      </c>
      <c r="AG874">
        <v>0.10113284280156461</v>
      </c>
      <c r="AH874">
        <v>5.3962050955837704</v>
      </c>
      <c r="AI874">
        <v>3.4038006076216898</v>
      </c>
      <c r="AJ874">
        <v>1</v>
      </c>
      <c r="AK874">
        <v>0.32362459546925559</v>
      </c>
      <c r="AL874">
        <v>0.44130626654898503</v>
      </c>
      <c r="AM874">
        <v>-0.11768167107972929</v>
      </c>
      <c r="AN874" t="s">
        <v>442</v>
      </c>
      <c r="AO874">
        <v>6.7816932552146769E-2</v>
      </c>
      <c r="AP874">
        <v>0.01</v>
      </c>
      <c r="AQ874">
        <v>0</v>
      </c>
      <c r="AR874">
        <v>0.1701955193269992</v>
      </c>
      <c r="AS874">
        <v>0.2053758707573817</v>
      </c>
      <c r="AT874">
        <v>0.21401819154628141</v>
      </c>
      <c r="AU874">
        <v>0.47439353099730458</v>
      </c>
      <c r="AV874">
        <v>8.5619285120532004E-2</v>
      </c>
      <c r="AW874" t="e">
        <v>#VALUE!</v>
      </c>
      <c r="AX874" t="e">
        <v>#VALUE!</v>
      </c>
      <c r="AY874">
        <v>0.39895162166662429</v>
      </c>
      <c r="AZ874">
        <v>0</v>
      </c>
      <c r="BA874">
        <v>0.95578822125514507</v>
      </c>
      <c r="BB874">
        <v>3.3060626598191969</v>
      </c>
      <c r="BC874">
        <v>5.6726205884267161E-2</v>
      </c>
      <c r="BD874">
        <v>3.4195150715877318</v>
      </c>
      <c r="BE874">
        <v>1</v>
      </c>
      <c r="BF874" t="s">
        <v>173</v>
      </c>
      <c r="BG874" t="s">
        <v>442</v>
      </c>
      <c r="BH874">
        <v>2.6497085320614729E-2</v>
      </c>
      <c r="BI874">
        <v>2.3090422092915861E-3</v>
      </c>
      <c r="BJ874">
        <v>0.28705171641379701</v>
      </c>
      <c r="BK874">
        <v>0.46542692687592091</v>
      </c>
      <c r="BL874">
        <v>-0.17837521046212401</v>
      </c>
      <c r="BM874">
        <v>6.3013312362893967E-2</v>
      </c>
      <c r="BN874">
        <v>0.01</v>
      </c>
      <c r="BO874">
        <v>0</v>
      </c>
      <c r="BP874">
        <v>0.15684434710392761</v>
      </c>
      <c r="BQ874">
        <v>0.20842509709639839</v>
      </c>
      <c r="BR874">
        <v>0.21383992346745689</v>
      </c>
      <c r="BS874">
        <v>0.43202058072357419</v>
      </c>
      <c r="BT874">
        <v>6.7723970212880902E-2</v>
      </c>
      <c r="BU874" t="e">
        <v>#VALUE!</v>
      </c>
      <c r="BV874" t="e">
        <v>#VALUE!</v>
      </c>
      <c r="BW874">
        <v>0.39895162166662429</v>
      </c>
      <c r="BX874">
        <v>0</v>
      </c>
      <c r="BY874">
        <v>3.353961653722914</v>
      </c>
      <c r="BZ874">
        <v>5.7852886018870377E-2</v>
      </c>
      <c r="CA874">
        <v>3.469667425760655</v>
      </c>
      <c r="CB874">
        <v>1</v>
      </c>
      <c r="CC874" t="s">
        <v>159</v>
      </c>
      <c r="CD874" t="s">
        <v>441</v>
      </c>
      <c r="CE874">
        <v>0.53946161730592868</v>
      </c>
      <c r="CF874">
        <v>4.6273159716438069E-4</v>
      </c>
      <c r="CG874">
        <v>5.559441106550457E-2</v>
      </c>
      <c r="CH874">
        <v>0.75123831207905234</v>
      </c>
      <c r="CI874">
        <v>-0.69564390101354778</v>
      </c>
      <c r="CJ874">
        <v>4.1957383224700072E-2</v>
      </c>
      <c r="CK874">
        <v>0.01</v>
      </c>
      <c r="CL874">
        <v>0</v>
      </c>
      <c r="CM874">
        <v>9.31680714095664E-2</v>
      </c>
      <c r="CN874">
        <v>0.22451214466921149</v>
      </c>
      <c r="CO874">
        <v>7.7454169162165673E-2</v>
      </c>
      <c r="CP874">
        <v>0.63809626610326808</v>
      </c>
      <c r="CQ874">
        <v>0.1387452694111293</v>
      </c>
      <c r="CR874" t="e">
        <v>#VALUE!</v>
      </c>
      <c r="CS874" t="e">
        <v>#VALUE!</v>
      </c>
      <c r="CT874">
        <v>0.39895162166662429</v>
      </c>
      <c r="CU874">
        <v>0</v>
      </c>
      <c r="CV874">
        <v>1.9207732178608039</v>
      </c>
      <c r="CW874">
        <v>2.414142763052185E-2</v>
      </c>
      <c r="CX874">
        <v>1.969056073121848</v>
      </c>
      <c r="CY874">
        <v>1</v>
      </c>
      <c r="CZ874" t="s">
        <v>414</v>
      </c>
      <c r="DA874" t="s">
        <v>441</v>
      </c>
      <c r="DB874">
        <v>6.0020046695596322E-4</v>
      </c>
      <c r="DC874">
        <v>2.2583559168925019E-2</v>
      </c>
      <c r="DD874">
        <v>0.43878437036871121</v>
      </c>
      <c r="DE874">
        <v>0.31131637036871118</v>
      </c>
      <c r="DF874">
        <v>0.127468</v>
      </c>
      <c r="DG874">
        <v>7.6974936125494539E-2</v>
      </c>
      <c r="DH874">
        <v>0.01</v>
      </c>
      <c r="DI874">
        <v>0</v>
      </c>
      <c r="DJ874">
        <v>0.19191164085363119</v>
      </c>
      <c r="DK874">
        <v>0.19976068347413789</v>
      </c>
      <c r="DL874">
        <v>0.29446752959828981</v>
      </c>
      <c r="DM874">
        <v>0.32747706748323252</v>
      </c>
      <c r="DN874">
        <v>3.6187616854356057E-2</v>
      </c>
      <c r="DO874" t="e">
        <v>#VALUE!</v>
      </c>
      <c r="DP874" t="e">
        <v>#VALUE!</v>
      </c>
      <c r="DQ874">
        <v>0.39895162166662429</v>
      </c>
      <c r="DR874">
        <v>0</v>
      </c>
      <c r="DS874">
        <v>4.1462678488909539</v>
      </c>
      <c r="DT874">
        <v>7.6489512341613025E-2</v>
      </c>
      <c r="DU874">
        <v>4.2992468735741802</v>
      </c>
      <c r="DV874">
        <v>1</v>
      </c>
      <c r="DW874" t="s">
        <v>411</v>
      </c>
      <c r="DX874" t="s">
        <v>442</v>
      </c>
      <c r="DY874">
        <v>1.1996017322249009E-3</v>
      </c>
      <c r="DZ874">
        <v>6.13195977434388E-3</v>
      </c>
      <c r="EA874">
        <v>0.30588876750030503</v>
      </c>
      <c r="EB874">
        <v>0.44397704398785298</v>
      </c>
      <c r="EC874">
        <v>-0.13808827648754801</v>
      </c>
      <c r="ED874">
        <v>6.4749121760842923E-2</v>
      </c>
      <c r="EE874">
        <v>0.01</v>
      </c>
      <c r="EF874">
        <v>0</v>
      </c>
      <c r="EG874">
        <v>0.16173712214235161</v>
      </c>
      <c r="EH874">
        <v>0.20720158474598849</v>
      </c>
      <c r="EI874">
        <v>0.22444607086909779</v>
      </c>
      <c r="EJ874">
        <v>0.41691396116295593</v>
      </c>
      <c r="EK874">
        <v>6.2769138254992377E-2</v>
      </c>
      <c r="EL874" t="e">
        <v>#VALUE!</v>
      </c>
      <c r="EM874" t="e">
        <v>#VALUE!</v>
      </c>
      <c r="EN874">
        <v>0.39895162166662429</v>
      </c>
      <c r="EO874">
        <v>0</v>
      </c>
      <c r="EP874">
        <v>3.4628258402198679</v>
      </c>
      <c r="EQ874">
        <v>6.0413589413651728E-2</v>
      </c>
      <c r="ER874">
        <v>3.5836530190471709</v>
      </c>
      <c r="ES874">
        <v>17.62792928048604</v>
      </c>
    </row>
    <row r="875" spans="1:149" x14ac:dyDescent="0.25">
      <c r="A875">
        <v>17</v>
      </c>
      <c r="B875" s="29" t="s">
        <v>1405</v>
      </c>
      <c r="C875" s="29" t="s">
        <v>1330</v>
      </c>
      <c r="D875" s="29" t="s">
        <v>167</v>
      </c>
      <c r="E875" s="29">
        <v>3.9</v>
      </c>
      <c r="F875" s="29">
        <v>6.0020046695596322E-4</v>
      </c>
      <c r="G875" s="29">
        <v>2.2583559168925019E-2</v>
      </c>
      <c r="H875" s="29">
        <v>0</v>
      </c>
      <c r="I875" s="29">
        <v>0.66045835810052167</v>
      </c>
      <c r="J875" s="29">
        <v>0.1618122977346278</v>
      </c>
      <c r="K875" s="29">
        <v>0.49864606036589387</v>
      </c>
      <c r="L875" s="29" t="s">
        <v>441</v>
      </c>
      <c r="M875" s="29">
        <v>4.5351473922902487E-2</v>
      </c>
      <c r="N875" s="29">
        <v>4.7382136934375737E-3</v>
      </c>
      <c r="O875" s="29">
        <v>0</v>
      </c>
      <c r="P875" s="29">
        <v>9.5238095238095233E-2</v>
      </c>
      <c r="Q875" s="29">
        <v>0.1943634596695821</v>
      </c>
      <c r="R875" s="29">
        <v>0.40700040700040702</v>
      </c>
      <c r="S875">
        <v>0.24497991967871491</v>
      </c>
      <c r="T875">
        <v>2.859918288048913E-2</v>
      </c>
      <c r="U875" t="e">
        <v>#VALUE!</v>
      </c>
      <c r="V875" t="e">
        <v>#VALUE!</v>
      </c>
      <c r="W875">
        <v>0.3874143093995453</v>
      </c>
      <c r="X875">
        <v>0</v>
      </c>
      <c r="Y875">
        <v>0.19544508532288929</v>
      </c>
      <c r="Z875">
        <v>0.60335741572950907</v>
      </c>
      <c r="AA875">
        <v>1.026095858505802</v>
      </c>
      <c r="AB875">
        <v>0.91672351627303539</v>
      </c>
      <c r="AC875">
        <v>0.65816351227049286</v>
      </c>
      <c r="AD875" t="e">
        <v>#VALUE!</v>
      </c>
      <c r="AE875" t="e">
        <v>#VALUE!</v>
      </c>
      <c r="AF875">
        <v>0</v>
      </c>
      <c r="AG875">
        <v>0</v>
      </c>
      <c r="AH875">
        <v>0</v>
      </c>
      <c r="AI875">
        <v>3.4038006076216898</v>
      </c>
      <c r="AJ875">
        <v>0</v>
      </c>
      <c r="AK875">
        <v>0.32362459546925559</v>
      </c>
      <c r="AL875">
        <v>0.44130626654898503</v>
      </c>
      <c r="AM875">
        <v>-0.11768167107972929</v>
      </c>
      <c r="AN875" t="s">
        <v>442</v>
      </c>
      <c r="AO875">
        <v>2.906439966520576E-2</v>
      </c>
      <c r="AP875">
        <v>0.01</v>
      </c>
      <c r="AQ875">
        <v>0</v>
      </c>
      <c r="AR875">
        <v>5.9568431764449717E-2</v>
      </c>
      <c r="AS875">
        <v>0.2200455758114804</v>
      </c>
      <c r="AT875">
        <v>0.21401819154628141</v>
      </c>
      <c r="AU875">
        <v>0.47439353099730458</v>
      </c>
      <c r="AV875">
        <v>8.5619285120532004E-2</v>
      </c>
      <c r="AW875" t="e">
        <v>#VALUE!</v>
      </c>
      <c r="AX875" t="e">
        <v>#VALUE!</v>
      </c>
      <c r="AY875">
        <v>0.3874143093995453</v>
      </c>
      <c r="AZ875">
        <v>0</v>
      </c>
      <c r="BA875">
        <v>0.95578822125514507</v>
      </c>
      <c r="BB875">
        <v>0</v>
      </c>
      <c r="BC875">
        <v>0</v>
      </c>
      <c r="BD875">
        <v>0</v>
      </c>
      <c r="BE875">
        <v>0</v>
      </c>
      <c r="BF875" t="s">
        <v>173</v>
      </c>
      <c r="BG875" t="s">
        <v>442</v>
      </c>
      <c r="BH875">
        <v>2.6497085320614729E-2</v>
      </c>
      <c r="BI875">
        <v>2.3090422092915861E-3</v>
      </c>
      <c r="BJ875">
        <v>0.28705171641379701</v>
      </c>
      <c r="BK875">
        <v>0.46542692687592091</v>
      </c>
      <c r="BL875">
        <v>-0.17837521046212401</v>
      </c>
      <c r="BM875">
        <v>2.7005705298383129E-2</v>
      </c>
      <c r="BN875">
        <v>0.01</v>
      </c>
      <c r="BO875">
        <v>0</v>
      </c>
      <c r="BP875">
        <v>5.4895521486374638E-2</v>
      </c>
      <c r="BQ875">
        <v>0.22331260403185549</v>
      </c>
      <c r="BR875">
        <v>0.21383992346745689</v>
      </c>
      <c r="BS875">
        <v>0.43202058072357419</v>
      </c>
      <c r="BT875">
        <v>6.7723970212880902E-2</v>
      </c>
      <c r="BU875" t="e">
        <v>#VALUE!</v>
      </c>
      <c r="BV875" t="e">
        <v>#VALUE!</v>
      </c>
      <c r="BW875">
        <v>0.3874143093995453</v>
      </c>
      <c r="BX875">
        <v>0</v>
      </c>
      <c r="BY875">
        <v>0</v>
      </c>
      <c r="BZ875">
        <v>0</v>
      </c>
      <c r="CA875">
        <v>0</v>
      </c>
      <c r="CB875">
        <v>0</v>
      </c>
      <c r="CC875" t="s">
        <v>159</v>
      </c>
      <c r="CD875" t="s">
        <v>441</v>
      </c>
      <c r="CE875">
        <v>0.53946161730592868</v>
      </c>
      <c r="CF875">
        <v>4.6273159716438069E-4</v>
      </c>
      <c r="CG875">
        <v>5.559441106550457E-2</v>
      </c>
      <c r="CH875">
        <v>0.75123831207905234</v>
      </c>
      <c r="CI875">
        <v>-0.69564390101354778</v>
      </c>
      <c r="CJ875">
        <v>1.79817356677286E-2</v>
      </c>
      <c r="CK875">
        <v>0.01</v>
      </c>
      <c r="CL875">
        <v>0</v>
      </c>
      <c r="CM875">
        <v>3.2608824993348239E-2</v>
      </c>
      <c r="CN875">
        <v>0.24054872643129799</v>
      </c>
      <c r="CO875">
        <v>7.7454169162165673E-2</v>
      </c>
      <c r="CP875">
        <v>0.63809626610326808</v>
      </c>
      <c r="CQ875">
        <v>0.1387452694111293</v>
      </c>
      <c r="CR875" t="e">
        <v>#VALUE!</v>
      </c>
      <c r="CS875" t="e">
        <v>#VALUE!</v>
      </c>
      <c r="CT875">
        <v>0.3874143093995453</v>
      </c>
      <c r="CU875">
        <v>0</v>
      </c>
      <c r="CV875">
        <v>0</v>
      </c>
      <c r="CW875">
        <v>0</v>
      </c>
      <c r="CX875">
        <v>0</v>
      </c>
      <c r="CY875">
        <v>0</v>
      </c>
      <c r="CZ875" t="s">
        <v>414</v>
      </c>
      <c r="DA875" t="s">
        <v>441</v>
      </c>
      <c r="DB875">
        <v>6.0020046695596322E-4</v>
      </c>
      <c r="DC875">
        <v>2.2583559168925019E-2</v>
      </c>
      <c r="DD875">
        <v>0.43878437036871121</v>
      </c>
      <c r="DE875">
        <v>0.31131637036871118</v>
      </c>
      <c r="DF875">
        <v>0.127468</v>
      </c>
      <c r="DG875">
        <v>3.298925833949766E-2</v>
      </c>
      <c r="DH875">
        <v>0.01</v>
      </c>
      <c r="DI875">
        <v>0</v>
      </c>
      <c r="DJ875">
        <v>6.7169074298770934E-2</v>
      </c>
      <c r="DK875">
        <v>0.21402930372229059</v>
      </c>
      <c r="DL875">
        <v>0.29446752959828981</v>
      </c>
      <c r="DM875">
        <v>0.32747706748323252</v>
      </c>
      <c r="DN875">
        <v>3.6187616854356057E-2</v>
      </c>
      <c r="DO875" t="e">
        <v>#VALUE!</v>
      </c>
      <c r="DP875" t="e">
        <v>#VALUE!</v>
      </c>
      <c r="DQ875">
        <v>0.3874143093995453</v>
      </c>
      <c r="DR875">
        <v>0</v>
      </c>
      <c r="DS875">
        <v>0</v>
      </c>
      <c r="DT875">
        <v>0</v>
      </c>
      <c r="DU875">
        <v>0</v>
      </c>
      <c r="DV875">
        <v>0</v>
      </c>
      <c r="DW875" t="s">
        <v>411</v>
      </c>
      <c r="DX875" t="s">
        <v>442</v>
      </c>
      <c r="DY875">
        <v>1.1996017322249009E-3</v>
      </c>
      <c r="DZ875">
        <v>6.13195977434388E-3</v>
      </c>
      <c r="EA875">
        <v>0.30588876750030503</v>
      </c>
      <c r="EB875">
        <v>0.44397704398785298</v>
      </c>
      <c r="EC875">
        <v>-0.13808827648754801</v>
      </c>
      <c r="ED875">
        <v>2.7749623611789821E-2</v>
      </c>
      <c r="EE875">
        <v>0.01</v>
      </c>
      <c r="EF875">
        <v>0</v>
      </c>
      <c r="EG875">
        <v>5.6607992749823068E-2</v>
      </c>
      <c r="EH875">
        <v>0.22200169794213059</v>
      </c>
      <c r="EI875">
        <v>0.22444607086909779</v>
      </c>
      <c r="EJ875">
        <v>0.41691396116295593</v>
      </c>
      <c r="EK875">
        <v>6.2769138254992377E-2</v>
      </c>
      <c r="EL875" t="e">
        <v>#VALUE!</v>
      </c>
      <c r="EM875" t="e">
        <v>#VALUE!</v>
      </c>
      <c r="EN875">
        <v>0.3874143093995453</v>
      </c>
      <c r="EO875">
        <v>0</v>
      </c>
      <c r="EP875">
        <v>0</v>
      </c>
      <c r="EQ875">
        <v>0</v>
      </c>
      <c r="ER875">
        <v>0</v>
      </c>
      <c r="ES875">
        <v>0</v>
      </c>
    </row>
    <row r="876" spans="1:149" x14ac:dyDescent="0.25">
      <c r="A876">
        <v>17</v>
      </c>
      <c r="B876" s="29" t="s">
        <v>1406</v>
      </c>
      <c r="C876" s="29" t="s">
        <v>1330</v>
      </c>
      <c r="D876" s="29" t="s">
        <v>167</v>
      </c>
      <c r="E876" s="29">
        <v>3.9</v>
      </c>
      <c r="F876" s="29">
        <v>6.0020046695596322E-4</v>
      </c>
      <c r="G876" s="29">
        <v>2.2583559168925019E-2</v>
      </c>
      <c r="H876" s="29">
        <v>0</v>
      </c>
      <c r="I876" s="29">
        <v>0.66045835810052167</v>
      </c>
      <c r="J876" s="29">
        <v>0.1618122977346278</v>
      </c>
      <c r="K876" s="29">
        <v>0.49864606036589387</v>
      </c>
      <c r="L876" s="29" t="s">
        <v>441</v>
      </c>
      <c r="M876" s="29" t="e">
        <v>#N/A</v>
      </c>
      <c r="N876" s="29" t="e">
        <v>#N/A</v>
      </c>
      <c r="O876" s="29" t="e">
        <v>#N/A</v>
      </c>
      <c r="P876" s="29" t="e">
        <v>#N/A</v>
      </c>
      <c r="Q876" s="29" t="e">
        <v>#N/A</v>
      </c>
      <c r="R876" s="29">
        <v>0.40700040700040702</v>
      </c>
      <c r="S876">
        <v>0.24497991967871491</v>
      </c>
      <c r="T876">
        <v>2.859918288048913E-2</v>
      </c>
      <c r="U876" t="e">
        <v>#VALUE!</v>
      </c>
      <c r="V876" t="e">
        <v>#VALUE!</v>
      </c>
      <c r="W876">
        <v>0.3874143093995453</v>
      </c>
      <c r="X876">
        <v>0</v>
      </c>
      <c r="Y876" t="e">
        <v>#N/A</v>
      </c>
      <c r="Z876" t="e">
        <v>#N/A</v>
      </c>
      <c r="AA876" t="e">
        <v>#N/A</v>
      </c>
      <c r="AB876">
        <v>0.91672351627303539</v>
      </c>
      <c r="AC876">
        <v>0.65816351227049286</v>
      </c>
      <c r="AD876" t="e">
        <v>#VALUE!</v>
      </c>
      <c r="AE876" t="e">
        <v>#VALUE!</v>
      </c>
      <c r="AF876">
        <v>0</v>
      </c>
      <c r="AG876">
        <v>0</v>
      </c>
      <c r="AH876">
        <v>0</v>
      </c>
      <c r="AI876">
        <v>3.4038006076216898</v>
      </c>
      <c r="AJ876">
        <v>0</v>
      </c>
      <c r="AK876">
        <v>0.32362459546925559</v>
      </c>
      <c r="AL876">
        <v>0.44130626654898503</v>
      </c>
      <c r="AM876">
        <v>-0.11768167107972929</v>
      </c>
      <c r="AN876" t="s">
        <v>442</v>
      </c>
      <c r="AO876" t="e">
        <v>#N/A</v>
      </c>
      <c r="AP876" t="e">
        <v>#N/A</v>
      </c>
      <c r="AQ876" t="e">
        <v>#N/A</v>
      </c>
      <c r="AR876" t="e">
        <v>#N/A</v>
      </c>
      <c r="AS876" t="e">
        <v>#N/A</v>
      </c>
      <c r="AT876">
        <v>0.21401819154628141</v>
      </c>
      <c r="AU876">
        <v>0.47439353099730458</v>
      </c>
      <c r="AV876">
        <v>8.5619285120532004E-2</v>
      </c>
      <c r="AW876" t="e">
        <v>#VALUE!</v>
      </c>
      <c r="AX876" t="e">
        <v>#VALUE!</v>
      </c>
      <c r="AY876">
        <v>0.3874143093995453</v>
      </c>
      <c r="AZ876">
        <v>0</v>
      </c>
      <c r="BA876">
        <v>0.95578822125514507</v>
      </c>
      <c r="BB876">
        <v>0</v>
      </c>
      <c r="BC876">
        <v>0</v>
      </c>
      <c r="BD876">
        <v>0</v>
      </c>
      <c r="BE876">
        <v>0</v>
      </c>
      <c r="BF876" t="s">
        <v>173</v>
      </c>
      <c r="BG876" t="s">
        <v>442</v>
      </c>
      <c r="BH876">
        <v>2.6497085320614729E-2</v>
      </c>
      <c r="BI876">
        <v>2.3090422092915861E-3</v>
      </c>
      <c r="BJ876">
        <v>0.28705171641379701</v>
      </c>
      <c r="BK876">
        <v>0.46542692687592091</v>
      </c>
      <c r="BL876">
        <v>-0.17837521046212401</v>
      </c>
      <c r="BM876" t="e">
        <v>#N/A</v>
      </c>
      <c r="BN876" t="e">
        <v>#N/A</v>
      </c>
      <c r="BO876" t="e">
        <v>#N/A</v>
      </c>
      <c r="BP876" t="e">
        <v>#N/A</v>
      </c>
      <c r="BQ876" t="e">
        <v>#N/A</v>
      </c>
      <c r="BR876">
        <v>0.21383992346745689</v>
      </c>
      <c r="BS876">
        <v>0.43202058072357419</v>
      </c>
      <c r="BT876">
        <v>6.7723970212880902E-2</v>
      </c>
      <c r="BU876" t="e">
        <v>#VALUE!</v>
      </c>
      <c r="BV876" t="e">
        <v>#VALUE!</v>
      </c>
      <c r="BW876">
        <v>0.3874143093995453</v>
      </c>
      <c r="BX876">
        <v>0</v>
      </c>
      <c r="BY876">
        <v>0</v>
      </c>
      <c r="BZ876">
        <v>0</v>
      </c>
      <c r="CA876">
        <v>0</v>
      </c>
      <c r="CB876">
        <v>0</v>
      </c>
      <c r="CC876" t="s">
        <v>159</v>
      </c>
      <c r="CD876" t="s">
        <v>441</v>
      </c>
      <c r="CE876">
        <v>0.53946161730592868</v>
      </c>
      <c r="CF876">
        <v>4.6273159716438069E-4</v>
      </c>
      <c r="CG876">
        <v>5.559441106550457E-2</v>
      </c>
      <c r="CH876">
        <v>0.75123831207905234</v>
      </c>
      <c r="CI876">
        <v>-0.69564390101354778</v>
      </c>
      <c r="CJ876" t="e">
        <v>#N/A</v>
      </c>
      <c r="CK876" t="e">
        <v>#N/A</v>
      </c>
      <c r="CL876" t="e">
        <v>#N/A</v>
      </c>
      <c r="CM876" t="e">
        <v>#N/A</v>
      </c>
      <c r="CN876" t="e">
        <v>#N/A</v>
      </c>
      <c r="CO876">
        <v>7.7454169162165673E-2</v>
      </c>
      <c r="CP876">
        <v>0.63809626610326808</v>
      </c>
      <c r="CQ876">
        <v>0.1387452694111293</v>
      </c>
      <c r="CR876" t="e">
        <v>#VALUE!</v>
      </c>
      <c r="CS876" t="e">
        <v>#VALUE!</v>
      </c>
      <c r="CT876">
        <v>0.3874143093995453</v>
      </c>
      <c r="CU876">
        <v>0</v>
      </c>
      <c r="CV876">
        <v>0</v>
      </c>
      <c r="CW876">
        <v>0</v>
      </c>
      <c r="CX876">
        <v>0</v>
      </c>
      <c r="CY876">
        <v>0</v>
      </c>
      <c r="CZ876" t="s">
        <v>414</v>
      </c>
      <c r="DA876" t="s">
        <v>441</v>
      </c>
      <c r="DB876">
        <v>6.0020046695596322E-4</v>
      </c>
      <c r="DC876">
        <v>2.2583559168925019E-2</v>
      </c>
      <c r="DD876">
        <v>0.43878437036871121</v>
      </c>
      <c r="DE876">
        <v>0.31131637036871118</v>
      </c>
      <c r="DF876">
        <v>0.127468</v>
      </c>
      <c r="DG876" t="e">
        <v>#N/A</v>
      </c>
      <c r="DH876" t="e">
        <v>#N/A</v>
      </c>
      <c r="DI876" t="e">
        <v>#N/A</v>
      </c>
      <c r="DJ876" t="e">
        <v>#N/A</v>
      </c>
      <c r="DK876" t="e">
        <v>#N/A</v>
      </c>
      <c r="DL876">
        <v>0.29446752959828981</v>
      </c>
      <c r="DM876">
        <v>0.32747706748323252</v>
      </c>
      <c r="DN876">
        <v>3.6187616854356057E-2</v>
      </c>
      <c r="DO876" t="e">
        <v>#VALUE!</v>
      </c>
      <c r="DP876" t="e">
        <v>#VALUE!</v>
      </c>
      <c r="DQ876">
        <v>0.3874143093995453</v>
      </c>
      <c r="DR876">
        <v>0</v>
      </c>
      <c r="DS876">
        <v>0</v>
      </c>
      <c r="DT876">
        <v>0</v>
      </c>
      <c r="DU876">
        <v>0</v>
      </c>
      <c r="DV876">
        <v>0</v>
      </c>
      <c r="DW876" t="s">
        <v>411</v>
      </c>
      <c r="DX876" t="s">
        <v>442</v>
      </c>
      <c r="DY876">
        <v>1.1996017322249009E-3</v>
      </c>
      <c r="DZ876">
        <v>6.13195977434388E-3</v>
      </c>
      <c r="EA876">
        <v>0.30588876750030503</v>
      </c>
      <c r="EB876">
        <v>0.44397704398785298</v>
      </c>
      <c r="EC876">
        <v>-0.13808827648754801</v>
      </c>
      <c r="ED876" t="e">
        <v>#N/A</v>
      </c>
      <c r="EE876" t="e">
        <v>#N/A</v>
      </c>
      <c r="EF876" t="e">
        <v>#N/A</v>
      </c>
      <c r="EG876" t="e">
        <v>#N/A</v>
      </c>
      <c r="EH876" t="e">
        <v>#N/A</v>
      </c>
      <c r="EI876">
        <v>0.22444607086909779</v>
      </c>
      <c r="EJ876">
        <v>0.41691396116295593</v>
      </c>
      <c r="EK876">
        <v>6.2769138254992377E-2</v>
      </c>
      <c r="EL876" t="e">
        <v>#VALUE!</v>
      </c>
      <c r="EM876" t="e">
        <v>#VALUE!</v>
      </c>
      <c r="EN876">
        <v>0.3874143093995453</v>
      </c>
      <c r="EO876">
        <v>0</v>
      </c>
      <c r="EP876">
        <v>0</v>
      </c>
      <c r="EQ876">
        <v>0</v>
      </c>
      <c r="ER876">
        <v>0</v>
      </c>
      <c r="ES876">
        <v>0</v>
      </c>
    </row>
    <row r="877" spans="1:149" x14ac:dyDescent="0.25">
      <c r="A877">
        <v>17</v>
      </c>
      <c r="B877" s="29" t="s">
        <v>825</v>
      </c>
      <c r="C877" s="29" t="s">
        <v>1330</v>
      </c>
      <c r="D877" s="29" t="s">
        <v>167</v>
      </c>
      <c r="E877" s="29">
        <v>4</v>
      </c>
      <c r="F877" s="29">
        <v>6.0020046695596322E-4</v>
      </c>
      <c r="G877" s="29">
        <v>2.2583559168925019E-2</v>
      </c>
      <c r="H877" s="29">
        <v>0</v>
      </c>
      <c r="I877" s="29">
        <v>0.66045835810052167</v>
      </c>
      <c r="J877" s="29">
        <v>0.1618122977346278</v>
      </c>
      <c r="K877" s="29">
        <v>0.49864606036589387</v>
      </c>
      <c r="L877" s="29" t="s">
        <v>441</v>
      </c>
      <c r="M877" s="29">
        <v>8.6580086580086577E-2</v>
      </c>
      <c r="N877" s="29">
        <v>4.7382136934375737E-3</v>
      </c>
      <c r="O877" s="29">
        <v>0</v>
      </c>
      <c r="P877" s="29">
        <v>0.3072196620583717</v>
      </c>
      <c r="Q877" s="29">
        <v>0.16563146997929609</v>
      </c>
      <c r="R877" s="29">
        <v>0.40700040700040702</v>
      </c>
      <c r="S877">
        <v>0.24497991967871491</v>
      </c>
      <c r="T877">
        <v>2.859918288048913E-2</v>
      </c>
      <c r="U877" t="e">
        <v>#VALUE!</v>
      </c>
      <c r="V877" t="e">
        <v>#VALUE!</v>
      </c>
      <c r="W877">
        <v>0.43736486839582311</v>
      </c>
      <c r="X877">
        <v>0</v>
      </c>
      <c r="Y877">
        <v>0.37312243561642511</v>
      </c>
      <c r="Z877">
        <v>1.9463142442887389</v>
      </c>
      <c r="AA877">
        <v>0.87441212290059656</v>
      </c>
      <c r="AB877">
        <v>0.91672351627303539</v>
      </c>
      <c r="AC877">
        <v>0.65816351227049286</v>
      </c>
      <c r="AD877" t="e">
        <v>#VALUE!</v>
      </c>
      <c r="AE877" t="e">
        <v>#VALUE!</v>
      </c>
      <c r="AF877">
        <v>0</v>
      </c>
      <c r="AG877">
        <v>0</v>
      </c>
      <c r="AH877">
        <v>0</v>
      </c>
      <c r="AI877">
        <v>3.4038006076216898</v>
      </c>
      <c r="AJ877">
        <v>0</v>
      </c>
      <c r="AK877">
        <v>0.32362459546925559</v>
      </c>
      <c r="AL877">
        <v>0.44130626654898503</v>
      </c>
      <c r="AM877">
        <v>-0.11768167107972929</v>
      </c>
      <c r="AN877" t="s">
        <v>442</v>
      </c>
      <c r="AO877">
        <v>5.548658117902918E-2</v>
      </c>
      <c r="AP877">
        <v>0.01</v>
      </c>
      <c r="AQ877">
        <v>0</v>
      </c>
      <c r="AR877">
        <v>0.19215623149822489</v>
      </c>
      <c r="AS877">
        <v>0.18751709938717459</v>
      </c>
      <c r="AT877">
        <v>0.21401819154628141</v>
      </c>
      <c r="AU877">
        <v>0.47439353099730458</v>
      </c>
      <c r="AV877">
        <v>8.5619285120532004E-2</v>
      </c>
      <c r="AW877" t="e">
        <v>#VALUE!</v>
      </c>
      <c r="AX877" t="e">
        <v>#VALUE!</v>
      </c>
      <c r="AY877">
        <v>0.43736486839582311</v>
      </c>
      <c r="AZ877">
        <v>0</v>
      </c>
      <c r="BA877">
        <v>0.95578822125514507</v>
      </c>
      <c r="BB877">
        <v>0</v>
      </c>
      <c r="BC877">
        <v>0</v>
      </c>
      <c r="BD877">
        <v>0</v>
      </c>
      <c r="BE877">
        <v>0</v>
      </c>
      <c r="BF877" t="s">
        <v>173</v>
      </c>
      <c r="BG877" t="s">
        <v>442</v>
      </c>
      <c r="BH877">
        <v>2.6497085320614729E-2</v>
      </c>
      <c r="BI877">
        <v>2.3090422092915861E-3</v>
      </c>
      <c r="BJ877">
        <v>0.28705171641379701</v>
      </c>
      <c r="BK877">
        <v>0.46542692687592091</v>
      </c>
      <c r="BL877">
        <v>-0.17837521046212401</v>
      </c>
      <c r="BM877">
        <v>5.1556346478731432E-2</v>
      </c>
      <c r="BN877">
        <v>0.01</v>
      </c>
      <c r="BO877">
        <v>0</v>
      </c>
      <c r="BP877">
        <v>0.17708232737540211</v>
      </c>
      <c r="BQ877">
        <v>0.1903011756097551</v>
      </c>
      <c r="BR877">
        <v>0.21383992346745689</v>
      </c>
      <c r="BS877">
        <v>0.43202058072357419</v>
      </c>
      <c r="BT877">
        <v>6.7723970212880902E-2</v>
      </c>
      <c r="BU877" t="e">
        <v>#VALUE!</v>
      </c>
      <c r="BV877" t="e">
        <v>#VALUE!</v>
      </c>
      <c r="BW877">
        <v>0.43736486839582311</v>
      </c>
      <c r="BX877">
        <v>0</v>
      </c>
      <c r="BY877">
        <v>0</v>
      </c>
      <c r="BZ877">
        <v>0</v>
      </c>
      <c r="CA877">
        <v>0</v>
      </c>
      <c r="CB877">
        <v>0</v>
      </c>
      <c r="CC877" t="s">
        <v>159</v>
      </c>
      <c r="CD877" t="s">
        <v>441</v>
      </c>
      <c r="CE877">
        <v>0.53946161730592868</v>
      </c>
      <c r="CF877">
        <v>4.6273159716438069E-4</v>
      </c>
      <c r="CG877">
        <v>5.559441106550457E-2</v>
      </c>
      <c r="CH877">
        <v>0.75123831207905234</v>
      </c>
      <c r="CI877">
        <v>-0.69564390101354778</v>
      </c>
      <c r="CJ877">
        <v>3.4328768092936432E-2</v>
      </c>
      <c r="CK877">
        <v>0.01</v>
      </c>
      <c r="CL877">
        <v>0</v>
      </c>
      <c r="CM877">
        <v>0.1051897580430588</v>
      </c>
      <c r="CN877">
        <v>0.20498934948058439</v>
      </c>
      <c r="CO877">
        <v>7.7454169162165673E-2</v>
      </c>
      <c r="CP877">
        <v>0.63809626610326808</v>
      </c>
      <c r="CQ877">
        <v>0.1387452694111293</v>
      </c>
      <c r="CR877" t="e">
        <v>#VALUE!</v>
      </c>
      <c r="CS877" t="e">
        <v>#VALUE!</v>
      </c>
      <c r="CT877">
        <v>0.43736486839582311</v>
      </c>
      <c r="CU877">
        <v>0</v>
      </c>
      <c r="CV877">
        <v>0</v>
      </c>
      <c r="CW877">
        <v>0</v>
      </c>
      <c r="CX877">
        <v>0</v>
      </c>
      <c r="CY877">
        <v>0</v>
      </c>
      <c r="CZ877" t="s">
        <v>414</v>
      </c>
      <c r="DA877" t="s">
        <v>441</v>
      </c>
      <c r="DB877">
        <v>6.0020046695596322E-4</v>
      </c>
      <c r="DC877">
        <v>2.2583559168925019E-2</v>
      </c>
      <c r="DD877">
        <v>0.43878437036871121</v>
      </c>
      <c r="DE877">
        <v>0.31131637036871118</v>
      </c>
      <c r="DF877">
        <v>0.127468</v>
      </c>
      <c r="DG877">
        <v>6.297949319358645E-2</v>
      </c>
      <c r="DH877">
        <v>0.01</v>
      </c>
      <c r="DI877">
        <v>0</v>
      </c>
      <c r="DJ877">
        <v>0.21667443322184171</v>
      </c>
      <c r="DK877">
        <v>0.1823901892589955</v>
      </c>
      <c r="DL877">
        <v>0.29446752959828981</v>
      </c>
      <c r="DM877">
        <v>0.32747706748323252</v>
      </c>
      <c r="DN877">
        <v>3.6187616854356057E-2</v>
      </c>
      <c r="DO877" t="e">
        <v>#VALUE!</v>
      </c>
      <c r="DP877" t="e">
        <v>#VALUE!</v>
      </c>
      <c r="DQ877">
        <v>0.43736486839582311</v>
      </c>
      <c r="DR877">
        <v>0</v>
      </c>
      <c r="DS877">
        <v>0</v>
      </c>
      <c r="DT877">
        <v>0</v>
      </c>
      <c r="DU877">
        <v>0</v>
      </c>
      <c r="DV877">
        <v>0</v>
      </c>
      <c r="DW877" t="s">
        <v>411</v>
      </c>
      <c r="DX877" t="s">
        <v>442</v>
      </c>
      <c r="DY877">
        <v>1.1996017322249009E-3</v>
      </c>
      <c r="DZ877">
        <v>6.13195977434388E-3</v>
      </c>
      <c r="EA877">
        <v>0.30588876750030503</v>
      </c>
      <c r="EB877">
        <v>0.44397704398785298</v>
      </c>
      <c r="EC877">
        <v>-0.13808827648754801</v>
      </c>
      <c r="ED877">
        <v>5.2976554167962403E-2</v>
      </c>
      <c r="EE877">
        <v>0.01</v>
      </c>
      <c r="EF877">
        <v>0</v>
      </c>
      <c r="EG877">
        <v>0.18260642822523571</v>
      </c>
      <c r="EH877">
        <v>0.18918405563764171</v>
      </c>
      <c r="EI877">
        <v>0.22444607086909779</v>
      </c>
      <c r="EJ877">
        <v>0.41691396116295593</v>
      </c>
      <c r="EK877">
        <v>6.2769138254992377E-2</v>
      </c>
      <c r="EL877" t="e">
        <v>#VALUE!</v>
      </c>
      <c r="EM877" t="e">
        <v>#VALUE!</v>
      </c>
      <c r="EN877">
        <v>0.43736486839582311</v>
      </c>
      <c r="EO877">
        <v>0</v>
      </c>
      <c r="EP877">
        <v>0</v>
      </c>
      <c r="EQ877">
        <v>0</v>
      </c>
      <c r="ER877">
        <v>0</v>
      </c>
      <c r="ES877">
        <v>0</v>
      </c>
    </row>
    <row r="878" spans="1:149" x14ac:dyDescent="0.25">
      <c r="A878">
        <v>17</v>
      </c>
      <c r="B878" s="29" t="s">
        <v>1407</v>
      </c>
      <c r="C878" s="29" t="s">
        <v>1330</v>
      </c>
      <c r="D878" s="29" t="s">
        <v>167</v>
      </c>
      <c r="E878" s="29">
        <v>3.9</v>
      </c>
      <c r="F878" s="29">
        <v>6.0020046695596322E-4</v>
      </c>
      <c r="G878" s="29">
        <v>2.2583559168925019E-2</v>
      </c>
      <c r="H878" s="29">
        <v>0</v>
      </c>
      <c r="I878" s="29">
        <v>0.66045835810052167</v>
      </c>
      <c r="J878" s="29">
        <v>0.1618122977346278</v>
      </c>
      <c r="K878" s="29">
        <v>0.49864606036589387</v>
      </c>
      <c r="L878" s="29" t="s">
        <v>441</v>
      </c>
      <c r="M878" s="29">
        <v>7.9365079365079361E-2</v>
      </c>
      <c r="N878" s="29">
        <v>4.7382136934375737E-3</v>
      </c>
      <c r="O878" s="29">
        <v>0</v>
      </c>
      <c r="P878" s="29">
        <v>0.2116402116402116</v>
      </c>
      <c r="Q878" s="29">
        <v>0.22675736961451251</v>
      </c>
      <c r="R878" s="29">
        <v>0.40700040700040702</v>
      </c>
      <c r="S878">
        <v>0.24497991967871491</v>
      </c>
      <c r="T878">
        <v>2.859918288048913E-2</v>
      </c>
      <c r="U878" t="e">
        <v>#VALUE!</v>
      </c>
      <c r="V878" t="e">
        <v>#VALUE!</v>
      </c>
      <c r="W878">
        <v>0.3874143093995453</v>
      </c>
      <c r="X878">
        <v>0</v>
      </c>
      <c r="Y878">
        <v>0.34202889931505631</v>
      </c>
      <c r="Z878">
        <v>1.3407942571766871</v>
      </c>
      <c r="AA878">
        <v>1.197111834923436</v>
      </c>
      <c r="AB878">
        <v>0.91672351627303539</v>
      </c>
      <c r="AC878">
        <v>0.65816351227049286</v>
      </c>
      <c r="AD878" t="e">
        <v>#VALUE!</v>
      </c>
      <c r="AE878" t="e">
        <v>#VALUE!</v>
      </c>
      <c r="AF878">
        <v>0</v>
      </c>
      <c r="AG878">
        <v>0</v>
      </c>
      <c r="AH878">
        <v>0</v>
      </c>
      <c r="AI878">
        <v>3.4038006076216898</v>
      </c>
      <c r="AJ878">
        <v>0</v>
      </c>
      <c r="AK878">
        <v>0.32362459546925559</v>
      </c>
      <c r="AL878">
        <v>0.44130626654898503</v>
      </c>
      <c r="AM878">
        <v>-0.11768167107972929</v>
      </c>
      <c r="AN878" t="s">
        <v>442</v>
      </c>
      <c r="AO878">
        <v>5.0862699414110077E-2</v>
      </c>
      <c r="AP878">
        <v>0.01</v>
      </c>
      <c r="AQ878">
        <v>0</v>
      </c>
      <c r="AR878">
        <v>0.1323742928098883</v>
      </c>
      <c r="AS878">
        <v>0.25671983844672719</v>
      </c>
      <c r="AT878">
        <v>0.21401819154628141</v>
      </c>
      <c r="AU878">
        <v>0.47439353099730458</v>
      </c>
      <c r="AV878">
        <v>8.5619285120532004E-2</v>
      </c>
      <c r="AW878" t="e">
        <v>#VALUE!</v>
      </c>
      <c r="AX878" t="e">
        <v>#VALUE!</v>
      </c>
      <c r="AY878">
        <v>0.3874143093995453</v>
      </c>
      <c r="AZ878">
        <v>0</v>
      </c>
      <c r="BA878">
        <v>0.95578822125514507</v>
      </c>
      <c r="BB878">
        <v>0</v>
      </c>
      <c r="BC878">
        <v>0</v>
      </c>
      <c r="BD878">
        <v>0</v>
      </c>
      <c r="BE878">
        <v>0</v>
      </c>
      <c r="BF878" t="s">
        <v>173</v>
      </c>
      <c r="BG878" t="s">
        <v>442</v>
      </c>
      <c r="BH878">
        <v>2.6497085320614729E-2</v>
      </c>
      <c r="BI878">
        <v>2.3090422092915861E-3</v>
      </c>
      <c r="BJ878">
        <v>0.28705171641379701</v>
      </c>
      <c r="BK878">
        <v>0.46542692687592091</v>
      </c>
      <c r="BL878">
        <v>-0.17837521046212401</v>
      </c>
      <c r="BM878">
        <v>4.7259984272170472E-2</v>
      </c>
      <c r="BN878">
        <v>0.01</v>
      </c>
      <c r="BO878">
        <v>0</v>
      </c>
      <c r="BP878">
        <v>0.12199004774749921</v>
      </c>
      <c r="BQ878">
        <v>0.26053137137049798</v>
      </c>
      <c r="BR878">
        <v>0.21383992346745689</v>
      </c>
      <c r="BS878">
        <v>0.43202058072357419</v>
      </c>
      <c r="BT878">
        <v>6.7723970212880902E-2</v>
      </c>
      <c r="BU878" t="e">
        <v>#VALUE!</v>
      </c>
      <c r="BV878" t="e">
        <v>#VALUE!</v>
      </c>
      <c r="BW878">
        <v>0.3874143093995453</v>
      </c>
      <c r="BX878">
        <v>0</v>
      </c>
      <c r="BY878">
        <v>0</v>
      </c>
      <c r="BZ878">
        <v>0</v>
      </c>
      <c r="CA878">
        <v>0</v>
      </c>
      <c r="CB878">
        <v>0</v>
      </c>
      <c r="CC878" t="s">
        <v>159</v>
      </c>
      <c r="CD878" t="s">
        <v>441</v>
      </c>
      <c r="CE878">
        <v>0.53946161730592868</v>
      </c>
      <c r="CF878">
        <v>4.6273159716438069E-4</v>
      </c>
      <c r="CG878">
        <v>5.559441106550457E-2</v>
      </c>
      <c r="CH878">
        <v>0.75123831207905234</v>
      </c>
      <c r="CI878">
        <v>-0.69564390101354778</v>
      </c>
      <c r="CJ878">
        <v>3.1468037418525052E-2</v>
      </c>
      <c r="CK878">
        <v>0.01</v>
      </c>
      <c r="CL878">
        <v>0</v>
      </c>
      <c r="CM878">
        <v>7.246405554077387E-2</v>
      </c>
      <c r="CN878">
        <v>0.28064018083651437</v>
      </c>
      <c r="CO878">
        <v>7.7454169162165673E-2</v>
      </c>
      <c r="CP878">
        <v>0.63809626610326808</v>
      </c>
      <c r="CQ878">
        <v>0.1387452694111293</v>
      </c>
      <c r="CR878" t="e">
        <v>#VALUE!</v>
      </c>
      <c r="CS878" t="e">
        <v>#VALUE!</v>
      </c>
      <c r="CT878">
        <v>0.3874143093995453</v>
      </c>
      <c r="CU878">
        <v>0</v>
      </c>
      <c r="CV878">
        <v>0</v>
      </c>
      <c r="CW878">
        <v>0</v>
      </c>
      <c r="CX878">
        <v>0</v>
      </c>
      <c r="CY878">
        <v>0</v>
      </c>
      <c r="CZ878" t="s">
        <v>414</v>
      </c>
      <c r="DA878" t="s">
        <v>441</v>
      </c>
      <c r="DB878">
        <v>6.0020046695596322E-4</v>
      </c>
      <c r="DC878">
        <v>2.2583559168925019E-2</v>
      </c>
      <c r="DD878">
        <v>0.43878437036871121</v>
      </c>
      <c r="DE878">
        <v>0.31131637036871118</v>
      </c>
      <c r="DF878">
        <v>0.127468</v>
      </c>
      <c r="DG878">
        <v>5.7731202094120901E-2</v>
      </c>
      <c r="DH878">
        <v>0.01</v>
      </c>
      <c r="DI878">
        <v>0</v>
      </c>
      <c r="DJ878">
        <v>0.14926460955282431</v>
      </c>
      <c r="DK878">
        <v>0.24970085434267239</v>
      </c>
      <c r="DL878">
        <v>0.29446752959828981</v>
      </c>
      <c r="DM878">
        <v>0.32747706748323252</v>
      </c>
      <c r="DN878">
        <v>3.6187616854356057E-2</v>
      </c>
      <c r="DO878" t="e">
        <v>#VALUE!</v>
      </c>
      <c r="DP878" t="e">
        <v>#VALUE!</v>
      </c>
      <c r="DQ878">
        <v>0.3874143093995453</v>
      </c>
      <c r="DR878">
        <v>0</v>
      </c>
      <c r="DS878">
        <v>0</v>
      </c>
      <c r="DT878">
        <v>0</v>
      </c>
      <c r="DU878">
        <v>0</v>
      </c>
      <c r="DV878">
        <v>0</v>
      </c>
      <c r="DW878" t="s">
        <v>411</v>
      </c>
      <c r="DX878" t="s">
        <v>442</v>
      </c>
      <c r="DY878">
        <v>1.1996017322249009E-3</v>
      </c>
      <c r="DZ878">
        <v>6.13195977434388E-3</v>
      </c>
      <c r="EA878">
        <v>0.30588876750030503</v>
      </c>
      <c r="EB878">
        <v>0.44397704398785298</v>
      </c>
      <c r="EC878">
        <v>-0.13808827648754801</v>
      </c>
      <c r="ED878">
        <v>4.8561841320632189E-2</v>
      </c>
      <c r="EE878">
        <v>0.01</v>
      </c>
      <c r="EF878">
        <v>0</v>
      </c>
      <c r="EG878">
        <v>0.12579553944405131</v>
      </c>
      <c r="EH878">
        <v>0.25900198093248572</v>
      </c>
      <c r="EI878">
        <v>0.22444607086909779</v>
      </c>
      <c r="EJ878">
        <v>0.41691396116295593</v>
      </c>
      <c r="EK878">
        <v>6.2769138254992377E-2</v>
      </c>
      <c r="EL878" t="e">
        <v>#VALUE!</v>
      </c>
      <c r="EM878" t="e">
        <v>#VALUE!</v>
      </c>
      <c r="EN878">
        <v>0.3874143093995453</v>
      </c>
      <c r="EO878">
        <v>0</v>
      </c>
      <c r="EP878">
        <v>0</v>
      </c>
      <c r="EQ878">
        <v>0</v>
      </c>
      <c r="ER878">
        <v>0</v>
      </c>
      <c r="ES878">
        <v>0</v>
      </c>
    </row>
    <row r="879" spans="1:149" x14ac:dyDescent="0.25">
      <c r="A879">
        <v>17</v>
      </c>
      <c r="B879" s="29" t="s">
        <v>1408</v>
      </c>
      <c r="C879" s="29" t="s">
        <v>1330</v>
      </c>
      <c r="D879" s="29" t="s">
        <v>167</v>
      </c>
      <c r="E879" s="29">
        <v>4</v>
      </c>
      <c r="F879" s="29">
        <v>6.0020046695596322E-4</v>
      </c>
      <c r="G879" s="29">
        <v>2.2583559168925019E-2</v>
      </c>
      <c r="H879" s="29">
        <v>0</v>
      </c>
      <c r="I879" s="29">
        <v>0.66045835810052167</v>
      </c>
      <c r="J879" s="29">
        <v>0.1618122977346278</v>
      </c>
      <c r="K879" s="29">
        <v>0.49864606036589387</v>
      </c>
      <c r="L879" s="29" t="s">
        <v>441</v>
      </c>
      <c r="M879" s="29" t="e">
        <v>#N/A</v>
      </c>
      <c r="N879" s="29" t="e">
        <v>#N/A</v>
      </c>
      <c r="O879" s="29" t="e">
        <v>#N/A</v>
      </c>
      <c r="P879" s="29" t="e">
        <v>#N/A</v>
      </c>
      <c r="Q879" s="29" t="e">
        <v>#N/A</v>
      </c>
      <c r="R879" s="29">
        <v>0.40700040700040702</v>
      </c>
      <c r="S879">
        <v>0.24497991967871491</v>
      </c>
      <c r="T879">
        <v>2.859918288048913E-2</v>
      </c>
      <c r="U879" t="e">
        <v>#VALUE!</v>
      </c>
      <c r="V879" t="e">
        <v>#VALUE!</v>
      </c>
      <c r="W879">
        <v>0.3874143093995453</v>
      </c>
      <c r="X879">
        <v>0</v>
      </c>
      <c r="Y879" t="e">
        <v>#N/A</v>
      </c>
      <c r="Z879" t="e">
        <v>#N/A</v>
      </c>
      <c r="AA879" t="e">
        <v>#N/A</v>
      </c>
      <c r="AB879">
        <v>0.91672351627303539</v>
      </c>
      <c r="AC879">
        <v>0.65816351227049286</v>
      </c>
      <c r="AD879" t="e">
        <v>#VALUE!</v>
      </c>
      <c r="AE879" t="e">
        <v>#VALUE!</v>
      </c>
      <c r="AF879">
        <v>0</v>
      </c>
      <c r="AG879">
        <v>0</v>
      </c>
      <c r="AH879">
        <v>0</v>
      </c>
      <c r="AI879">
        <v>3.4038006076216898</v>
      </c>
      <c r="AJ879">
        <v>0</v>
      </c>
      <c r="AK879">
        <v>0.32362459546925559</v>
      </c>
      <c r="AL879">
        <v>0.44130626654898503</v>
      </c>
      <c r="AM879">
        <v>-0.11768167107972929</v>
      </c>
      <c r="AN879" t="s">
        <v>442</v>
      </c>
      <c r="AO879" t="e">
        <v>#N/A</v>
      </c>
      <c r="AP879" t="e">
        <v>#N/A</v>
      </c>
      <c r="AQ879" t="e">
        <v>#N/A</v>
      </c>
      <c r="AR879" t="e">
        <v>#N/A</v>
      </c>
      <c r="AS879" t="e">
        <v>#N/A</v>
      </c>
      <c r="AT879">
        <v>0.21401819154628141</v>
      </c>
      <c r="AU879">
        <v>0.47439353099730458</v>
      </c>
      <c r="AV879">
        <v>8.5619285120532004E-2</v>
      </c>
      <c r="AW879" t="e">
        <v>#VALUE!</v>
      </c>
      <c r="AX879" t="e">
        <v>#VALUE!</v>
      </c>
      <c r="AY879">
        <v>0.3874143093995453</v>
      </c>
      <c r="AZ879">
        <v>0</v>
      </c>
      <c r="BA879">
        <v>0.95578822125514507</v>
      </c>
      <c r="BB879">
        <v>0</v>
      </c>
      <c r="BC879">
        <v>0</v>
      </c>
      <c r="BD879">
        <v>0</v>
      </c>
      <c r="BE879">
        <v>0</v>
      </c>
      <c r="BF879" t="s">
        <v>173</v>
      </c>
      <c r="BG879" t="s">
        <v>442</v>
      </c>
      <c r="BH879">
        <v>2.6497085320614729E-2</v>
      </c>
      <c r="BI879">
        <v>2.3090422092915861E-3</v>
      </c>
      <c r="BJ879">
        <v>0.28705171641379701</v>
      </c>
      <c r="BK879">
        <v>0.46542692687592091</v>
      </c>
      <c r="BL879">
        <v>-0.17837521046212401</v>
      </c>
      <c r="BM879" t="e">
        <v>#N/A</v>
      </c>
      <c r="BN879" t="e">
        <v>#N/A</v>
      </c>
      <c r="BO879" t="e">
        <v>#N/A</v>
      </c>
      <c r="BP879" t="e">
        <v>#N/A</v>
      </c>
      <c r="BQ879" t="e">
        <v>#N/A</v>
      </c>
      <c r="BR879">
        <v>0.21383992346745689</v>
      </c>
      <c r="BS879">
        <v>0.43202058072357419</v>
      </c>
      <c r="BT879">
        <v>6.7723970212880902E-2</v>
      </c>
      <c r="BU879" t="e">
        <v>#VALUE!</v>
      </c>
      <c r="BV879" t="e">
        <v>#VALUE!</v>
      </c>
      <c r="BW879">
        <v>0.3874143093995453</v>
      </c>
      <c r="BX879">
        <v>0</v>
      </c>
      <c r="BY879">
        <v>0</v>
      </c>
      <c r="BZ879">
        <v>0</v>
      </c>
      <c r="CA879">
        <v>0</v>
      </c>
      <c r="CB879">
        <v>0</v>
      </c>
      <c r="CC879" t="s">
        <v>159</v>
      </c>
      <c r="CD879" t="s">
        <v>441</v>
      </c>
      <c r="CE879">
        <v>0.53946161730592868</v>
      </c>
      <c r="CF879">
        <v>4.6273159716438069E-4</v>
      </c>
      <c r="CG879">
        <v>5.559441106550457E-2</v>
      </c>
      <c r="CH879">
        <v>0.75123831207905234</v>
      </c>
      <c r="CI879">
        <v>-0.69564390101354778</v>
      </c>
      <c r="CJ879" t="e">
        <v>#N/A</v>
      </c>
      <c r="CK879" t="e">
        <v>#N/A</v>
      </c>
      <c r="CL879" t="e">
        <v>#N/A</v>
      </c>
      <c r="CM879" t="e">
        <v>#N/A</v>
      </c>
      <c r="CN879" t="e">
        <v>#N/A</v>
      </c>
      <c r="CO879">
        <v>7.7454169162165673E-2</v>
      </c>
      <c r="CP879">
        <v>0.63809626610326808</v>
      </c>
      <c r="CQ879">
        <v>0.1387452694111293</v>
      </c>
      <c r="CR879" t="e">
        <v>#VALUE!</v>
      </c>
      <c r="CS879" t="e">
        <v>#VALUE!</v>
      </c>
      <c r="CT879">
        <v>0.3874143093995453</v>
      </c>
      <c r="CU879">
        <v>0</v>
      </c>
      <c r="CV879">
        <v>0</v>
      </c>
      <c r="CW879">
        <v>0</v>
      </c>
      <c r="CX879">
        <v>0</v>
      </c>
      <c r="CY879">
        <v>0</v>
      </c>
      <c r="CZ879" t="s">
        <v>414</v>
      </c>
      <c r="DA879" t="s">
        <v>441</v>
      </c>
      <c r="DB879">
        <v>6.0020046695596322E-4</v>
      </c>
      <c r="DC879">
        <v>2.2583559168925019E-2</v>
      </c>
      <c r="DD879">
        <v>0.43878437036871121</v>
      </c>
      <c r="DE879">
        <v>0.31131637036871118</v>
      </c>
      <c r="DF879">
        <v>0.127468</v>
      </c>
      <c r="DG879" t="e">
        <v>#N/A</v>
      </c>
      <c r="DH879" t="e">
        <v>#N/A</v>
      </c>
      <c r="DI879" t="e">
        <v>#N/A</v>
      </c>
      <c r="DJ879" t="e">
        <v>#N/A</v>
      </c>
      <c r="DK879" t="e">
        <v>#N/A</v>
      </c>
      <c r="DL879">
        <v>0.29446752959828981</v>
      </c>
      <c r="DM879">
        <v>0.32747706748323252</v>
      </c>
      <c r="DN879">
        <v>3.6187616854356057E-2</v>
      </c>
      <c r="DO879" t="e">
        <v>#VALUE!</v>
      </c>
      <c r="DP879" t="e">
        <v>#VALUE!</v>
      </c>
      <c r="DQ879">
        <v>0.3874143093995453</v>
      </c>
      <c r="DR879">
        <v>0</v>
      </c>
      <c r="DS879">
        <v>0</v>
      </c>
      <c r="DT879">
        <v>0</v>
      </c>
      <c r="DU879">
        <v>0</v>
      </c>
      <c r="DV879">
        <v>0</v>
      </c>
      <c r="DW879" t="s">
        <v>411</v>
      </c>
      <c r="DX879" t="s">
        <v>442</v>
      </c>
      <c r="DY879">
        <v>1.1996017322249009E-3</v>
      </c>
      <c r="DZ879">
        <v>6.13195977434388E-3</v>
      </c>
      <c r="EA879">
        <v>0.30588876750030503</v>
      </c>
      <c r="EB879">
        <v>0.44397704398785298</v>
      </c>
      <c r="EC879">
        <v>-0.13808827648754801</v>
      </c>
      <c r="ED879" t="e">
        <v>#N/A</v>
      </c>
      <c r="EE879" t="e">
        <v>#N/A</v>
      </c>
      <c r="EF879" t="e">
        <v>#N/A</v>
      </c>
      <c r="EG879" t="e">
        <v>#N/A</v>
      </c>
      <c r="EH879" t="e">
        <v>#N/A</v>
      </c>
      <c r="EI879">
        <v>0.22444607086909779</v>
      </c>
      <c r="EJ879">
        <v>0.41691396116295593</v>
      </c>
      <c r="EK879">
        <v>6.2769138254992377E-2</v>
      </c>
      <c r="EL879" t="e">
        <v>#VALUE!</v>
      </c>
      <c r="EM879" t="e">
        <v>#VALUE!</v>
      </c>
      <c r="EN879">
        <v>0.3874143093995453</v>
      </c>
      <c r="EO879">
        <v>0</v>
      </c>
      <c r="EP879">
        <v>0</v>
      </c>
      <c r="EQ879">
        <v>0</v>
      </c>
      <c r="ER879">
        <v>0</v>
      </c>
      <c r="ES879">
        <v>0</v>
      </c>
    </row>
    <row r="880" spans="1:149" x14ac:dyDescent="0.25">
      <c r="A880">
        <v>17</v>
      </c>
      <c r="B880" s="29" t="s">
        <v>1409</v>
      </c>
      <c r="C880" s="29" t="s">
        <v>1330</v>
      </c>
      <c r="D880" s="29" t="s">
        <v>167</v>
      </c>
      <c r="E880" s="29">
        <v>4</v>
      </c>
      <c r="F880" s="29">
        <v>6.0020046695596322E-4</v>
      </c>
      <c r="G880" s="29">
        <v>2.2583559168925019E-2</v>
      </c>
      <c r="H880" s="29">
        <v>0</v>
      </c>
      <c r="I880" s="29">
        <v>0.66045835810052167</v>
      </c>
      <c r="J880" s="29">
        <v>0.1618122977346278</v>
      </c>
      <c r="K880" s="29">
        <v>0.49864606036589387</v>
      </c>
      <c r="L880" s="29" t="s">
        <v>441</v>
      </c>
      <c r="M880" s="29" t="e">
        <v>#N/A</v>
      </c>
      <c r="N880" s="29" t="e">
        <v>#N/A</v>
      </c>
      <c r="O880" s="29" t="e">
        <v>#N/A</v>
      </c>
      <c r="P880" s="29" t="e">
        <v>#N/A</v>
      </c>
      <c r="Q880" s="29" t="e">
        <v>#N/A</v>
      </c>
      <c r="R880" s="29">
        <v>0.40700040700040702</v>
      </c>
      <c r="S880">
        <v>0.24497991967871491</v>
      </c>
      <c r="T880">
        <v>2.859918288048913E-2</v>
      </c>
      <c r="U880" t="e">
        <v>#VALUE!</v>
      </c>
      <c r="V880" t="e">
        <v>#VALUE!</v>
      </c>
      <c r="W880">
        <v>0.3874143093995453</v>
      </c>
      <c r="X880">
        <v>0</v>
      </c>
      <c r="Y880" t="e">
        <v>#N/A</v>
      </c>
      <c r="Z880" t="e">
        <v>#N/A</v>
      </c>
      <c r="AA880" t="e">
        <v>#N/A</v>
      </c>
      <c r="AB880">
        <v>0.91672351627303539</v>
      </c>
      <c r="AC880">
        <v>0.65816351227049286</v>
      </c>
      <c r="AD880" t="e">
        <v>#VALUE!</v>
      </c>
      <c r="AE880" t="e">
        <v>#VALUE!</v>
      </c>
      <c r="AF880">
        <v>0</v>
      </c>
      <c r="AG880">
        <v>0</v>
      </c>
      <c r="AH880">
        <v>0</v>
      </c>
      <c r="AI880">
        <v>3.4038006076216898</v>
      </c>
      <c r="AJ880">
        <v>0</v>
      </c>
      <c r="AK880">
        <v>0.32362459546925559</v>
      </c>
      <c r="AL880">
        <v>0.44130626654898503</v>
      </c>
      <c r="AM880">
        <v>-0.11768167107972929</v>
      </c>
      <c r="AN880" t="s">
        <v>442</v>
      </c>
      <c r="AO880" t="e">
        <v>#N/A</v>
      </c>
      <c r="AP880" t="e">
        <v>#N/A</v>
      </c>
      <c r="AQ880" t="e">
        <v>#N/A</v>
      </c>
      <c r="AR880" t="e">
        <v>#N/A</v>
      </c>
      <c r="AS880" t="e">
        <v>#N/A</v>
      </c>
      <c r="AT880">
        <v>0.21401819154628141</v>
      </c>
      <c r="AU880">
        <v>0.47439353099730458</v>
      </c>
      <c r="AV880">
        <v>8.5619285120532004E-2</v>
      </c>
      <c r="AW880" t="e">
        <v>#VALUE!</v>
      </c>
      <c r="AX880" t="e">
        <v>#VALUE!</v>
      </c>
      <c r="AY880">
        <v>0.3874143093995453</v>
      </c>
      <c r="AZ880">
        <v>0</v>
      </c>
      <c r="BA880">
        <v>0.95578822125514507</v>
      </c>
      <c r="BB880">
        <v>0</v>
      </c>
      <c r="BC880">
        <v>0</v>
      </c>
      <c r="BD880">
        <v>0</v>
      </c>
      <c r="BE880">
        <v>0</v>
      </c>
      <c r="BF880" t="s">
        <v>173</v>
      </c>
      <c r="BG880" t="s">
        <v>442</v>
      </c>
      <c r="BH880">
        <v>2.6497085320614729E-2</v>
      </c>
      <c r="BI880">
        <v>2.3090422092915861E-3</v>
      </c>
      <c r="BJ880">
        <v>0.28705171641379701</v>
      </c>
      <c r="BK880">
        <v>0.46542692687592091</v>
      </c>
      <c r="BL880">
        <v>-0.17837521046212401</v>
      </c>
      <c r="BM880" t="e">
        <v>#N/A</v>
      </c>
      <c r="BN880" t="e">
        <v>#N/A</v>
      </c>
      <c r="BO880" t="e">
        <v>#N/A</v>
      </c>
      <c r="BP880" t="e">
        <v>#N/A</v>
      </c>
      <c r="BQ880" t="e">
        <v>#N/A</v>
      </c>
      <c r="BR880">
        <v>0.21383992346745689</v>
      </c>
      <c r="BS880">
        <v>0.43202058072357419</v>
      </c>
      <c r="BT880">
        <v>6.7723970212880902E-2</v>
      </c>
      <c r="BU880" t="e">
        <v>#VALUE!</v>
      </c>
      <c r="BV880" t="e">
        <v>#VALUE!</v>
      </c>
      <c r="BW880">
        <v>0.3874143093995453</v>
      </c>
      <c r="BX880">
        <v>0</v>
      </c>
      <c r="BY880">
        <v>0</v>
      </c>
      <c r="BZ880">
        <v>0</v>
      </c>
      <c r="CA880">
        <v>0</v>
      </c>
      <c r="CB880">
        <v>0</v>
      </c>
      <c r="CC880" t="s">
        <v>159</v>
      </c>
      <c r="CD880" t="s">
        <v>441</v>
      </c>
      <c r="CE880">
        <v>0.53946161730592868</v>
      </c>
      <c r="CF880">
        <v>4.6273159716438069E-4</v>
      </c>
      <c r="CG880">
        <v>5.559441106550457E-2</v>
      </c>
      <c r="CH880">
        <v>0.75123831207905234</v>
      </c>
      <c r="CI880">
        <v>-0.69564390101354778</v>
      </c>
      <c r="CJ880" t="e">
        <v>#N/A</v>
      </c>
      <c r="CK880" t="e">
        <v>#N/A</v>
      </c>
      <c r="CL880" t="e">
        <v>#N/A</v>
      </c>
      <c r="CM880" t="e">
        <v>#N/A</v>
      </c>
      <c r="CN880" t="e">
        <v>#N/A</v>
      </c>
      <c r="CO880">
        <v>7.7454169162165673E-2</v>
      </c>
      <c r="CP880">
        <v>0.63809626610326808</v>
      </c>
      <c r="CQ880">
        <v>0.1387452694111293</v>
      </c>
      <c r="CR880" t="e">
        <v>#VALUE!</v>
      </c>
      <c r="CS880" t="e">
        <v>#VALUE!</v>
      </c>
      <c r="CT880">
        <v>0.3874143093995453</v>
      </c>
      <c r="CU880">
        <v>0</v>
      </c>
      <c r="CV880">
        <v>0</v>
      </c>
      <c r="CW880">
        <v>0</v>
      </c>
      <c r="CX880">
        <v>0</v>
      </c>
      <c r="CY880">
        <v>0</v>
      </c>
      <c r="CZ880" t="s">
        <v>414</v>
      </c>
      <c r="DA880" t="s">
        <v>441</v>
      </c>
      <c r="DB880">
        <v>6.0020046695596322E-4</v>
      </c>
      <c r="DC880">
        <v>2.2583559168925019E-2</v>
      </c>
      <c r="DD880">
        <v>0.43878437036871121</v>
      </c>
      <c r="DE880">
        <v>0.31131637036871118</v>
      </c>
      <c r="DF880">
        <v>0.127468</v>
      </c>
      <c r="DG880" t="e">
        <v>#N/A</v>
      </c>
      <c r="DH880" t="e">
        <v>#N/A</v>
      </c>
      <c r="DI880" t="e">
        <v>#N/A</v>
      </c>
      <c r="DJ880" t="e">
        <v>#N/A</v>
      </c>
      <c r="DK880" t="e">
        <v>#N/A</v>
      </c>
      <c r="DL880">
        <v>0.29446752959828981</v>
      </c>
      <c r="DM880">
        <v>0.32747706748323252</v>
      </c>
      <c r="DN880">
        <v>3.6187616854356057E-2</v>
      </c>
      <c r="DO880" t="e">
        <v>#VALUE!</v>
      </c>
      <c r="DP880" t="e">
        <v>#VALUE!</v>
      </c>
      <c r="DQ880">
        <v>0.3874143093995453</v>
      </c>
      <c r="DR880">
        <v>0</v>
      </c>
      <c r="DS880">
        <v>0</v>
      </c>
      <c r="DT880">
        <v>0</v>
      </c>
      <c r="DU880">
        <v>0</v>
      </c>
      <c r="DV880">
        <v>0</v>
      </c>
      <c r="DW880" t="s">
        <v>411</v>
      </c>
      <c r="DX880" t="s">
        <v>442</v>
      </c>
      <c r="DY880">
        <v>1.1996017322249009E-3</v>
      </c>
      <c r="DZ880">
        <v>6.13195977434388E-3</v>
      </c>
      <c r="EA880">
        <v>0.30588876750030503</v>
      </c>
      <c r="EB880">
        <v>0.44397704398785298</v>
      </c>
      <c r="EC880">
        <v>-0.13808827648754801</v>
      </c>
      <c r="ED880" t="e">
        <v>#N/A</v>
      </c>
      <c r="EE880" t="e">
        <v>#N/A</v>
      </c>
      <c r="EF880" t="e">
        <v>#N/A</v>
      </c>
      <c r="EG880" t="e">
        <v>#N/A</v>
      </c>
      <c r="EH880" t="e">
        <v>#N/A</v>
      </c>
      <c r="EI880">
        <v>0.22444607086909779</v>
      </c>
      <c r="EJ880">
        <v>0.41691396116295593</v>
      </c>
      <c r="EK880">
        <v>6.2769138254992377E-2</v>
      </c>
      <c r="EL880" t="e">
        <v>#VALUE!</v>
      </c>
      <c r="EM880" t="e">
        <v>#VALUE!</v>
      </c>
      <c r="EN880">
        <v>0.3874143093995453</v>
      </c>
      <c r="EO880">
        <v>0</v>
      </c>
      <c r="EP880">
        <v>0</v>
      </c>
      <c r="EQ880">
        <v>0</v>
      </c>
      <c r="ER880">
        <v>0</v>
      </c>
      <c r="ES880">
        <v>0</v>
      </c>
    </row>
    <row r="881" spans="1:149" x14ac:dyDescent="0.25">
      <c r="A881">
        <v>17</v>
      </c>
      <c r="B881" s="29" t="s">
        <v>212</v>
      </c>
      <c r="C881" s="29" t="s">
        <v>1333</v>
      </c>
      <c r="D881" s="29" t="s">
        <v>167</v>
      </c>
      <c r="E881" s="29">
        <v>7</v>
      </c>
      <c r="F881" s="29">
        <v>6.0020046695596322E-4</v>
      </c>
      <c r="G881" s="29">
        <v>2.2583559168925019E-2</v>
      </c>
      <c r="H881" s="29">
        <v>1</v>
      </c>
      <c r="I881" s="29">
        <v>0.66045835810052167</v>
      </c>
      <c r="J881" s="29">
        <v>0.1618122977346278</v>
      </c>
      <c r="K881" s="29">
        <v>0.49864606036589387</v>
      </c>
      <c r="L881" s="29" t="s">
        <v>441</v>
      </c>
      <c r="M881" s="29">
        <v>0.3401360544217687</v>
      </c>
      <c r="N881" s="29">
        <v>8.6580086580086577E-2</v>
      </c>
      <c r="O881" s="29">
        <v>0.01</v>
      </c>
      <c r="P881" s="29">
        <v>0.35273368606701938</v>
      </c>
      <c r="Q881" s="29">
        <v>0.16563146997929609</v>
      </c>
      <c r="R881" s="29">
        <v>0.40700040700040702</v>
      </c>
      <c r="S881">
        <v>0.24497991967871491</v>
      </c>
      <c r="T881">
        <v>2.859918288048913E-2</v>
      </c>
      <c r="U881" t="e">
        <v>#VALUE!</v>
      </c>
      <c r="V881" t="e">
        <v>#VALUE!</v>
      </c>
      <c r="W881">
        <v>0</v>
      </c>
      <c r="X881">
        <v>6.1650569994571643E-2</v>
      </c>
      <c r="Y881">
        <v>1.46583813992167</v>
      </c>
      <c r="Z881">
        <v>2.234657095294478</v>
      </c>
      <c r="AA881">
        <v>0.87441212290059656</v>
      </c>
      <c r="AB881">
        <v>0.91672351627303539</v>
      </c>
      <c r="AC881">
        <v>0.65816351227049286</v>
      </c>
      <c r="AD881" t="e">
        <v>#VALUE!</v>
      </c>
      <c r="AE881" t="e">
        <v>#VALUE!</v>
      </c>
      <c r="AF881">
        <v>5.6064518402205881</v>
      </c>
      <c r="AG881">
        <v>0.1108359601856687</v>
      </c>
      <c r="AH881">
        <v>5.8281237605919252</v>
      </c>
      <c r="AI881">
        <v>3.4038006076216898</v>
      </c>
      <c r="AJ881">
        <v>1</v>
      </c>
      <c r="AK881">
        <v>0.32362459546925559</v>
      </c>
      <c r="AL881">
        <v>0.44130626654898503</v>
      </c>
      <c r="AM881">
        <v>-0.11768167107972929</v>
      </c>
      <c r="AN881" t="s">
        <v>442</v>
      </c>
      <c r="AO881">
        <v>0.21798299748904321</v>
      </c>
      <c r="AP881">
        <v>0.01</v>
      </c>
      <c r="AQ881">
        <v>0</v>
      </c>
      <c r="AR881">
        <v>0.22062382134981379</v>
      </c>
      <c r="AS881">
        <v>0.18751709938717459</v>
      </c>
      <c r="AT881">
        <v>0.21401819154628141</v>
      </c>
      <c r="AU881">
        <v>0.47439353099730458</v>
      </c>
      <c r="AV881">
        <v>8.5619285120532004E-2</v>
      </c>
      <c r="AW881" t="e">
        <v>#VALUE!</v>
      </c>
      <c r="AX881" t="e">
        <v>#VALUE!</v>
      </c>
      <c r="AY881">
        <v>0</v>
      </c>
      <c r="AZ881">
        <v>6.1650569994571643E-2</v>
      </c>
      <c r="BA881">
        <v>0.95578822125514507</v>
      </c>
      <c r="BB881">
        <v>3.9515886836429082</v>
      </c>
      <c r="BC881">
        <v>7.1910269016648473E-2</v>
      </c>
      <c r="BD881">
        <v>4.0954092216762046</v>
      </c>
      <c r="BE881">
        <v>1</v>
      </c>
      <c r="BF881" t="s">
        <v>173</v>
      </c>
      <c r="BG881" t="s">
        <v>442</v>
      </c>
      <c r="BH881">
        <v>2.6497085320614729E-2</v>
      </c>
      <c r="BI881">
        <v>2.3090422092915861E-3</v>
      </c>
      <c r="BJ881">
        <v>0.28705171641379701</v>
      </c>
      <c r="BK881">
        <v>0.46542692687592091</v>
      </c>
      <c r="BL881">
        <v>-0.17837521046212401</v>
      </c>
      <c r="BM881">
        <v>0.20254278973787351</v>
      </c>
      <c r="BN881">
        <v>0.01</v>
      </c>
      <c r="BO881">
        <v>0</v>
      </c>
      <c r="BP881">
        <v>0.20331674624583199</v>
      </c>
      <c r="BQ881">
        <v>0.1903011756097551</v>
      </c>
      <c r="BR881">
        <v>0.21383992346745689</v>
      </c>
      <c r="BS881">
        <v>0.43202058072357419</v>
      </c>
      <c r="BT881">
        <v>6.7723970212880902E-2</v>
      </c>
      <c r="BU881" t="e">
        <v>#VALUE!</v>
      </c>
      <c r="BV881" t="e">
        <v>#VALUE!</v>
      </c>
      <c r="BW881">
        <v>0</v>
      </c>
      <c r="BX881">
        <v>6.1650569994571643E-2</v>
      </c>
      <c r="BY881">
        <v>3.8195040752737079</v>
      </c>
      <c r="BZ881">
        <v>6.8803374858588173E-2</v>
      </c>
      <c r="CA881">
        <v>3.9571108249908851</v>
      </c>
      <c r="CB881">
        <v>1</v>
      </c>
      <c r="CC881" t="s">
        <v>159</v>
      </c>
      <c r="CD881" t="s">
        <v>441</v>
      </c>
      <c r="CE881">
        <v>0.53946161730592868</v>
      </c>
      <c r="CF881">
        <v>4.6273159716438069E-4</v>
      </c>
      <c r="CG881">
        <v>5.559441106550457E-2</v>
      </c>
      <c r="CH881">
        <v>0.75123831207905234</v>
      </c>
      <c r="CI881">
        <v>-0.69564390101354778</v>
      </c>
      <c r="CJ881">
        <v>0.13486301750796451</v>
      </c>
      <c r="CK881">
        <v>0.01</v>
      </c>
      <c r="CL881">
        <v>0</v>
      </c>
      <c r="CM881">
        <v>0.1207734259012898</v>
      </c>
      <c r="CN881">
        <v>0.20498934948058439</v>
      </c>
      <c r="CO881">
        <v>7.7454169162165673E-2</v>
      </c>
      <c r="CP881">
        <v>0.63809626610326808</v>
      </c>
      <c r="CQ881">
        <v>0.1387452694111293</v>
      </c>
      <c r="CR881" t="e">
        <v>#VALUE!</v>
      </c>
      <c r="CS881" t="e">
        <v>#VALUE!</v>
      </c>
      <c r="CT881">
        <v>0</v>
      </c>
      <c r="CU881">
        <v>6.1650569994571643E-2</v>
      </c>
      <c r="CV881">
        <v>3.0824013249144162</v>
      </c>
      <c r="CW881">
        <v>5.1465243964636913E-2</v>
      </c>
      <c r="CX881">
        <v>3.1853318128436898</v>
      </c>
      <c r="CY881">
        <v>1</v>
      </c>
      <c r="CZ881" t="s">
        <v>414</v>
      </c>
      <c r="DA881" t="s">
        <v>441</v>
      </c>
      <c r="DB881">
        <v>6.0020046695596322E-4</v>
      </c>
      <c r="DC881">
        <v>2.2583559168925019E-2</v>
      </c>
      <c r="DD881">
        <v>0.43878437036871121</v>
      </c>
      <c r="DE881">
        <v>0.31131637036871118</v>
      </c>
      <c r="DF881">
        <v>0.127468</v>
      </c>
      <c r="DG881">
        <v>0.24741943754623241</v>
      </c>
      <c r="DH881">
        <v>0.01</v>
      </c>
      <c r="DI881">
        <v>0</v>
      </c>
      <c r="DJ881">
        <v>0.24877434925470709</v>
      </c>
      <c r="DK881">
        <v>0.1823901892589955</v>
      </c>
      <c r="DL881">
        <v>0.29446752959828981</v>
      </c>
      <c r="DM881">
        <v>0.32747706748323252</v>
      </c>
      <c r="DN881">
        <v>3.6187616854356057E-2</v>
      </c>
      <c r="DO881" t="e">
        <v>#VALUE!</v>
      </c>
      <c r="DP881" t="e">
        <v>#VALUE!</v>
      </c>
      <c r="DQ881">
        <v>0</v>
      </c>
      <c r="DR881">
        <v>6.1650569994571643E-2</v>
      </c>
      <c r="DS881">
        <v>4.2687987158237224</v>
      </c>
      <c r="DT881">
        <v>7.9371683393605577E-2</v>
      </c>
      <c r="DU881">
        <v>4.4275420826109331</v>
      </c>
      <c r="DV881">
        <v>1</v>
      </c>
      <c r="DW881" t="s">
        <v>411</v>
      </c>
      <c r="DX881" t="s">
        <v>442</v>
      </c>
      <c r="DY881">
        <v>1.1996017322249009E-3</v>
      </c>
      <c r="DZ881">
        <v>6.13195977434388E-3</v>
      </c>
      <c r="EA881">
        <v>0.30588876750030503</v>
      </c>
      <c r="EB881">
        <v>0.44397704398785298</v>
      </c>
      <c r="EC881">
        <v>-0.13808827648754801</v>
      </c>
      <c r="ED881">
        <v>0.2081221770884237</v>
      </c>
      <c r="EE881">
        <v>0.01</v>
      </c>
      <c r="EF881">
        <v>0</v>
      </c>
      <c r="EG881">
        <v>0.20965923240675211</v>
      </c>
      <c r="EH881">
        <v>0.18918405563764171</v>
      </c>
      <c r="EI881">
        <v>0.22444607086909779</v>
      </c>
      <c r="EJ881">
        <v>0.41691396116295593</v>
      </c>
      <c r="EK881">
        <v>6.2769138254992377E-2</v>
      </c>
      <c r="EL881" t="e">
        <v>#VALUE!</v>
      </c>
      <c r="EM881" t="e">
        <v>#VALUE!</v>
      </c>
      <c r="EN881">
        <v>0</v>
      </c>
      <c r="EO881">
        <v>6.1650569994571643E-2</v>
      </c>
      <c r="EP881">
        <v>3.8781517378829742</v>
      </c>
      <c r="EQ881">
        <v>7.0182885178483326E-2</v>
      </c>
      <c r="ER881">
        <v>4.0185175082399409</v>
      </c>
      <c r="ES881">
        <v>20.221173159096519</v>
      </c>
    </row>
    <row r="882" spans="1:149" x14ac:dyDescent="0.25">
      <c r="A882">
        <v>17</v>
      </c>
      <c r="B882" s="29" t="s">
        <v>211</v>
      </c>
      <c r="C882" s="29" t="s">
        <v>1333</v>
      </c>
      <c r="D882" s="29" t="s">
        <v>167</v>
      </c>
      <c r="E882" s="29">
        <v>7.7</v>
      </c>
      <c r="F882" s="29">
        <v>6.0020046695596322E-4</v>
      </c>
      <c r="G882" s="29">
        <v>2.2583559168925019E-2</v>
      </c>
      <c r="H882" s="29">
        <v>1</v>
      </c>
      <c r="I882" s="29">
        <v>0.66045835810052167</v>
      </c>
      <c r="J882" s="29">
        <v>0.1618122977346278</v>
      </c>
      <c r="K882" s="29">
        <v>0.49864606036589387</v>
      </c>
      <c r="L882" s="29" t="s">
        <v>441</v>
      </c>
      <c r="M882" s="29">
        <v>0.42328042328042331</v>
      </c>
      <c r="N882" s="29">
        <v>0.1360544217687075</v>
      </c>
      <c r="O882" s="29">
        <v>0.01</v>
      </c>
      <c r="P882" s="29">
        <v>0.25396825396825401</v>
      </c>
      <c r="Q882" s="29">
        <v>0.22675736961451251</v>
      </c>
      <c r="R882" s="29">
        <v>0.40700040700040702</v>
      </c>
      <c r="S882">
        <v>0.24497991967871491</v>
      </c>
      <c r="T882">
        <v>2.859918288048913E-2</v>
      </c>
      <c r="U882" t="e">
        <v>#VALUE!</v>
      </c>
      <c r="V882" t="e">
        <v>#VALUE!</v>
      </c>
      <c r="W882">
        <v>0</v>
      </c>
      <c r="X882">
        <v>0.26003846194086239</v>
      </c>
      <c r="Y882">
        <v>1.8241541296803001</v>
      </c>
      <c r="Z882">
        <v>1.6089531086120239</v>
      </c>
      <c r="AA882">
        <v>1.197111834923436</v>
      </c>
      <c r="AB882">
        <v>0.91672351627303539</v>
      </c>
      <c r="AC882">
        <v>0.65816351227049286</v>
      </c>
      <c r="AD882" t="e">
        <v>#VALUE!</v>
      </c>
      <c r="AE882" t="e">
        <v>#VALUE!</v>
      </c>
      <c r="AF882">
        <v>6.3088989484180349</v>
      </c>
      <c r="AG882">
        <v>0.12735892106468899</v>
      </c>
      <c r="AH882">
        <v>6.563616790547413</v>
      </c>
      <c r="AI882">
        <v>3.4038006076216898</v>
      </c>
      <c r="AJ882">
        <v>1</v>
      </c>
      <c r="AK882">
        <v>0.32362459546925559</v>
      </c>
      <c r="AL882">
        <v>0.44130626654898503</v>
      </c>
      <c r="AM882">
        <v>-0.11768167107972929</v>
      </c>
      <c r="AN882" t="s">
        <v>442</v>
      </c>
      <c r="AO882">
        <v>0.27126773020858708</v>
      </c>
      <c r="AP882">
        <v>0.01</v>
      </c>
      <c r="AQ882">
        <v>0</v>
      </c>
      <c r="AR882">
        <v>0.15884915137186589</v>
      </c>
      <c r="AS882">
        <v>0.25671983844672719</v>
      </c>
      <c r="AT882">
        <v>0.21401819154628141</v>
      </c>
      <c r="AU882">
        <v>0.47439353099730458</v>
      </c>
      <c r="AV882">
        <v>8.5619285120532004E-2</v>
      </c>
      <c r="AW882" t="e">
        <v>#VALUE!</v>
      </c>
      <c r="AX882" t="e">
        <v>#VALUE!</v>
      </c>
      <c r="AY882">
        <v>0</v>
      </c>
      <c r="AZ882">
        <v>0.26003846194086239</v>
      </c>
      <c r="BA882">
        <v>0.95578822125514507</v>
      </c>
      <c r="BB882">
        <v>4.3602613821398117</v>
      </c>
      <c r="BC882">
        <v>8.152306823069265E-2</v>
      </c>
      <c r="BD882">
        <v>4.5233075186011966</v>
      </c>
      <c r="BE882">
        <v>1</v>
      </c>
      <c r="BF882" t="s">
        <v>173</v>
      </c>
      <c r="BG882" t="s">
        <v>442</v>
      </c>
      <c r="BH882">
        <v>2.6497085320614729E-2</v>
      </c>
      <c r="BI882">
        <v>2.3090422092915861E-3</v>
      </c>
      <c r="BJ882">
        <v>0.28705171641379701</v>
      </c>
      <c r="BK882">
        <v>0.46542692687592091</v>
      </c>
      <c r="BL882">
        <v>-0.17837521046212401</v>
      </c>
      <c r="BM882">
        <v>0.25205324945157592</v>
      </c>
      <c r="BN882">
        <v>0.01</v>
      </c>
      <c r="BO882">
        <v>0</v>
      </c>
      <c r="BP882">
        <v>0.14638805729699911</v>
      </c>
      <c r="BQ882">
        <v>0.26053137137049798</v>
      </c>
      <c r="BR882">
        <v>0.21383992346745689</v>
      </c>
      <c r="BS882">
        <v>0.43202058072357419</v>
      </c>
      <c r="BT882">
        <v>6.7723970212880902E-2</v>
      </c>
      <c r="BU882" t="e">
        <v>#VALUE!</v>
      </c>
      <c r="BV882" t="e">
        <v>#VALUE!</v>
      </c>
      <c r="BW882">
        <v>0</v>
      </c>
      <c r="BX882">
        <v>0.26003846194086239</v>
      </c>
      <c r="BY882">
        <v>4.2228158951275603</v>
      </c>
      <c r="BZ882">
        <v>7.8290075485190472E-2</v>
      </c>
      <c r="CA882">
        <v>4.3793960460979413</v>
      </c>
      <c r="CB882">
        <v>1</v>
      </c>
      <c r="CC882" t="s">
        <v>159</v>
      </c>
      <c r="CD882" t="s">
        <v>441</v>
      </c>
      <c r="CE882">
        <v>0.53946161730592868</v>
      </c>
      <c r="CF882">
        <v>4.6273159716438069E-4</v>
      </c>
      <c r="CG882">
        <v>5.559441106550457E-2</v>
      </c>
      <c r="CH882">
        <v>0.75123831207905234</v>
      </c>
      <c r="CI882">
        <v>-0.69564390101354778</v>
      </c>
      <c r="CJ882">
        <v>0.16782953289880029</v>
      </c>
      <c r="CK882">
        <v>0.01</v>
      </c>
      <c r="CL882">
        <v>0</v>
      </c>
      <c r="CM882">
        <v>8.6956866648928641E-2</v>
      </c>
      <c r="CN882">
        <v>0.28064018083651437</v>
      </c>
      <c r="CO882">
        <v>7.7454169162165673E-2</v>
      </c>
      <c r="CP882">
        <v>0.63809626610326808</v>
      </c>
      <c r="CQ882">
        <v>0.1387452694111293</v>
      </c>
      <c r="CR882" t="e">
        <v>#VALUE!</v>
      </c>
      <c r="CS882" t="e">
        <v>#VALUE!</v>
      </c>
      <c r="CT882">
        <v>0</v>
      </c>
      <c r="CU882">
        <v>0.26003846194086239</v>
      </c>
      <c r="CV882">
        <v>3.466909176648163</v>
      </c>
      <c r="CW882">
        <v>6.0509637653118113E-2</v>
      </c>
      <c r="CX882">
        <v>3.587928451954399</v>
      </c>
      <c r="CY882">
        <v>1</v>
      </c>
      <c r="CZ882" t="s">
        <v>414</v>
      </c>
      <c r="DA882" t="s">
        <v>441</v>
      </c>
      <c r="DB882">
        <v>6.0020046695596322E-4</v>
      </c>
      <c r="DC882">
        <v>2.2583559168925019E-2</v>
      </c>
      <c r="DD882">
        <v>0.43878437036871121</v>
      </c>
      <c r="DE882">
        <v>0.31131637036871118</v>
      </c>
      <c r="DF882">
        <v>0.127468</v>
      </c>
      <c r="DG882">
        <v>0.30789974450197821</v>
      </c>
      <c r="DH882">
        <v>0.05</v>
      </c>
      <c r="DI882">
        <v>0.01</v>
      </c>
      <c r="DJ882">
        <v>0.17911753146338921</v>
      </c>
      <c r="DK882">
        <v>0.24970085434267239</v>
      </c>
      <c r="DL882">
        <v>0.29446752959828981</v>
      </c>
      <c r="DM882">
        <v>0.32747706748323252</v>
      </c>
      <c r="DN882">
        <v>3.6187616854356057E-2</v>
      </c>
      <c r="DO882" t="e">
        <v>#VALUE!</v>
      </c>
      <c r="DP882" t="e">
        <v>#VALUE!</v>
      </c>
      <c r="DQ882">
        <v>0</v>
      </c>
      <c r="DR882">
        <v>0.26003846194086239</v>
      </c>
      <c r="DS882">
        <v>4.9416949160374006</v>
      </c>
      <c r="DT882">
        <v>9.5199547815031746E-2</v>
      </c>
      <c r="DU882">
        <v>5.1320940116674638</v>
      </c>
      <c r="DV882">
        <v>1</v>
      </c>
      <c r="DW882" t="s">
        <v>411</v>
      </c>
      <c r="DX882" t="s">
        <v>442</v>
      </c>
      <c r="DY882">
        <v>1.1996017322249009E-3</v>
      </c>
      <c r="DZ882">
        <v>6.13195977434388E-3</v>
      </c>
      <c r="EA882">
        <v>0.30588876750030503</v>
      </c>
      <c r="EB882">
        <v>0.44397704398785298</v>
      </c>
      <c r="EC882">
        <v>-0.13808827648754801</v>
      </c>
      <c r="ED882">
        <v>0.25899648704337169</v>
      </c>
      <c r="EE882">
        <v>0.01</v>
      </c>
      <c r="EF882">
        <v>0</v>
      </c>
      <c r="EG882">
        <v>0.15095464733286151</v>
      </c>
      <c r="EH882">
        <v>0.25900198093248572</v>
      </c>
      <c r="EI882">
        <v>0.22444607086909779</v>
      </c>
      <c r="EJ882">
        <v>0.41691396116295593</v>
      </c>
      <c r="EK882">
        <v>6.2769138254992377E-2</v>
      </c>
      <c r="EL882" t="e">
        <v>#VALUE!</v>
      </c>
      <c r="EM882" t="e">
        <v>#VALUE!</v>
      </c>
      <c r="EN882">
        <v>0</v>
      </c>
      <c r="EO882">
        <v>0.26003846194086239</v>
      </c>
      <c r="EP882">
        <v>4.2833673910337797</v>
      </c>
      <c r="EQ882">
        <v>7.9714367771896569E-2</v>
      </c>
      <c r="ER882">
        <v>4.4427961265775728</v>
      </c>
      <c r="ES882">
        <v>22.687978426766591</v>
      </c>
    </row>
    <row r="883" spans="1:149" x14ac:dyDescent="0.25">
      <c r="A883">
        <v>17</v>
      </c>
      <c r="B883" s="29" t="s">
        <v>213</v>
      </c>
      <c r="C883" s="29" t="s">
        <v>1333</v>
      </c>
      <c r="D883" s="29" t="s">
        <v>167</v>
      </c>
      <c r="E883" s="29">
        <v>5.5</v>
      </c>
      <c r="F883" s="29">
        <v>6.0020046695596322E-4</v>
      </c>
      <c r="G883" s="29">
        <v>2.2583559168925019E-2</v>
      </c>
      <c r="H883" s="29">
        <v>1</v>
      </c>
      <c r="I883" s="29">
        <v>0.66045835810052167</v>
      </c>
      <c r="J883" s="29">
        <v>0.1618122977346278</v>
      </c>
      <c r="K883" s="29">
        <v>0.49864606036589387</v>
      </c>
      <c r="L883" s="29" t="s">
        <v>441</v>
      </c>
      <c r="M883" s="29">
        <v>0.3072196620583717</v>
      </c>
      <c r="N883" s="29">
        <v>7.3260073260073263E-2</v>
      </c>
      <c r="O883" s="29">
        <v>0.01</v>
      </c>
      <c r="P883" s="29">
        <v>0.36630036630036628</v>
      </c>
      <c r="Q883" s="29">
        <v>0.15873015873015869</v>
      </c>
      <c r="R883" s="29">
        <v>0.40700040700040702</v>
      </c>
      <c r="S883">
        <v>0.24497991967871491</v>
      </c>
      <c r="T883">
        <v>2.859918288048913E-2</v>
      </c>
      <c r="U883" t="e">
        <v>#VALUE!</v>
      </c>
      <c r="V883" t="e">
        <v>#VALUE!</v>
      </c>
      <c r="W883">
        <v>0</v>
      </c>
      <c r="X883">
        <v>0.20956896266496619</v>
      </c>
      <c r="Y883">
        <v>1.3239828360582819</v>
      </c>
      <c r="Z883">
        <v>2.3206054451134959</v>
      </c>
      <c r="AA883">
        <v>0.83797828444640499</v>
      </c>
      <c r="AB883">
        <v>0.91672351627303539</v>
      </c>
      <c r="AC883">
        <v>0.65816351227049286</v>
      </c>
      <c r="AD883" t="e">
        <v>#VALUE!</v>
      </c>
      <c r="AE883" t="e">
        <v>#VALUE!</v>
      </c>
      <c r="AF883">
        <v>5.7187079490935027</v>
      </c>
      <c r="AG883">
        <v>0.1134764483785774</v>
      </c>
      <c r="AH883">
        <v>5.9456608458506572</v>
      </c>
      <c r="AI883">
        <v>3.4038006076216898</v>
      </c>
      <c r="AJ883">
        <v>1</v>
      </c>
      <c r="AK883">
        <v>0.32362459546925559</v>
      </c>
      <c r="AL883">
        <v>0.44130626654898503</v>
      </c>
      <c r="AM883">
        <v>-0.11768167107972929</v>
      </c>
      <c r="AN883" t="s">
        <v>442</v>
      </c>
      <c r="AO883">
        <v>0.19688786869978089</v>
      </c>
      <c r="AP883">
        <v>0.01</v>
      </c>
      <c r="AQ883">
        <v>0</v>
      </c>
      <c r="AR883">
        <v>0.22910935294019119</v>
      </c>
      <c r="AS883">
        <v>0.179703886912709</v>
      </c>
      <c r="AT883">
        <v>0.21401819154628141</v>
      </c>
      <c r="AU883">
        <v>0.47439353099730458</v>
      </c>
      <c r="AV883">
        <v>8.5619285120532004E-2</v>
      </c>
      <c r="AW883" t="e">
        <v>#VALUE!</v>
      </c>
      <c r="AX883" t="e">
        <v>#VALUE!</v>
      </c>
      <c r="AY883">
        <v>0</v>
      </c>
      <c r="AZ883">
        <v>0.20956896266496619</v>
      </c>
      <c r="BA883">
        <v>0.95578822125514507</v>
      </c>
      <c r="BB883">
        <v>4.1752196322829827</v>
      </c>
      <c r="BC883">
        <v>7.7170516190560326E-2</v>
      </c>
      <c r="BD883">
        <v>4.3295606646641032</v>
      </c>
      <c r="BE883">
        <v>1</v>
      </c>
      <c r="BF883" t="s">
        <v>173</v>
      </c>
      <c r="BG883" t="s">
        <v>442</v>
      </c>
      <c r="BH883">
        <v>2.6497085320614729E-2</v>
      </c>
      <c r="BI883">
        <v>2.3090422092915861E-3</v>
      </c>
      <c r="BJ883">
        <v>0.28705171641379701</v>
      </c>
      <c r="BK883">
        <v>0.46542692687592091</v>
      </c>
      <c r="BL883">
        <v>-0.17837521046212401</v>
      </c>
      <c r="BM883">
        <v>0.18294187460195019</v>
      </c>
      <c r="BN883">
        <v>0.01</v>
      </c>
      <c r="BO883">
        <v>0</v>
      </c>
      <c r="BP883">
        <v>0.21113662110144091</v>
      </c>
      <c r="BQ883">
        <v>0.1823719599593486</v>
      </c>
      <c r="BR883">
        <v>0.21383992346745689</v>
      </c>
      <c r="BS883">
        <v>0.43202058072357419</v>
      </c>
      <c r="BT883">
        <v>6.7723970212880902E-2</v>
      </c>
      <c r="BU883" t="e">
        <v>#VALUE!</v>
      </c>
      <c r="BV883" t="e">
        <v>#VALUE!</v>
      </c>
      <c r="BW883">
        <v>0</v>
      </c>
      <c r="BX883">
        <v>0.20956896266496619</v>
      </c>
      <c r="BY883">
        <v>4.0487251251521137</v>
      </c>
      <c r="BZ883">
        <v>7.4195112393828019E-2</v>
      </c>
      <c r="CA883">
        <v>4.1971153499397698</v>
      </c>
      <c r="CB883">
        <v>1</v>
      </c>
      <c r="CC883" t="s">
        <v>159</v>
      </c>
      <c r="CD883" t="s">
        <v>441</v>
      </c>
      <c r="CE883">
        <v>0.53946161730592868</v>
      </c>
      <c r="CF883">
        <v>4.6273159716438069E-4</v>
      </c>
      <c r="CG883">
        <v>5.559441106550457E-2</v>
      </c>
      <c r="CH883">
        <v>0.75123831207905234</v>
      </c>
      <c r="CI883">
        <v>-0.69564390101354778</v>
      </c>
      <c r="CJ883">
        <v>0.1218117577491292</v>
      </c>
      <c r="CK883">
        <v>0.01</v>
      </c>
      <c r="CL883">
        <v>0</v>
      </c>
      <c r="CM883">
        <v>0.125418557666724</v>
      </c>
      <c r="CN883">
        <v>0.1964481265855601</v>
      </c>
      <c r="CO883">
        <v>7.7454169162165673E-2</v>
      </c>
      <c r="CP883">
        <v>0.63809626610326808</v>
      </c>
      <c r="CQ883">
        <v>0.1387452694111293</v>
      </c>
      <c r="CR883" t="e">
        <v>#VALUE!</v>
      </c>
      <c r="CS883" t="e">
        <v>#VALUE!</v>
      </c>
      <c r="CT883">
        <v>0</v>
      </c>
      <c r="CU883">
        <v>0.20956896266496619</v>
      </c>
      <c r="CV883">
        <v>3.3354584296523559</v>
      </c>
      <c r="CW883">
        <v>5.7417653182282723E-2</v>
      </c>
      <c r="CX883">
        <v>3.450293736016921</v>
      </c>
      <c r="CY883">
        <v>1</v>
      </c>
      <c r="CZ883" t="s">
        <v>414</v>
      </c>
      <c r="DA883" t="s">
        <v>441</v>
      </c>
      <c r="DB883">
        <v>6.0020046695596322E-4</v>
      </c>
      <c r="DC883">
        <v>2.2583559168925019E-2</v>
      </c>
      <c r="DD883">
        <v>0.43878437036871121</v>
      </c>
      <c r="DE883">
        <v>0.31131637036871118</v>
      </c>
      <c r="DF883">
        <v>0.127468</v>
      </c>
      <c r="DG883">
        <v>0.22347562100950019</v>
      </c>
      <c r="DH883">
        <v>0.01</v>
      </c>
      <c r="DI883">
        <v>0</v>
      </c>
      <c r="DJ883">
        <v>0.25834259345681132</v>
      </c>
      <c r="DK883">
        <v>0.17479059803987071</v>
      </c>
      <c r="DL883">
        <v>0.29446752959828981</v>
      </c>
      <c r="DM883">
        <v>0.32747706748323252</v>
      </c>
      <c r="DN883">
        <v>3.6187616854356057E-2</v>
      </c>
      <c r="DO883" t="e">
        <v>#VALUE!</v>
      </c>
      <c r="DP883" t="e">
        <v>#VALUE!</v>
      </c>
      <c r="DQ883">
        <v>0</v>
      </c>
      <c r="DR883">
        <v>0.20956896266496619</v>
      </c>
      <c r="DS883">
        <v>4.4812207423062862</v>
      </c>
      <c r="DT883">
        <v>8.436827430052847E-2</v>
      </c>
      <c r="DU883">
        <v>4.6499572909073432</v>
      </c>
      <c r="DV883">
        <v>1</v>
      </c>
      <c r="DW883" t="s">
        <v>411</v>
      </c>
      <c r="DX883" t="s">
        <v>442</v>
      </c>
      <c r="DY883">
        <v>1.1996017322249009E-3</v>
      </c>
      <c r="DZ883">
        <v>6.13195977434388E-3</v>
      </c>
      <c r="EA883">
        <v>0.30588876750030503</v>
      </c>
      <c r="EB883">
        <v>0.44397704398785298</v>
      </c>
      <c r="EC883">
        <v>-0.13808827648754801</v>
      </c>
      <c r="ED883">
        <v>0.18798132124115691</v>
      </c>
      <c r="EE883">
        <v>0.01</v>
      </c>
      <c r="EF883">
        <v>0</v>
      </c>
      <c r="EG883">
        <v>0.217723049037781</v>
      </c>
      <c r="EH883">
        <v>0.18130138665274001</v>
      </c>
      <c r="EI883">
        <v>0.22444607086909779</v>
      </c>
      <c r="EJ883">
        <v>0.41691396116295593</v>
      </c>
      <c r="EK883">
        <v>6.2769138254992377E-2</v>
      </c>
      <c r="EL883" t="e">
        <v>#VALUE!</v>
      </c>
      <c r="EM883" t="e">
        <v>#VALUE!</v>
      </c>
      <c r="EN883">
        <v>0</v>
      </c>
      <c r="EO883">
        <v>0.20956896266496619</v>
      </c>
      <c r="EP883">
        <v>4.1053583628654167</v>
      </c>
      <c r="EQ883">
        <v>7.5527239411320335E-2</v>
      </c>
      <c r="ER883">
        <v>4.2564128416880571</v>
      </c>
      <c r="ES883">
        <v>21.213432863801611</v>
      </c>
    </row>
    <row r="884" spans="1:149" x14ac:dyDescent="0.25">
      <c r="A884">
        <v>17</v>
      </c>
      <c r="B884" s="29" t="s">
        <v>489</v>
      </c>
      <c r="C884" s="29" t="s">
        <v>1333</v>
      </c>
      <c r="D884" s="29" t="s">
        <v>167</v>
      </c>
      <c r="E884" s="29">
        <v>5</v>
      </c>
      <c r="F884" s="29">
        <v>6.0020046695596322E-4</v>
      </c>
      <c r="G884" s="29">
        <v>2.2583559168925019E-2</v>
      </c>
      <c r="H884" s="29">
        <v>0</v>
      </c>
      <c r="I884" s="29">
        <v>0.66045835810052167</v>
      </c>
      <c r="J884" s="29">
        <v>0.1618122977346278</v>
      </c>
      <c r="K884" s="29">
        <v>0.49864606036589387</v>
      </c>
      <c r="L884" s="29" t="s">
        <v>441</v>
      </c>
      <c r="M884" s="29" t="e">
        <v>#N/A</v>
      </c>
      <c r="N884" s="29" t="e">
        <v>#N/A</v>
      </c>
      <c r="O884" s="29" t="e">
        <v>#N/A</v>
      </c>
      <c r="P884" s="29" t="e">
        <v>#N/A</v>
      </c>
      <c r="Q884" s="29" t="e">
        <v>#N/A</v>
      </c>
      <c r="R884" s="29">
        <v>0.40700040700040702</v>
      </c>
      <c r="S884">
        <v>0.24497991967871491</v>
      </c>
      <c r="T884">
        <v>2.859918288048913E-2</v>
      </c>
      <c r="U884" t="e">
        <v>#VALUE!</v>
      </c>
      <c r="V884" t="e">
        <v>#VALUE!</v>
      </c>
      <c r="W884">
        <v>0</v>
      </c>
      <c r="X884">
        <v>0.5353260658409662</v>
      </c>
      <c r="Y884" t="e">
        <v>#N/A</v>
      </c>
      <c r="Z884" t="e">
        <v>#N/A</v>
      </c>
      <c r="AA884" t="e">
        <v>#N/A</v>
      </c>
      <c r="AB884">
        <v>0.91672351627303539</v>
      </c>
      <c r="AC884">
        <v>0.65816351227049286</v>
      </c>
      <c r="AD884" t="e">
        <v>#VALUE!</v>
      </c>
      <c r="AE884" t="e">
        <v>#VALUE!</v>
      </c>
      <c r="AF884">
        <v>0</v>
      </c>
      <c r="AG884">
        <v>0</v>
      </c>
      <c r="AH884">
        <v>0</v>
      </c>
      <c r="AI884">
        <v>3.4038006076216898</v>
      </c>
      <c r="AJ884">
        <v>0</v>
      </c>
      <c r="AK884">
        <v>0.32362459546925559</v>
      </c>
      <c r="AL884">
        <v>0.44130626654898503</v>
      </c>
      <c r="AM884">
        <v>-0.11768167107972929</v>
      </c>
      <c r="AN884" t="s">
        <v>442</v>
      </c>
      <c r="AO884" t="e">
        <v>#N/A</v>
      </c>
      <c r="AP884" t="e">
        <v>#N/A</v>
      </c>
      <c r="AQ884" t="e">
        <v>#N/A</v>
      </c>
      <c r="AR884" t="e">
        <v>#N/A</v>
      </c>
      <c r="AS884" t="e">
        <v>#N/A</v>
      </c>
      <c r="AT884">
        <v>0.21401819154628141</v>
      </c>
      <c r="AU884">
        <v>0.47439353099730458</v>
      </c>
      <c r="AV884">
        <v>8.5619285120532004E-2</v>
      </c>
      <c r="AW884" t="e">
        <v>#VALUE!</v>
      </c>
      <c r="AX884" t="e">
        <v>#VALUE!</v>
      </c>
      <c r="AY884">
        <v>0</v>
      </c>
      <c r="AZ884">
        <v>0.5353260658409662</v>
      </c>
      <c r="BA884">
        <v>0.95578822125514507</v>
      </c>
      <c r="BB884">
        <v>0</v>
      </c>
      <c r="BC884">
        <v>0</v>
      </c>
      <c r="BD884">
        <v>0</v>
      </c>
      <c r="BE884">
        <v>0</v>
      </c>
      <c r="BF884" t="s">
        <v>173</v>
      </c>
      <c r="BG884" t="s">
        <v>442</v>
      </c>
      <c r="BH884">
        <v>2.6497085320614729E-2</v>
      </c>
      <c r="BI884">
        <v>2.3090422092915861E-3</v>
      </c>
      <c r="BJ884">
        <v>0.28705171641379701</v>
      </c>
      <c r="BK884">
        <v>0.46542692687592091</v>
      </c>
      <c r="BL884">
        <v>-0.17837521046212401</v>
      </c>
      <c r="BM884" t="e">
        <v>#N/A</v>
      </c>
      <c r="BN884" t="e">
        <v>#N/A</v>
      </c>
      <c r="BO884" t="e">
        <v>#N/A</v>
      </c>
      <c r="BP884" t="e">
        <v>#N/A</v>
      </c>
      <c r="BQ884" t="e">
        <v>#N/A</v>
      </c>
      <c r="BR884">
        <v>0.21383992346745689</v>
      </c>
      <c r="BS884">
        <v>0.43202058072357419</v>
      </c>
      <c r="BT884">
        <v>6.7723970212880902E-2</v>
      </c>
      <c r="BU884" t="e">
        <v>#VALUE!</v>
      </c>
      <c r="BV884" t="e">
        <v>#VALUE!</v>
      </c>
      <c r="BW884">
        <v>0</v>
      </c>
      <c r="BX884">
        <v>0.5353260658409662</v>
      </c>
      <c r="BY884">
        <v>0</v>
      </c>
      <c r="BZ884">
        <v>0</v>
      </c>
      <c r="CA884">
        <v>0</v>
      </c>
      <c r="CB884">
        <v>0</v>
      </c>
      <c r="CC884" t="s">
        <v>159</v>
      </c>
      <c r="CD884" t="s">
        <v>441</v>
      </c>
      <c r="CE884">
        <v>0.53946161730592868</v>
      </c>
      <c r="CF884">
        <v>4.6273159716438069E-4</v>
      </c>
      <c r="CG884">
        <v>5.559441106550457E-2</v>
      </c>
      <c r="CH884">
        <v>0.75123831207905234</v>
      </c>
      <c r="CI884">
        <v>-0.69564390101354778</v>
      </c>
      <c r="CJ884" t="e">
        <v>#N/A</v>
      </c>
      <c r="CK884" t="e">
        <v>#N/A</v>
      </c>
      <c r="CL884" t="e">
        <v>#N/A</v>
      </c>
      <c r="CM884" t="e">
        <v>#N/A</v>
      </c>
      <c r="CN884" t="e">
        <v>#N/A</v>
      </c>
      <c r="CO884">
        <v>7.7454169162165673E-2</v>
      </c>
      <c r="CP884">
        <v>0.63809626610326808</v>
      </c>
      <c r="CQ884">
        <v>0.1387452694111293</v>
      </c>
      <c r="CR884" t="e">
        <v>#VALUE!</v>
      </c>
      <c r="CS884" t="e">
        <v>#VALUE!</v>
      </c>
      <c r="CT884">
        <v>0</v>
      </c>
      <c r="CU884">
        <v>0.5353260658409662</v>
      </c>
      <c r="CV884">
        <v>0</v>
      </c>
      <c r="CW884">
        <v>0</v>
      </c>
      <c r="CX884">
        <v>0</v>
      </c>
      <c r="CY884">
        <v>0</v>
      </c>
      <c r="CZ884" t="s">
        <v>414</v>
      </c>
      <c r="DA884" t="s">
        <v>441</v>
      </c>
      <c r="DB884">
        <v>6.0020046695596322E-4</v>
      </c>
      <c r="DC884">
        <v>2.2583559168925019E-2</v>
      </c>
      <c r="DD884">
        <v>0.43878437036871121</v>
      </c>
      <c r="DE884">
        <v>0.31131637036871118</v>
      </c>
      <c r="DF884">
        <v>0.127468</v>
      </c>
      <c r="DG884" t="e">
        <v>#N/A</v>
      </c>
      <c r="DH884" t="e">
        <v>#N/A</v>
      </c>
      <c r="DI884" t="e">
        <v>#N/A</v>
      </c>
      <c r="DJ884" t="e">
        <v>#N/A</v>
      </c>
      <c r="DK884" t="e">
        <v>#N/A</v>
      </c>
      <c r="DL884">
        <v>0.29446752959828981</v>
      </c>
      <c r="DM884">
        <v>0.32747706748323252</v>
      </c>
      <c r="DN884">
        <v>3.6187616854356057E-2</v>
      </c>
      <c r="DO884" t="e">
        <v>#VALUE!</v>
      </c>
      <c r="DP884" t="e">
        <v>#VALUE!</v>
      </c>
      <c r="DQ884">
        <v>0</v>
      </c>
      <c r="DR884">
        <v>0.5353260658409662</v>
      </c>
      <c r="DS884">
        <v>0</v>
      </c>
      <c r="DT884">
        <v>0</v>
      </c>
      <c r="DU884">
        <v>0</v>
      </c>
      <c r="DV884">
        <v>0</v>
      </c>
      <c r="DW884" t="s">
        <v>411</v>
      </c>
      <c r="DX884" t="s">
        <v>442</v>
      </c>
      <c r="DY884">
        <v>1.1996017322249009E-3</v>
      </c>
      <c r="DZ884">
        <v>6.13195977434388E-3</v>
      </c>
      <c r="EA884">
        <v>0.30588876750030503</v>
      </c>
      <c r="EB884">
        <v>0.44397704398785298</v>
      </c>
      <c r="EC884">
        <v>-0.13808827648754801</v>
      </c>
      <c r="ED884" t="e">
        <v>#N/A</v>
      </c>
      <c r="EE884" t="e">
        <v>#N/A</v>
      </c>
      <c r="EF884" t="e">
        <v>#N/A</v>
      </c>
      <c r="EG884" t="e">
        <v>#N/A</v>
      </c>
      <c r="EH884" t="e">
        <v>#N/A</v>
      </c>
      <c r="EI884">
        <v>0.22444607086909779</v>
      </c>
      <c r="EJ884">
        <v>0.41691396116295593</v>
      </c>
      <c r="EK884">
        <v>6.2769138254992377E-2</v>
      </c>
      <c r="EL884" t="e">
        <v>#VALUE!</v>
      </c>
      <c r="EM884" t="e">
        <v>#VALUE!</v>
      </c>
      <c r="EN884">
        <v>0</v>
      </c>
      <c r="EO884">
        <v>0.5353260658409662</v>
      </c>
      <c r="EP884">
        <v>0</v>
      </c>
      <c r="EQ884">
        <v>0</v>
      </c>
      <c r="ER884">
        <v>0</v>
      </c>
      <c r="ES884">
        <v>0</v>
      </c>
    </row>
    <row r="885" spans="1:149" x14ac:dyDescent="0.25">
      <c r="A885">
        <v>17</v>
      </c>
      <c r="B885" s="29" t="s">
        <v>603</v>
      </c>
      <c r="C885" s="29" t="s">
        <v>1333</v>
      </c>
      <c r="D885" s="29" t="s">
        <v>167</v>
      </c>
      <c r="E885" s="29">
        <v>5</v>
      </c>
      <c r="F885" s="29">
        <v>6.0020046695596322E-4</v>
      </c>
      <c r="G885" s="29">
        <v>2.2583559168925019E-2</v>
      </c>
      <c r="H885" s="29">
        <v>0</v>
      </c>
      <c r="I885" s="29">
        <v>0.66045835810052167</v>
      </c>
      <c r="J885" s="29">
        <v>0.1618122977346278</v>
      </c>
      <c r="K885" s="29">
        <v>0.49864606036589387</v>
      </c>
      <c r="L885" s="29" t="s">
        <v>441</v>
      </c>
      <c r="M885" s="29">
        <v>0.31746031746031739</v>
      </c>
      <c r="N885" s="29">
        <v>7.3260073260073263E-2</v>
      </c>
      <c r="O885" s="29">
        <v>0.01</v>
      </c>
      <c r="P885" s="29">
        <v>0.28011204481792717</v>
      </c>
      <c r="Q885" s="29">
        <v>0.156128024980484</v>
      </c>
      <c r="R885" s="29">
        <v>0.40700040700040702</v>
      </c>
      <c r="S885">
        <v>0.24497991967871491</v>
      </c>
      <c r="T885">
        <v>2.859918288048913E-2</v>
      </c>
      <c r="U885" t="e">
        <v>#VALUE!</v>
      </c>
      <c r="V885" t="e">
        <v>#VALUE!</v>
      </c>
      <c r="W885">
        <v>0</v>
      </c>
      <c r="X885">
        <v>0.14522037806359611</v>
      </c>
      <c r="Y885">
        <v>1.368115597260225</v>
      </c>
      <c r="Z885">
        <v>1.774580634498556</v>
      </c>
      <c r="AA885">
        <v>0.82424093552105415</v>
      </c>
      <c r="AB885">
        <v>0.91672351627303539</v>
      </c>
      <c r="AC885">
        <v>0.65816351227049286</v>
      </c>
      <c r="AD885" t="e">
        <v>#VALUE!</v>
      </c>
      <c r="AE885" t="e">
        <v>#VALUE!</v>
      </c>
      <c r="AF885">
        <v>0</v>
      </c>
      <c r="AG885">
        <v>0</v>
      </c>
      <c r="AH885">
        <v>0</v>
      </c>
      <c r="AI885">
        <v>3.4038006076216898</v>
      </c>
      <c r="AJ885">
        <v>0</v>
      </c>
      <c r="AK885">
        <v>0.32362459546925559</v>
      </c>
      <c r="AL885">
        <v>0.44130626654898503</v>
      </c>
      <c r="AM885">
        <v>-0.11768167107972929</v>
      </c>
      <c r="AN885" t="s">
        <v>442</v>
      </c>
      <c r="AO885">
        <v>0.20345079765644031</v>
      </c>
      <c r="AP885">
        <v>0.01</v>
      </c>
      <c r="AQ885">
        <v>0</v>
      </c>
      <c r="AR885">
        <v>0.17520126989544041</v>
      </c>
      <c r="AS885">
        <v>0.1767579215534843</v>
      </c>
      <c r="AT885">
        <v>0.21401819154628141</v>
      </c>
      <c r="AU885">
        <v>0.47439353099730458</v>
      </c>
      <c r="AV885">
        <v>8.5619285120532004E-2</v>
      </c>
      <c r="AW885" t="e">
        <v>#VALUE!</v>
      </c>
      <c r="AX885" t="e">
        <v>#VALUE!</v>
      </c>
      <c r="AY885">
        <v>0</v>
      </c>
      <c r="AZ885">
        <v>0.14522037806359611</v>
      </c>
      <c r="BA885">
        <v>0.95578822125514507</v>
      </c>
      <c r="BB885">
        <v>0</v>
      </c>
      <c r="BC885">
        <v>0</v>
      </c>
      <c r="BD885">
        <v>0</v>
      </c>
      <c r="BE885">
        <v>0</v>
      </c>
      <c r="BF885" t="s">
        <v>173</v>
      </c>
      <c r="BG885" t="s">
        <v>442</v>
      </c>
      <c r="BH885">
        <v>2.6497085320614729E-2</v>
      </c>
      <c r="BI885">
        <v>2.3090422092915861E-3</v>
      </c>
      <c r="BJ885">
        <v>0.28705171641379701</v>
      </c>
      <c r="BK885">
        <v>0.46542692687592091</v>
      </c>
      <c r="BL885">
        <v>-0.17837521046212401</v>
      </c>
      <c r="BM885">
        <v>0.18903993708868189</v>
      </c>
      <c r="BN885">
        <v>0.01</v>
      </c>
      <c r="BO885">
        <v>0</v>
      </c>
      <c r="BP885">
        <v>0.161457416136396</v>
      </c>
      <c r="BQ885">
        <v>0.17938225569772001</v>
      </c>
      <c r="BR885">
        <v>0.21383992346745689</v>
      </c>
      <c r="BS885">
        <v>0.43202058072357419</v>
      </c>
      <c r="BT885">
        <v>6.7723970212880902E-2</v>
      </c>
      <c r="BU885" t="e">
        <v>#VALUE!</v>
      </c>
      <c r="BV885" t="e">
        <v>#VALUE!</v>
      </c>
      <c r="BW885">
        <v>0</v>
      </c>
      <c r="BX885">
        <v>0.14522037806359611</v>
      </c>
      <c r="BY885">
        <v>0</v>
      </c>
      <c r="BZ885">
        <v>0</v>
      </c>
      <c r="CA885">
        <v>0</v>
      </c>
      <c r="CB885">
        <v>0</v>
      </c>
      <c r="CC885" t="s">
        <v>159</v>
      </c>
      <c r="CD885" t="s">
        <v>441</v>
      </c>
      <c r="CE885">
        <v>0.53946161730592868</v>
      </c>
      <c r="CF885">
        <v>4.6273159716438069E-4</v>
      </c>
      <c r="CG885">
        <v>5.559441106550457E-2</v>
      </c>
      <c r="CH885">
        <v>0.75123831207905234</v>
      </c>
      <c r="CI885">
        <v>-0.69564390101354778</v>
      </c>
      <c r="CJ885">
        <v>0.12587214967410021</v>
      </c>
      <c r="CK885">
        <v>0.01</v>
      </c>
      <c r="CL885">
        <v>0</v>
      </c>
      <c r="CM885">
        <v>9.590830880396542E-2</v>
      </c>
      <c r="CN885">
        <v>0.19322766549399351</v>
      </c>
      <c r="CO885">
        <v>7.7454169162165673E-2</v>
      </c>
      <c r="CP885">
        <v>0.63809626610326808</v>
      </c>
      <c r="CQ885">
        <v>0.1387452694111293</v>
      </c>
      <c r="CR885" t="e">
        <v>#VALUE!</v>
      </c>
      <c r="CS885" t="e">
        <v>#VALUE!</v>
      </c>
      <c r="CT885">
        <v>0</v>
      </c>
      <c r="CU885">
        <v>0.14522037806359611</v>
      </c>
      <c r="CV885">
        <v>0</v>
      </c>
      <c r="CW885">
        <v>0</v>
      </c>
      <c r="CX885">
        <v>0</v>
      </c>
      <c r="CY885">
        <v>0</v>
      </c>
      <c r="CZ885" t="s">
        <v>414</v>
      </c>
      <c r="DA885" t="s">
        <v>441</v>
      </c>
      <c r="DB885">
        <v>6.0020046695596322E-4</v>
      </c>
      <c r="DC885">
        <v>2.2583559168925019E-2</v>
      </c>
      <c r="DD885">
        <v>0.43878437036871121</v>
      </c>
      <c r="DE885">
        <v>0.31131637036871118</v>
      </c>
      <c r="DF885">
        <v>0.127468</v>
      </c>
      <c r="DG885">
        <v>0.2309248083764836</v>
      </c>
      <c r="DH885">
        <v>0.01</v>
      </c>
      <c r="DI885">
        <v>0</v>
      </c>
      <c r="DJ885">
        <v>0.19755610087873801</v>
      </c>
      <c r="DK885">
        <v>0.17192517839987281</v>
      </c>
      <c r="DL885">
        <v>0.29446752959828981</v>
      </c>
      <c r="DM885">
        <v>0.32747706748323252</v>
      </c>
      <c r="DN885">
        <v>3.6187616854356057E-2</v>
      </c>
      <c r="DO885" t="e">
        <v>#VALUE!</v>
      </c>
      <c r="DP885" t="e">
        <v>#VALUE!</v>
      </c>
      <c r="DQ885">
        <v>0</v>
      </c>
      <c r="DR885">
        <v>0.14522037806359611</v>
      </c>
      <c r="DS885">
        <v>0</v>
      </c>
      <c r="DT885">
        <v>0</v>
      </c>
      <c r="DU885">
        <v>0</v>
      </c>
      <c r="DV885">
        <v>0</v>
      </c>
      <c r="DW885" t="s">
        <v>411</v>
      </c>
      <c r="DX885" t="s">
        <v>442</v>
      </c>
      <c r="DY885">
        <v>1.1996017322249009E-3</v>
      </c>
      <c r="DZ885">
        <v>6.13195977434388E-3</v>
      </c>
      <c r="EA885">
        <v>0.30588876750030503</v>
      </c>
      <c r="EB885">
        <v>0.44397704398785298</v>
      </c>
      <c r="EC885">
        <v>-0.13808827648754801</v>
      </c>
      <c r="ED885">
        <v>0.19424736528252881</v>
      </c>
      <c r="EE885">
        <v>0.01</v>
      </c>
      <c r="EF885">
        <v>0</v>
      </c>
      <c r="EG885">
        <v>0.16649409632300899</v>
      </c>
      <c r="EH885">
        <v>0.17832923277318691</v>
      </c>
      <c r="EI885">
        <v>0.22444607086909779</v>
      </c>
      <c r="EJ885">
        <v>0.41691396116295593</v>
      </c>
      <c r="EK885">
        <v>6.2769138254992377E-2</v>
      </c>
      <c r="EL885" t="e">
        <v>#VALUE!</v>
      </c>
      <c r="EM885" t="e">
        <v>#VALUE!</v>
      </c>
      <c r="EN885">
        <v>0</v>
      </c>
      <c r="EO885">
        <v>0.14522037806359611</v>
      </c>
      <c r="EP885">
        <v>0</v>
      </c>
      <c r="EQ885">
        <v>0</v>
      </c>
      <c r="ER885">
        <v>0</v>
      </c>
      <c r="ES885">
        <v>0</v>
      </c>
    </row>
    <row r="886" spans="1:149" x14ac:dyDescent="0.25">
      <c r="A886">
        <v>17</v>
      </c>
      <c r="B886" s="29" t="s">
        <v>647</v>
      </c>
      <c r="C886" s="29" t="s">
        <v>1333</v>
      </c>
      <c r="D886" s="29" t="s">
        <v>167</v>
      </c>
      <c r="E886" s="29">
        <v>5</v>
      </c>
      <c r="F886" s="29">
        <v>6.0020046695596322E-4</v>
      </c>
      <c r="G886" s="29">
        <v>2.2583559168925019E-2</v>
      </c>
      <c r="H886" s="29">
        <v>0</v>
      </c>
      <c r="I886" s="29">
        <v>0.66045835810052167</v>
      </c>
      <c r="J886" s="29">
        <v>0.1618122977346278</v>
      </c>
      <c r="K886" s="29">
        <v>0.49864606036589387</v>
      </c>
      <c r="L886" s="29" t="s">
        <v>441</v>
      </c>
      <c r="M886" s="29" t="e">
        <v>#N/A</v>
      </c>
      <c r="N886" s="29" t="e">
        <v>#N/A</v>
      </c>
      <c r="O886" s="29" t="e">
        <v>#N/A</v>
      </c>
      <c r="P886" s="29" t="e">
        <v>#N/A</v>
      </c>
      <c r="Q886" s="29" t="e">
        <v>#N/A</v>
      </c>
      <c r="R886" s="29">
        <v>0.40700040700040702</v>
      </c>
      <c r="S886">
        <v>0.24497991967871491</v>
      </c>
      <c r="T886">
        <v>2.859918288048913E-2</v>
      </c>
      <c r="U886" t="e">
        <v>#VALUE!</v>
      </c>
      <c r="V886" t="e">
        <v>#VALUE!</v>
      </c>
      <c r="W886">
        <v>0</v>
      </c>
      <c r="X886">
        <v>0.42457562448060709</v>
      </c>
      <c r="Y886" t="e">
        <v>#N/A</v>
      </c>
      <c r="Z886" t="e">
        <v>#N/A</v>
      </c>
      <c r="AA886" t="e">
        <v>#N/A</v>
      </c>
      <c r="AB886">
        <v>0.91672351627303539</v>
      </c>
      <c r="AC886">
        <v>0.65816351227049286</v>
      </c>
      <c r="AD886" t="e">
        <v>#VALUE!</v>
      </c>
      <c r="AE886" t="e">
        <v>#VALUE!</v>
      </c>
      <c r="AF886">
        <v>0</v>
      </c>
      <c r="AG886">
        <v>0</v>
      </c>
      <c r="AH886">
        <v>0</v>
      </c>
      <c r="AI886">
        <v>3.4038006076216898</v>
      </c>
      <c r="AJ886">
        <v>0</v>
      </c>
      <c r="AK886">
        <v>0.32362459546925559</v>
      </c>
      <c r="AL886">
        <v>0.44130626654898503</v>
      </c>
      <c r="AM886">
        <v>-0.11768167107972929</v>
      </c>
      <c r="AN886" t="s">
        <v>442</v>
      </c>
      <c r="AO886" t="e">
        <v>#N/A</v>
      </c>
      <c r="AP886" t="e">
        <v>#N/A</v>
      </c>
      <c r="AQ886" t="e">
        <v>#N/A</v>
      </c>
      <c r="AR886" t="e">
        <v>#N/A</v>
      </c>
      <c r="AS886" t="e">
        <v>#N/A</v>
      </c>
      <c r="AT886">
        <v>0.21401819154628141</v>
      </c>
      <c r="AU886">
        <v>0.47439353099730458</v>
      </c>
      <c r="AV886">
        <v>8.5619285120532004E-2</v>
      </c>
      <c r="AW886" t="e">
        <v>#VALUE!</v>
      </c>
      <c r="AX886" t="e">
        <v>#VALUE!</v>
      </c>
      <c r="AY886">
        <v>0</v>
      </c>
      <c r="AZ886">
        <v>0.42457562448060709</v>
      </c>
      <c r="BA886">
        <v>0.95578822125514507</v>
      </c>
      <c r="BB886">
        <v>0</v>
      </c>
      <c r="BC886">
        <v>0</v>
      </c>
      <c r="BD886">
        <v>0</v>
      </c>
      <c r="BE886">
        <v>0</v>
      </c>
      <c r="BF886" t="s">
        <v>173</v>
      </c>
      <c r="BG886" t="s">
        <v>442</v>
      </c>
      <c r="BH886">
        <v>2.6497085320614729E-2</v>
      </c>
      <c r="BI886">
        <v>2.3090422092915861E-3</v>
      </c>
      <c r="BJ886">
        <v>0.28705171641379701</v>
      </c>
      <c r="BK886">
        <v>0.46542692687592091</v>
      </c>
      <c r="BL886">
        <v>-0.17837521046212401</v>
      </c>
      <c r="BM886" t="e">
        <v>#N/A</v>
      </c>
      <c r="BN886" t="e">
        <v>#N/A</v>
      </c>
      <c r="BO886" t="e">
        <v>#N/A</v>
      </c>
      <c r="BP886" t="e">
        <v>#N/A</v>
      </c>
      <c r="BQ886" t="e">
        <v>#N/A</v>
      </c>
      <c r="BR886">
        <v>0.21383992346745689</v>
      </c>
      <c r="BS886">
        <v>0.43202058072357419</v>
      </c>
      <c r="BT886">
        <v>6.7723970212880902E-2</v>
      </c>
      <c r="BU886" t="e">
        <v>#VALUE!</v>
      </c>
      <c r="BV886" t="e">
        <v>#VALUE!</v>
      </c>
      <c r="BW886">
        <v>0</v>
      </c>
      <c r="BX886">
        <v>0.42457562448060709</v>
      </c>
      <c r="BY886">
        <v>0</v>
      </c>
      <c r="BZ886">
        <v>0</v>
      </c>
      <c r="CA886">
        <v>0</v>
      </c>
      <c r="CB886">
        <v>0</v>
      </c>
      <c r="CC886" t="s">
        <v>159</v>
      </c>
      <c r="CD886" t="s">
        <v>441</v>
      </c>
      <c r="CE886">
        <v>0.53946161730592868</v>
      </c>
      <c r="CF886">
        <v>4.6273159716438069E-4</v>
      </c>
      <c r="CG886">
        <v>5.559441106550457E-2</v>
      </c>
      <c r="CH886">
        <v>0.75123831207905234</v>
      </c>
      <c r="CI886">
        <v>-0.69564390101354778</v>
      </c>
      <c r="CJ886" t="e">
        <v>#N/A</v>
      </c>
      <c r="CK886" t="e">
        <v>#N/A</v>
      </c>
      <c r="CL886" t="e">
        <v>#N/A</v>
      </c>
      <c r="CM886" t="e">
        <v>#N/A</v>
      </c>
      <c r="CN886" t="e">
        <v>#N/A</v>
      </c>
      <c r="CO886">
        <v>7.7454169162165673E-2</v>
      </c>
      <c r="CP886">
        <v>0.63809626610326808</v>
      </c>
      <c r="CQ886">
        <v>0.1387452694111293</v>
      </c>
      <c r="CR886" t="e">
        <v>#VALUE!</v>
      </c>
      <c r="CS886" t="e">
        <v>#VALUE!</v>
      </c>
      <c r="CT886">
        <v>0</v>
      </c>
      <c r="CU886">
        <v>0.42457562448060709</v>
      </c>
      <c r="CV886">
        <v>0</v>
      </c>
      <c r="CW886">
        <v>0</v>
      </c>
      <c r="CX886">
        <v>0</v>
      </c>
      <c r="CY886">
        <v>0</v>
      </c>
      <c r="CZ886" t="s">
        <v>414</v>
      </c>
      <c r="DA886" t="s">
        <v>441</v>
      </c>
      <c r="DB886">
        <v>6.0020046695596322E-4</v>
      </c>
      <c r="DC886">
        <v>2.2583559168925019E-2</v>
      </c>
      <c r="DD886">
        <v>0.43878437036871121</v>
      </c>
      <c r="DE886">
        <v>0.31131637036871118</v>
      </c>
      <c r="DF886">
        <v>0.127468</v>
      </c>
      <c r="DG886" t="e">
        <v>#N/A</v>
      </c>
      <c r="DH886" t="e">
        <v>#N/A</v>
      </c>
      <c r="DI886" t="e">
        <v>#N/A</v>
      </c>
      <c r="DJ886" t="e">
        <v>#N/A</v>
      </c>
      <c r="DK886" t="e">
        <v>#N/A</v>
      </c>
      <c r="DL886">
        <v>0.29446752959828981</v>
      </c>
      <c r="DM886">
        <v>0.32747706748323252</v>
      </c>
      <c r="DN886">
        <v>3.6187616854356057E-2</v>
      </c>
      <c r="DO886" t="e">
        <v>#VALUE!</v>
      </c>
      <c r="DP886" t="e">
        <v>#VALUE!</v>
      </c>
      <c r="DQ886">
        <v>0</v>
      </c>
      <c r="DR886">
        <v>0.42457562448060709</v>
      </c>
      <c r="DS886">
        <v>0</v>
      </c>
      <c r="DT886">
        <v>0</v>
      </c>
      <c r="DU886">
        <v>0</v>
      </c>
      <c r="DV886">
        <v>0</v>
      </c>
      <c r="DW886" t="s">
        <v>411</v>
      </c>
      <c r="DX886" t="s">
        <v>442</v>
      </c>
      <c r="DY886">
        <v>1.1996017322249009E-3</v>
      </c>
      <c r="DZ886">
        <v>6.13195977434388E-3</v>
      </c>
      <c r="EA886">
        <v>0.30588876750030503</v>
      </c>
      <c r="EB886">
        <v>0.44397704398785298</v>
      </c>
      <c r="EC886">
        <v>-0.13808827648754801</v>
      </c>
      <c r="ED886" t="e">
        <v>#N/A</v>
      </c>
      <c r="EE886" t="e">
        <v>#N/A</v>
      </c>
      <c r="EF886" t="e">
        <v>#N/A</v>
      </c>
      <c r="EG886" t="e">
        <v>#N/A</v>
      </c>
      <c r="EH886" t="e">
        <v>#N/A</v>
      </c>
      <c r="EI886">
        <v>0.22444607086909779</v>
      </c>
      <c r="EJ886">
        <v>0.41691396116295593</v>
      </c>
      <c r="EK886">
        <v>6.2769138254992377E-2</v>
      </c>
      <c r="EL886" t="e">
        <v>#VALUE!</v>
      </c>
      <c r="EM886" t="e">
        <v>#VALUE!</v>
      </c>
      <c r="EN886">
        <v>0</v>
      </c>
      <c r="EO886">
        <v>0.42457562448060709</v>
      </c>
      <c r="EP886">
        <v>0</v>
      </c>
      <c r="EQ886">
        <v>0</v>
      </c>
      <c r="ER886">
        <v>0</v>
      </c>
      <c r="ES886">
        <v>0</v>
      </c>
    </row>
    <row r="887" spans="1:149" x14ac:dyDescent="0.25">
      <c r="A887">
        <v>17</v>
      </c>
      <c r="B887" s="29" t="s">
        <v>210</v>
      </c>
      <c r="C887" s="29" t="s">
        <v>1333</v>
      </c>
      <c r="D887" s="29" t="s">
        <v>167</v>
      </c>
      <c r="E887" s="29">
        <v>4.9000000000000004</v>
      </c>
      <c r="F887" s="29">
        <v>6.0020046695596322E-4</v>
      </c>
      <c r="G887" s="29">
        <v>2.2583559168925019E-2</v>
      </c>
      <c r="H887" s="29">
        <v>1</v>
      </c>
      <c r="I887" s="29">
        <v>0.66045835810052167</v>
      </c>
      <c r="J887" s="29">
        <v>0.1618122977346278</v>
      </c>
      <c r="K887" s="29">
        <v>0.49864606036589387</v>
      </c>
      <c r="L887" s="29" t="s">
        <v>441</v>
      </c>
      <c r="M887" s="29">
        <v>8.6580086580086577E-2</v>
      </c>
      <c r="N887" s="29">
        <v>4.7382136934375737E-3</v>
      </c>
      <c r="O887" s="29">
        <v>0</v>
      </c>
      <c r="P887" s="29">
        <v>0.2116402116402116</v>
      </c>
      <c r="Q887" s="29">
        <v>0.18492834026814611</v>
      </c>
      <c r="R887" s="29">
        <v>0.40700040700040702</v>
      </c>
      <c r="S887">
        <v>0.24497991967871491</v>
      </c>
      <c r="T887">
        <v>2.859918288048913E-2</v>
      </c>
      <c r="U887" t="e">
        <v>#VALUE!</v>
      </c>
      <c r="V887" t="e">
        <v>#VALUE!</v>
      </c>
      <c r="W887">
        <v>0</v>
      </c>
      <c r="X887">
        <v>0.87265833235744439</v>
      </c>
      <c r="Y887">
        <v>0.37312243561642511</v>
      </c>
      <c r="Z887">
        <v>1.3407942571766871</v>
      </c>
      <c r="AA887">
        <v>0.97628537993755926</v>
      </c>
      <c r="AB887">
        <v>0.91672351627303539</v>
      </c>
      <c r="AC887">
        <v>0.65816351227049286</v>
      </c>
      <c r="AD887" t="e">
        <v>#VALUE!</v>
      </c>
      <c r="AE887" t="e">
        <v>#VALUE!</v>
      </c>
      <c r="AF887">
        <v>5.0589008677354057</v>
      </c>
      <c r="AG887">
        <v>9.7956466210872215E-2</v>
      </c>
      <c r="AH887">
        <v>5.2548138001571498</v>
      </c>
      <c r="AI887">
        <v>3.4038006076216898</v>
      </c>
      <c r="AJ887">
        <v>1</v>
      </c>
      <c r="AK887">
        <v>0.32362459546925559</v>
      </c>
      <c r="AL887">
        <v>0.44130626654898503</v>
      </c>
      <c r="AM887">
        <v>-0.11768167107972929</v>
      </c>
      <c r="AN887" t="s">
        <v>442</v>
      </c>
      <c r="AO887">
        <v>5.548658117902918E-2</v>
      </c>
      <c r="AP887">
        <v>0.01</v>
      </c>
      <c r="AQ887">
        <v>0</v>
      </c>
      <c r="AR887">
        <v>0.1323742928098883</v>
      </c>
      <c r="AS887">
        <v>0.20936375174296201</v>
      </c>
      <c r="AT887">
        <v>0.21401819154628141</v>
      </c>
      <c r="AU887">
        <v>0.47439353099730458</v>
      </c>
      <c r="AV887">
        <v>8.5619285120532004E-2</v>
      </c>
      <c r="AW887" t="e">
        <v>#VALUE!</v>
      </c>
      <c r="AX887" t="e">
        <v>#VALUE!</v>
      </c>
      <c r="AY887">
        <v>0</v>
      </c>
      <c r="AZ887">
        <v>0.87265833235744439</v>
      </c>
      <c r="BA887">
        <v>0.95578822125514507</v>
      </c>
      <c r="BB887">
        <v>4.4745268888430187</v>
      </c>
      <c r="BC887">
        <v>8.4210821479365497E-2</v>
      </c>
      <c r="BD887">
        <v>4.6429485318017498</v>
      </c>
      <c r="BE887">
        <v>1</v>
      </c>
      <c r="BF887" t="s">
        <v>173</v>
      </c>
      <c r="BG887" t="s">
        <v>442</v>
      </c>
      <c r="BH887">
        <v>2.6497085320614729E-2</v>
      </c>
      <c r="BI887">
        <v>2.3090422092915861E-3</v>
      </c>
      <c r="BJ887">
        <v>0.28705171641379701</v>
      </c>
      <c r="BK887">
        <v>0.46542692687592091</v>
      </c>
      <c r="BL887">
        <v>-0.17837521046212401</v>
      </c>
      <c r="BM887">
        <v>5.1556346478731432E-2</v>
      </c>
      <c r="BN887">
        <v>0.01</v>
      </c>
      <c r="BO887">
        <v>0</v>
      </c>
      <c r="BP887">
        <v>0.12199004774749921</v>
      </c>
      <c r="BQ887">
        <v>0.21247218636040621</v>
      </c>
      <c r="BR887">
        <v>0.21383992346745689</v>
      </c>
      <c r="BS887">
        <v>0.43202058072357419</v>
      </c>
      <c r="BT887">
        <v>6.7723970212880902E-2</v>
      </c>
      <c r="BU887" t="e">
        <v>#VALUE!</v>
      </c>
      <c r="BV887" t="e">
        <v>#VALUE!</v>
      </c>
      <c r="BW887">
        <v>0</v>
      </c>
      <c r="BX887">
        <v>0.87265833235744439</v>
      </c>
      <c r="BY887">
        <v>4.4204362774580943</v>
      </c>
      <c r="BZ887">
        <v>8.2938502118369298E-2</v>
      </c>
      <c r="CA887">
        <v>4.5863132816948333</v>
      </c>
      <c r="CB887">
        <v>1</v>
      </c>
      <c r="CC887" t="s">
        <v>159</v>
      </c>
      <c r="CD887" t="s">
        <v>441</v>
      </c>
      <c r="CE887">
        <v>0.53946161730592868</v>
      </c>
      <c r="CF887">
        <v>4.6273159716438069E-4</v>
      </c>
      <c r="CG887">
        <v>5.559441106550457E-2</v>
      </c>
      <c r="CH887">
        <v>0.75123831207905234</v>
      </c>
      <c r="CI887">
        <v>-0.69564390101354778</v>
      </c>
      <c r="CJ887">
        <v>3.4328768092936432E-2</v>
      </c>
      <c r="CK887">
        <v>0.01</v>
      </c>
      <c r="CL887">
        <v>0</v>
      </c>
      <c r="CM887">
        <v>7.246405554077387E-2</v>
      </c>
      <c r="CN887">
        <v>0.22887160378900209</v>
      </c>
      <c r="CO887">
        <v>7.7454169162165673E-2</v>
      </c>
      <c r="CP887">
        <v>0.63809626610326808</v>
      </c>
      <c r="CQ887">
        <v>0.1387452694111293</v>
      </c>
      <c r="CR887" t="e">
        <v>#VALUE!</v>
      </c>
      <c r="CS887" t="e">
        <v>#VALUE!</v>
      </c>
      <c r="CT887">
        <v>0</v>
      </c>
      <c r="CU887">
        <v>0.87265833235744439</v>
      </c>
      <c r="CV887">
        <v>4.0329352371750558</v>
      </c>
      <c r="CW887">
        <v>7.382370264883166E-2</v>
      </c>
      <c r="CX887">
        <v>4.1805826424727188</v>
      </c>
      <c r="CY887">
        <v>1</v>
      </c>
      <c r="CZ887" t="s">
        <v>414</v>
      </c>
      <c r="DA887" t="s">
        <v>441</v>
      </c>
      <c r="DB887">
        <v>6.0020046695596322E-4</v>
      </c>
      <c r="DC887">
        <v>2.2583559168925019E-2</v>
      </c>
      <c r="DD887">
        <v>0.43878437036871121</v>
      </c>
      <c r="DE887">
        <v>0.31131637036871118</v>
      </c>
      <c r="DF887">
        <v>0.127468</v>
      </c>
      <c r="DG887">
        <v>6.297949319358645E-2</v>
      </c>
      <c r="DH887">
        <v>0.01</v>
      </c>
      <c r="DI887">
        <v>0</v>
      </c>
      <c r="DJ887">
        <v>0.14926460955282431</v>
      </c>
      <c r="DK887">
        <v>0.20363953169693669</v>
      </c>
      <c r="DL887">
        <v>0.29446752959828981</v>
      </c>
      <c r="DM887">
        <v>0.32747706748323252</v>
      </c>
      <c r="DN887">
        <v>3.6187616854356057E-2</v>
      </c>
      <c r="DO887" t="e">
        <v>#VALUE!</v>
      </c>
      <c r="DP887" t="e">
        <v>#VALUE!</v>
      </c>
      <c r="DQ887">
        <v>0</v>
      </c>
      <c r="DR887">
        <v>0.87265833235744439</v>
      </c>
      <c r="DS887">
        <v>4.6488359572426461</v>
      </c>
      <c r="DT887">
        <v>8.8310919386261524E-2</v>
      </c>
      <c r="DU887">
        <v>4.8254577960151694</v>
      </c>
      <c r="DV887">
        <v>1</v>
      </c>
      <c r="DW887" t="s">
        <v>411</v>
      </c>
      <c r="DX887" t="s">
        <v>442</v>
      </c>
      <c r="DY887">
        <v>1.1996017322249009E-3</v>
      </c>
      <c r="DZ887">
        <v>6.13195977434388E-3</v>
      </c>
      <c r="EA887">
        <v>0.30588876750030503</v>
      </c>
      <c r="EB887">
        <v>0.44397704398785298</v>
      </c>
      <c r="EC887">
        <v>-0.13808827648754801</v>
      </c>
      <c r="ED887">
        <v>5.2976554167962403E-2</v>
      </c>
      <c r="EE887">
        <v>0.01</v>
      </c>
      <c r="EF887">
        <v>0</v>
      </c>
      <c r="EG887">
        <v>0.12579553944405131</v>
      </c>
      <c r="EH887">
        <v>0.21122491648862909</v>
      </c>
      <c r="EI887">
        <v>0.22444607086909779</v>
      </c>
      <c r="EJ887">
        <v>0.41691396116295593</v>
      </c>
      <c r="EK887">
        <v>6.2769138254992377E-2</v>
      </c>
      <c r="EL887" t="e">
        <v>#VALUE!</v>
      </c>
      <c r="EM887" t="e">
        <v>#VALUE!</v>
      </c>
      <c r="EN887">
        <v>0</v>
      </c>
      <c r="EO887">
        <v>0.87265833235744439</v>
      </c>
      <c r="EP887">
        <v>4.4508072082673227</v>
      </c>
      <c r="EQ887">
        <v>8.3652887152863967E-2</v>
      </c>
      <c r="ER887">
        <v>4.6181129825730496</v>
      </c>
      <c r="ES887">
        <v>21.948646744117671</v>
      </c>
    </row>
    <row r="888" spans="1:149" x14ac:dyDescent="0.25">
      <c r="A888">
        <v>17</v>
      </c>
      <c r="B888" s="29" t="s">
        <v>1410</v>
      </c>
      <c r="C888" s="29" t="s">
        <v>1333</v>
      </c>
      <c r="D888" s="29" t="s">
        <v>167</v>
      </c>
      <c r="E888" s="29">
        <v>4.9000000000000004</v>
      </c>
      <c r="F888" s="29">
        <v>6.0020046695596322E-4</v>
      </c>
      <c r="G888" s="29">
        <v>2.2583559168925019E-2</v>
      </c>
      <c r="H888" s="29">
        <v>0</v>
      </c>
      <c r="I888" s="29">
        <v>0.66045835810052167</v>
      </c>
      <c r="J888" s="29">
        <v>0.1618122977346278</v>
      </c>
      <c r="K888" s="29">
        <v>0.49864606036589387</v>
      </c>
      <c r="L888" s="29" t="s">
        <v>441</v>
      </c>
      <c r="M888" s="29" t="e">
        <v>#N/A</v>
      </c>
      <c r="N888" s="29" t="e">
        <v>#N/A</v>
      </c>
      <c r="O888" s="29" t="e">
        <v>#N/A</v>
      </c>
      <c r="P888" s="29" t="e">
        <v>#N/A</v>
      </c>
      <c r="Q888" s="29" t="e">
        <v>#N/A</v>
      </c>
      <c r="R888" s="29">
        <v>0.40700040700040702</v>
      </c>
      <c r="S888">
        <v>0.24497991967871491</v>
      </c>
      <c r="T888">
        <v>2.859918288048913E-2</v>
      </c>
      <c r="U888" t="e">
        <v>#VALUE!</v>
      </c>
      <c r="V888" t="e">
        <v>#VALUE!</v>
      </c>
      <c r="W888">
        <v>0</v>
      </c>
      <c r="X888">
        <v>0.27872072717016738</v>
      </c>
      <c r="Y888" t="e">
        <v>#N/A</v>
      </c>
      <c r="Z888" t="e">
        <v>#N/A</v>
      </c>
      <c r="AA888" t="e">
        <v>#N/A</v>
      </c>
      <c r="AB888">
        <v>0.91672351627303539</v>
      </c>
      <c r="AC888">
        <v>0.65816351227049286</v>
      </c>
      <c r="AD888" t="e">
        <v>#VALUE!</v>
      </c>
      <c r="AE888" t="e">
        <v>#VALUE!</v>
      </c>
      <c r="AF888">
        <v>0</v>
      </c>
      <c r="AG888">
        <v>0</v>
      </c>
      <c r="AH888">
        <v>0</v>
      </c>
      <c r="AI888">
        <v>3.4038006076216898</v>
      </c>
      <c r="AJ888">
        <v>0</v>
      </c>
      <c r="AK888">
        <v>0.32362459546925559</v>
      </c>
      <c r="AL888">
        <v>0.44130626654898503</v>
      </c>
      <c r="AM888">
        <v>-0.11768167107972929</v>
      </c>
      <c r="AN888" t="s">
        <v>442</v>
      </c>
      <c r="AO888" t="e">
        <v>#N/A</v>
      </c>
      <c r="AP888" t="e">
        <v>#N/A</v>
      </c>
      <c r="AQ888" t="e">
        <v>#N/A</v>
      </c>
      <c r="AR888" t="e">
        <v>#N/A</v>
      </c>
      <c r="AS888" t="e">
        <v>#N/A</v>
      </c>
      <c r="AT888">
        <v>0.21401819154628141</v>
      </c>
      <c r="AU888">
        <v>0.47439353099730458</v>
      </c>
      <c r="AV888">
        <v>8.5619285120532004E-2</v>
      </c>
      <c r="AW888" t="e">
        <v>#VALUE!</v>
      </c>
      <c r="AX888" t="e">
        <v>#VALUE!</v>
      </c>
      <c r="AY888">
        <v>0</v>
      </c>
      <c r="AZ888">
        <v>0.27872072717016738</v>
      </c>
      <c r="BA888">
        <v>0.95578822125514507</v>
      </c>
      <c r="BB888">
        <v>0</v>
      </c>
      <c r="BC888">
        <v>0</v>
      </c>
      <c r="BD888">
        <v>0</v>
      </c>
      <c r="BE888">
        <v>0</v>
      </c>
      <c r="BF888" t="s">
        <v>173</v>
      </c>
      <c r="BG888" t="s">
        <v>442</v>
      </c>
      <c r="BH888">
        <v>2.6497085320614729E-2</v>
      </c>
      <c r="BI888">
        <v>2.3090422092915861E-3</v>
      </c>
      <c r="BJ888">
        <v>0.28705171641379701</v>
      </c>
      <c r="BK888">
        <v>0.46542692687592091</v>
      </c>
      <c r="BL888">
        <v>-0.17837521046212401</v>
      </c>
      <c r="BM888" t="e">
        <v>#N/A</v>
      </c>
      <c r="BN888" t="e">
        <v>#N/A</v>
      </c>
      <c r="BO888" t="e">
        <v>#N/A</v>
      </c>
      <c r="BP888" t="e">
        <v>#N/A</v>
      </c>
      <c r="BQ888" t="e">
        <v>#N/A</v>
      </c>
      <c r="BR888">
        <v>0.21383992346745689</v>
      </c>
      <c r="BS888">
        <v>0.43202058072357419</v>
      </c>
      <c r="BT888">
        <v>6.7723970212880902E-2</v>
      </c>
      <c r="BU888" t="e">
        <v>#VALUE!</v>
      </c>
      <c r="BV888" t="e">
        <v>#VALUE!</v>
      </c>
      <c r="BW888">
        <v>0</v>
      </c>
      <c r="BX888">
        <v>0.27872072717016738</v>
      </c>
      <c r="BY888">
        <v>0</v>
      </c>
      <c r="BZ888">
        <v>0</v>
      </c>
      <c r="CA888">
        <v>0</v>
      </c>
      <c r="CB888">
        <v>0</v>
      </c>
      <c r="CC888" t="s">
        <v>159</v>
      </c>
      <c r="CD888" t="s">
        <v>441</v>
      </c>
      <c r="CE888">
        <v>0.53946161730592868</v>
      </c>
      <c r="CF888">
        <v>4.6273159716438069E-4</v>
      </c>
      <c r="CG888">
        <v>5.559441106550457E-2</v>
      </c>
      <c r="CH888">
        <v>0.75123831207905234</v>
      </c>
      <c r="CI888">
        <v>-0.69564390101354778</v>
      </c>
      <c r="CJ888" t="e">
        <v>#N/A</v>
      </c>
      <c r="CK888" t="e">
        <v>#N/A</v>
      </c>
      <c r="CL888" t="e">
        <v>#N/A</v>
      </c>
      <c r="CM888" t="e">
        <v>#N/A</v>
      </c>
      <c r="CN888" t="e">
        <v>#N/A</v>
      </c>
      <c r="CO888">
        <v>7.7454169162165673E-2</v>
      </c>
      <c r="CP888">
        <v>0.63809626610326808</v>
      </c>
      <c r="CQ888">
        <v>0.1387452694111293</v>
      </c>
      <c r="CR888" t="e">
        <v>#VALUE!</v>
      </c>
      <c r="CS888" t="e">
        <v>#VALUE!</v>
      </c>
      <c r="CT888">
        <v>0</v>
      </c>
      <c r="CU888">
        <v>0.27872072717016738</v>
      </c>
      <c r="CV888">
        <v>0</v>
      </c>
      <c r="CW888">
        <v>0</v>
      </c>
      <c r="CX888">
        <v>0</v>
      </c>
      <c r="CY888">
        <v>0</v>
      </c>
      <c r="CZ888" t="s">
        <v>414</v>
      </c>
      <c r="DA888" t="s">
        <v>441</v>
      </c>
      <c r="DB888">
        <v>6.0020046695596322E-4</v>
      </c>
      <c r="DC888">
        <v>2.2583559168925019E-2</v>
      </c>
      <c r="DD888">
        <v>0.43878437036871121</v>
      </c>
      <c r="DE888">
        <v>0.31131637036871118</v>
      </c>
      <c r="DF888">
        <v>0.127468</v>
      </c>
      <c r="DG888" t="e">
        <v>#N/A</v>
      </c>
      <c r="DH888" t="e">
        <v>#N/A</v>
      </c>
      <c r="DI888" t="e">
        <v>#N/A</v>
      </c>
      <c r="DJ888" t="e">
        <v>#N/A</v>
      </c>
      <c r="DK888" t="e">
        <v>#N/A</v>
      </c>
      <c r="DL888">
        <v>0.29446752959828981</v>
      </c>
      <c r="DM888">
        <v>0.32747706748323252</v>
      </c>
      <c r="DN888">
        <v>3.6187616854356057E-2</v>
      </c>
      <c r="DO888" t="e">
        <v>#VALUE!</v>
      </c>
      <c r="DP888" t="e">
        <v>#VALUE!</v>
      </c>
      <c r="DQ888">
        <v>0</v>
      </c>
      <c r="DR888">
        <v>0.27872072717016738</v>
      </c>
      <c r="DS888">
        <v>0</v>
      </c>
      <c r="DT888">
        <v>0</v>
      </c>
      <c r="DU888">
        <v>0</v>
      </c>
      <c r="DV888">
        <v>0</v>
      </c>
      <c r="DW888" t="s">
        <v>411</v>
      </c>
      <c r="DX888" t="s">
        <v>442</v>
      </c>
      <c r="DY888">
        <v>1.1996017322249009E-3</v>
      </c>
      <c r="DZ888">
        <v>6.13195977434388E-3</v>
      </c>
      <c r="EA888">
        <v>0.30588876750030503</v>
      </c>
      <c r="EB888">
        <v>0.44397704398785298</v>
      </c>
      <c r="EC888">
        <v>-0.13808827648754801</v>
      </c>
      <c r="ED888" t="e">
        <v>#N/A</v>
      </c>
      <c r="EE888" t="e">
        <v>#N/A</v>
      </c>
      <c r="EF888" t="e">
        <v>#N/A</v>
      </c>
      <c r="EG888" t="e">
        <v>#N/A</v>
      </c>
      <c r="EH888" t="e">
        <v>#N/A</v>
      </c>
      <c r="EI888">
        <v>0.22444607086909779</v>
      </c>
      <c r="EJ888">
        <v>0.41691396116295593</v>
      </c>
      <c r="EK888">
        <v>6.2769138254992377E-2</v>
      </c>
      <c r="EL888" t="e">
        <v>#VALUE!</v>
      </c>
      <c r="EM888" t="e">
        <v>#VALUE!</v>
      </c>
      <c r="EN888">
        <v>0</v>
      </c>
      <c r="EO888">
        <v>0.27872072717016738</v>
      </c>
      <c r="EP888">
        <v>0</v>
      </c>
      <c r="EQ888">
        <v>0</v>
      </c>
      <c r="ER888">
        <v>0</v>
      </c>
      <c r="ES888">
        <v>0</v>
      </c>
    </row>
    <row r="889" spans="1:149" x14ac:dyDescent="0.25">
      <c r="A889">
        <v>17</v>
      </c>
      <c r="B889" s="29" t="s">
        <v>209</v>
      </c>
      <c r="C889" s="29" t="s">
        <v>1333</v>
      </c>
      <c r="D889" s="29" t="s">
        <v>167</v>
      </c>
      <c r="E889" s="29">
        <v>5</v>
      </c>
      <c r="F889" s="29">
        <v>6.0020046695596322E-4</v>
      </c>
      <c r="G889" s="29">
        <v>2.2583559168925019E-2</v>
      </c>
      <c r="H889" s="29">
        <v>1</v>
      </c>
      <c r="I889" s="29">
        <v>0.66045835810052167</v>
      </c>
      <c r="J889" s="29">
        <v>0.1618122977346278</v>
      </c>
      <c r="K889" s="29">
        <v>0.49864606036589387</v>
      </c>
      <c r="L889" s="29" t="s">
        <v>441</v>
      </c>
      <c r="M889" s="29">
        <v>0.17316017316017321</v>
      </c>
      <c r="N889" s="29">
        <v>2.645502645502645E-2</v>
      </c>
      <c r="O889" s="29">
        <v>0</v>
      </c>
      <c r="P889" s="29">
        <v>0.21994941163532389</v>
      </c>
      <c r="Q889" s="29">
        <v>0.2660281989890928</v>
      </c>
      <c r="R889" s="29">
        <v>0.40700040700040702</v>
      </c>
      <c r="S889">
        <v>0.24497991967871491</v>
      </c>
      <c r="T889">
        <v>2.859918288048913E-2</v>
      </c>
      <c r="U889" t="e">
        <v>#VALUE!</v>
      </c>
      <c r="V889" t="e">
        <v>#VALUE!</v>
      </c>
      <c r="W889">
        <v>0</v>
      </c>
      <c r="X889">
        <v>0.51078063631634796</v>
      </c>
      <c r="Y889">
        <v>0.7462448712328501</v>
      </c>
      <c r="Z889">
        <v>1.3934351402529079</v>
      </c>
      <c r="AA889">
        <v>1.404432878960455</v>
      </c>
      <c r="AB889">
        <v>0.91672351627303539</v>
      </c>
      <c r="AC889">
        <v>0.65816351227049286</v>
      </c>
      <c r="AD889" t="e">
        <v>#VALUE!</v>
      </c>
      <c r="AE889" t="e">
        <v>#VALUE!</v>
      </c>
      <c r="AF889">
        <v>4.8204577136259799</v>
      </c>
      <c r="AG889">
        <v>9.2347806339910299E-2</v>
      </c>
      <c r="AH889">
        <v>5.0051533263058001</v>
      </c>
      <c r="AI889">
        <v>3.4038006076216898</v>
      </c>
      <c r="AJ889">
        <v>1</v>
      </c>
      <c r="AK889">
        <v>0.32362459546925559</v>
      </c>
      <c r="AL889">
        <v>0.44130626654898503</v>
      </c>
      <c r="AM889">
        <v>-0.11768167107972929</v>
      </c>
      <c r="AN889" t="s">
        <v>442</v>
      </c>
      <c r="AO889">
        <v>0.1109731623580584</v>
      </c>
      <c r="AP889">
        <v>0.01</v>
      </c>
      <c r="AQ889">
        <v>0</v>
      </c>
      <c r="AR889">
        <v>0.13757143594561139</v>
      </c>
      <c r="AS889">
        <v>0.30117969873638378</v>
      </c>
      <c r="AT889">
        <v>0.21401819154628141</v>
      </c>
      <c r="AU889">
        <v>0.47439353099730458</v>
      </c>
      <c r="AV889">
        <v>8.5619285120532004E-2</v>
      </c>
      <c r="AW889" t="e">
        <v>#VALUE!</v>
      </c>
      <c r="AX889" t="e">
        <v>#VALUE!</v>
      </c>
      <c r="AY889">
        <v>0</v>
      </c>
      <c r="AZ889">
        <v>0.51078063631634796</v>
      </c>
      <c r="BA889">
        <v>0.95578822125514507</v>
      </c>
      <c r="BB889">
        <v>3.951979885069719</v>
      </c>
      <c r="BC889">
        <v>7.1919470856609949E-2</v>
      </c>
      <c r="BD889">
        <v>4.0958188267829394</v>
      </c>
      <c r="BE889">
        <v>1</v>
      </c>
      <c r="BF889" t="s">
        <v>173</v>
      </c>
      <c r="BG889" t="s">
        <v>442</v>
      </c>
      <c r="BH889">
        <v>2.6497085320614729E-2</v>
      </c>
      <c r="BI889">
        <v>2.3090422092915861E-3</v>
      </c>
      <c r="BJ889">
        <v>0.28705171641379701</v>
      </c>
      <c r="BK889">
        <v>0.46542692687592091</v>
      </c>
      <c r="BL889">
        <v>-0.17837521046212401</v>
      </c>
      <c r="BM889">
        <v>0.10311269295746291</v>
      </c>
      <c r="BN889">
        <v>0.01</v>
      </c>
      <c r="BO889">
        <v>0</v>
      </c>
      <c r="BP889">
        <v>0.12677949534959501</v>
      </c>
      <c r="BQ889">
        <v>0.30565132954080781</v>
      </c>
      <c r="BR889">
        <v>0.21383992346745689</v>
      </c>
      <c r="BS889">
        <v>0.43202058072357419</v>
      </c>
      <c r="BT889">
        <v>6.7723970212880902E-2</v>
      </c>
      <c r="BU889" t="e">
        <v>#VALUE!</v>
      </c>
      <c r="BV889" t="e">
        <v>#VALUE!</v>
      </c>
      <c r="BW889">
        <v>0</v>
      </c>
      <c r="BX889">
        <v>0.51078063631634796</v>
      </c>
      <c r="BY889">
        <v>3.8756518173954442</v>
      </c>
      <c r="BZ889">
        <v>7.0124082048775641E-2</v>
      </c>
      <c r="CA889">
        <v>4.0158999814929954</v>
      </c>
      <c r="CB889">
        <v>1</v>
      </c>
      <c r="CC889" t="s">
        <v>159</v>
      </c>
      <c r="CD889" t="s">
        <v>441</v>
      </c>
      <c r="CE889">
        <v>0.53946161730592868</v>
      </c>
      <c r="CF889">
        <v>4.6273159716438069E-4</v>
      </c>
      <c r="CG889">
        <v>5.559441106550457E-2</v>
      </c>
      <c r="CH889">
        <v>0.75123831207905234</v>
      </c>
      <c r="CI889">
        <v>-0.69564390101354778</v>
      </c>
      <c r="CJ889">
        <v>6.865753618587285E-2</v>
      </c>
      <c r="CK889">
        <v>0.01</v>
      </c>
      <c r="CL889">
        <v>0</v>
      </c>
      <c r="CM889">
        <v>7.5309064649764987E-2</v>
      </c>
      <c r="CN889">
        <v>0.3292426702551286</v>
      </c>
      <c r="CO889">
        <v>7.7454169162165673E-2</v>
      </c>
      <c r="CP889">
        <v>0.63809626610326808</v>
      </c>
      <c r="CQ889">
        <v>0.1387452694111293</v>
      </c>
      <c r="CR889" t="e">
        <v>#VALUE!</v>
      </c>
      <c r="CS889" t="e">
        <v>#VALUE!</v>
      </c>
      <c r="CT889">
        <v>0</v>
      </c>
      <c r="CU889">
        <v>0.51078063631634796</v>
      </c>
      <c r="CV889">
        <v>3.3889876464183919</v>
      </c>
      <c r="CW889">
        <v>5.8676767419053422E-2</v>
      </c>
      <c r="CX889">
        <v>3.5063411812564991</v>
      </c>
      <c r="CY889">
        <v>1</v>
      </c>
      <c r="CZ889" t="s">
        <v>414</v>
      </c>
      <c r="DA889" t="s">
        <v>441</v>
      </c>
      <c r="DB889">
        <v>6.0020046695596322E-4</v>
      </c>
      <c r="DC889">
        <v>2.2583559168925019E-2</v>
      </c>
      <c r="DD889">
        <v>0.43878437036871121</v>
      </c>
      <c r="DE889">
        <v>0.31131637036871118</v>
      </c>
      <c r="DF889">
        <v>0.127468</v>
      </c>
      <c r="DG889">
        <v>0.1259589863871729</v>
      </c>
      <c r="DH889">
        <v>0.01</v>
      </c>
      <c r="DI889">
        <v>0</v>
      </c>
      <c r="DJ889">
        <v>0.1551248829070922</v>
      </c>
      <c r="DK889">
        <v>0.29294513637967151</v>
      </c>
      <c r="DL889">
        <v>0.29446752959828981</v>
      </c>
      <c r="DM889">
        <v>0.32747706748323252</v>
      </c>
      <c r="DN889">
        <v>3.6187616854356057E-2</v>
      </c>
      <c r="DO889" t="e">
        <v>#VALUE!</v>
      </c>
      <c r="DP889" t="e">
        <v>#VALUE!</v>
      </c>
      <c r="DQ889">
        <v>0</v>
      </c>
      <c r="DR889">
        <v>0.51078063631634796</v>
      </c>
      <c r="DS889">
        <v>4.1682532465084554</v>
      </c>
      <c r="DT889">
        <v>7.7006652864371888E-2</v>
      </c>
      <c r="DU889">
        <v>4.322266552237199</v>
      </c>
      <c r="DV889">
        <v>1</v>
      </c>
      <c r="DW889" t="s">
        <v>411</v>
      </c>
      <c r="DX889" t="s">
        <v>442</v>
      </c>
      <c r="DY889">
        <v>1.1996017322249009E-3</v>
      </c>
      <c r="DZ889">
        <v>6.13195977434388E-3</v>
      </c>
      <c r="EA889">
        <v>0.30588876750030503</v>
      </c>
      <c r="EB889">
        <v>0.44397704398785298</v>
      </c>
      <c r="EC889">
        <v>-0.13808827648754801</v>
      </c>
      <c r="ED889">
        <v>0.10595310833592481</v>
      </c>
      <c r="EE889">
        <v>0.01</v>
      </c>
      <c r="EF889">
        <v>0</v>
      </c>
      <c r="EG889">
        <v>0.13073439434139281</v>
      </c>
      <c r="EH889">
        <v>0.3038570726023575</v>
      </c>
      <c r="EI889">
        <v>0.22444607086909779</v>
      </c>
      <c r="EJ889">
        <v>0.41691396116295593</v>
      </c>
      <c r="EK889">
        <v>6.2769138254992377E-2</v>
      </c>
      <c r="EL889" t="e">
        <v>#VALUE!</v>
      </c>
      <c r="EM889" t="e">
        <v>#VALUE!</v>
      </c>
      <c r="EN889">
        <v>0</v>
      </c>
      <c r="EO889">
        <v>0.51078063631634796</v>
      </c>
      <c r="EP889">
        <v>3.9141189956032378</v>
      </c>
      <c r="EQ889">
        <v>7.1028907014579368E-2</v>
      </c>
      <c r="ER889">
        <v>4.0561768096323974</v>
      </c>
      <c r="ES889">
        <v>19.617078496304661</v>
      </c>
    </row>
    <row r="890" spans="1:149" x14ac:dyDescent="0.25">
      <c r="A890">
        <v>17</v>
      </c>
      <c r="B890" s="29" t="s">
        <v>1411</v>
      </c>
      <c r="C890" s="29" t="s">
        <v>1333</v>
      </c>
      <c r="D890" s="29" t="s">
        <v>167</v>
      </c>
      <c r="E890" s="29">
        <v>5</v>
      </c>
      <c r="F890" s="29">
        <v>6.0020046695596322E-4</v>
      </c>
      <c r="G890" s="29">
        <v>2.2583559168925019E-2</v>
      </c>
      <c r="H890" s="29">
        <v>0</v>
      </c>
      <c r="I890" s="29">
        <v>0.66045835810052167</v>
      </c>
      <c r="J890" s="29">
        <v>0.1618122977346278</v>
      </c>
      <c r="K890" s="29">
        <v>0.49864606036589387</v>
      </c>
      <c r="L890" s="29" t="s">
        <v>441</v>
      </c>
      <c r="M890" s="29" t="e">
        <v>#N/A</v>
      </c>
      <c r="N890" s="29" t="e">
        <v>#N/A</v>
      </c>
      <c r="O890" s="29" t="e">
        <v>#N/A</v>
      </c>
      <c r="P890" s="29" t="e">
        <v>#N/A</v>
      </c>
      <c r="Q890" s="29" t="e">
        <v>#N/A</v>
      </c>
      <c r="R890" s="29">
        <v>0.40700040700040702</v>
      </c>
      <c r="S890">
        <v>0.24497991967871491</v>
      </c>
      <c r="T890">
        <v>2.859918288048913E-2</v>
      </c>
      <c r="U890" t="e">
        <v>#VALUE!</v>
      </c>
      <c r="V890" t="e">
        <v>#VALUE!</v>
      </c>
      <c r="W890">
        <v>0</v>
      </c>
      <c r="X890">
        <v>0.27872072717016738</v>
      </c>
      <c r="Y890" t="e">
        <v>#N/A</v>
      </c>
      <c r="Z890" t="e">
        <v>#N/A</v>
      </c>
      <c r="AA890" t="e">
        <v>#N/A</v>
      </c>
      <c r="AB890">
        <v>0.91672351627303539</v>
      </c>
      <c r="AC890">
        <v>0.65816351227049286</v>
      </c>
      <c r="AD890" t="e">
        <v>#VALUE!</v>
      </c>
      <c r="AE890" t="e">
        <v>#VALUE!</v>
      </c>
      <c r="AF890">
        <v>0</v>
      </c>
      <c r="AG890">
        <v>0</v>
      </c>
      <c r="AH890">
        <v>0</v>
      </c>
      <c r="AI890">
        <v>3.4038006076216898</v>
      </c>
      <c r="AJ890">
        <v>0</v>
      </c>
      <c r="AK890">
        <v>0.32362459546925559</v>
      </c>
      <c r="AL890">
        <v>0.44130626654898503</v>
      </c>
      <c r="AM890">
        <v>-0.11768167107972929</v>
      </c>
      <c r="AN890" t="s">
        <v>442</v>
      </c>
      <c r="AO890" t="e">
        <v>#N/A</v>
      </c>
      <c r="AP890" t="e">
        <v>#N/A</v>
      </c>
      <c r="AQ890" t="e">
        <v>#N/A</v>
      </c>
      <c r="AR890" t="e">
        <v>#N/A</v>
      </c>
      <c r="AS890" t="e">
        <v>#N/A</v>
      </c>
      <c r="AT890">
        <v>0.21401819154628141</v>
      </c>
      <c r="AU890">
        <v>0.47439353099730458</v>
      </c>
      <c r="AV890">
        <v>8.5619285120532004E-2</v>
      </c>
      <c r="AW890" t="e">
        <v>#VALUE!</v>
      </c>
      <c r="AX890" t="e">
        <v>#VALUE!</v>
      </c>
      <c r="AY890">
        <v>0</v>
      </c>
      <c r="AZ890">
        <v>0.27872072717016738</v>
      </c>
      <c r="BA890">
        <v>0.95578822125514507</v>
      </c>
      <c r="BB890">
        <v>0</v>
      </c>
      <c r="BC890">
        <v>0</v>
      </c>
      <c r="BD890">
        <v>0</v>
      </c>
      <c r="BE890">
        <v>0</v>
      </c>
      <c r="BF890" t="s">
        <v>173</v>
      </c>
      <c r="BG890" t="s">
        <v>442</v>
      </c>
      <c r="BH890">
        <v>2.6497085320614729E-2</v>
      </c>
      <c r="BI890">
        <v>2.3090422092915861E-3</v>
      </c>
      <c r="BJ890">
        <v>0.28705171641379701</v>
      </c>
      <c r="BK890">
        <v>0.46542692687592091</v>
      </c>
      <c r="BL890">
        <v>-0.17837521046212401</v>
      </c>
      <c r="BM890" t="e">
        <v>#N/A</v>
      </c>
      <c r="BN890" t="e">
        <v>#N/A</v>
      </c>
      <c r="BO890" t="e">
        <v>#N/A</v>
      </c>
      <c r="BP890" t="e">
        <v>#N/A</v>
      </c>
      <c r="BQ890" t="e">
        <v>#N/A</v>
      </c>
      <c r="BR890">
        <v>0.21383992346745689</v>
      </c>
      <c r="BS890">
        <v>0.43202058072357419</v>
      </c>
      <c r="BT890">
        <v>6.7723970212880902E-2</v>
      </c>
      <c r="BU890" t="e">
        <v>#VALUE!</v>
      </c>
      <c r="BV890" t="e">
        <v>#VALUE!</v>
      </c>
      <c r="BW890">
        <v>0</v>
      </c>
      <c r="BX890">
        <v>0.27872072717016738</v>
      </c>
      <c r="BY890">
        <v>0</v>
      </c>
      <c r="BZ890">
        <v>0</v>
      </c>
      <c r="CA890">
        <v>0</v>
      </c>
      <c r="CB890">
        <v>0</v>
      </c>
      <c r="CC890" t="s">
        <v>159</v>
      </c>
      <c r="CD890" t="s">
        <v>441</v>
      </c>
      <c r="CE890">
        <v>0.53946161730592868</v>
      </c>
      <c r="CF890">
        <v>4.6273159716438069E-4</v>
      </c>
      <c r="CG890">
        <v>5.559441106550457E-2</v>
      </c>
      <c r="CH890">
        <v>0.75123831207905234</v>
      </c>
      <c r="CI890">
        <v>-0.69564390101354778</v>
      </c>
      <c r="CJ890" t="e">
        <v>#N/A</v>
      </c>
      <c r="CK890" t="e">
        <v>#N/A</v>
      </c>
      <c r="CL890" t="e">
        <v>#N/A</v>
      </c>
      <c r="CM890" t="e">
        <v>#N/A</v>
      </c>
      <c r="CN890" t="e">
        <v>#N/A</v>
      </c>
      <c r="CO890">
        <v>7.7454169162165673E-2</v>
      </c>
      <c r="CP890">
        <v>0.63809626610326808</v>
      </c>
      <c r="CQ890">
        <v>0.1387452694111293</v>
      </c>
      <c r="CR890" t="e">
        <v>#VALUE!</v>
      </c>
      <c r="CS890" t="e">
        <v>#VALUE!</v>
      </c>
      <c r="CT890">
        <v>0</v>
      </c>
      <c r="CU890">
        <v>0.27872072717016738</v>
      </c>
      <c r="CV890">
        <v>0</v>
      </c>
      <c r="CW890">
        <v>0</v>
      </c>
      <c r="CX890">
        <v>0</v>
      </c>
      <c r="CY890">
        <v>0</v>
      </c>
      <c r="CZ890" t="s">
        <v>414</v>
      </c>
      <c r="DA890" t="s">
        <v>441</v>
      </c>
      <c r="DB890">
        <v>6.0020046695596322E-4</v>
      </c>
      <c r="DC890">
        <v>2.2583559168925019E-2</v>
      </c>
      <c r="DD890">
        <v>0.43878437036871121</v>
      </c>
      <c r="DE890">
        <v>0.31131637036871118</v>
      </c>
      <c r="DF890">
        <v>0.127468</v>
      </c>
      <c r="DG890" t="e">
        <v>#N/A</v>
      </c>
      <c r="DH890" t="e">
        <v>#N/A</v>
      </c>
      <c r="DI890" t="e">
        <v>#N/A</v>
      </c>
      <c r="DJ890" t="e">
        <v>#N/A</v>
      </c>
      <c r="DK890" t="e">
        <v>#N/A</v>
      </c>
      <c r="DL890">
        <v>0.29446752959828981</v>
      </c>
      <c r="DM890">
        <v>0.32747706748323252</v>
      </c>
      <c r="DN890">
        <v>3.6187616854356057E-2</v>
      </c>
      <c r="DO890" t="e">
        <v>#VALUE!</v>
      </c>
      <c r="DP890" t="e">
        <v>#VALUE!</v>
      </c>
      <c r="DQ890">
        <v>0</v>
      </c>
      <c r="DR890">
        <v>0.27872072717016738</v>
      </c>
      <c r="DS890">
        <v>0</v>
      </c>
      <c r="DT890">
        <v>0</v>
      </c>
      <c r="DU890">
        <v>0</v>
      </c>
      <c r="DV890">
        <v>0</v>
      </c>
      <c r="DW890" t="s">
        <v>411</v>
      </c>
      <c r="DX890" t="s">
        <v>442</v>
      </c>
      <c r="DY890">
        <v>1.1996017322249009E-3</v>
      </c>
      <c r="DZ890">
        <v>6.13195977434388E-3</v>
      </c>
      <c r="EA890">
        <v>0.30588876750030503</v>
      </c>
      <c r="EB890">
        <v>0.44397704398785298</v>
      </c>
      <c r="EC890">
        <v>-0.13808827648754801</v>
      </c>
      <c r="ED890" t="e">
        <v>#N/A</v>
      </c>
      <c r="EE890" t="e">
        <v>#N/A</v>
      </c>
      <c r="EF890" t="e">
        <v>#N/A</v>
      </c>
      <c r="EG890" t="e">
        <v>#N/A</v>
      </c>
      <c r="EH890" t="e">
        <v>#N/A</v>
      </c>
      <c r="EI890">
        <v>0.22444607086909779</v>
      </c>
      <c r="EJ890">
        <v>0.41691396116295593</v>
      </c>
      <c r="EK890">
        <v>6.2769138254992377E-2</v>
      </c>
      <c r="EL890" t="e">
        <v>#VALUE!</v>
      </c>
      <c r="EM890" t="e">
        <v>#VALUE!</v>
      </c>
      <c r="EN890">
        <v>0</v>
      </c>
      <c r="EO890">
        <v>0.27872072717016738</v>
      </c>
      <c r="EP890">
        <v>0</v>
      </c>
      <c r="EQ890">
        <v>0</v>
      </c>
      <c r="ER890">
        <v>0</v>
      </c>
      <c r="ES890">
        <v>0</v>
      </c>
    </row>
    <row r="891" spans="1:149" x14ac:dyDescent="0.25">
      <c r="A891">
        <v>17</v>
      </c>
      <c r="B891" s="29" t="s">
        <v>1412</v>
      </c>
      <c r="C891" s="29" t="s">
        <v>1333</v>
      </c>
      <c r="D891" s="29" t="s">
        <v>167</v>
      </c>
      <c r="E891" s="29">
        <v>4.5</v>
      </c>
      <c r="F891" s="29">
        <v>6.0020046695596322E-4</v>
      </c>
      <c r="G891" s="29">
        <v>2.2583559168925019E-2</v>
      </c>
      <c r="H891" s="29">
        <v>0</v>
      </c>
      <c r="I891" s="29">
        <v>0.66045835810052167</v>
      </c>
      <c r="J891" s="29">
        <v>0.1618122977346278</v>
      </c>
      <c r="K891" s="29">
        <v>0.49864606036589387</v>
      </c>
      <c r="L891" s="29" t="s">
        <v>441</v>
      </c>
      <c r="M891" s="29" t="e">
        <v>#N/A</v>
      </c>
      <c r="N891" s="29" t="e">
        <v>#N/A</v>
      </c>
      <c r="O891" s="29" t="e">
        <v>#N/A</v>
      </c>
      <c r="P891" s="29" t="e">
        <v>#N/A</v>
      </c>
      <c r="Q891" s="29" t="e">
        <v>#N/A</v>
      </c>
      <c r="R891" s="29">
        <v>0.40700040700040702</v>
      </c>
      <c r="S891">
        <v>0.24497991967871491</v>
      </c>
      <c r="T891">
        <v>2.859918288048913E-2</v>
      </c>
      <c r="U891" t="e">
        <v>#VALUE!</v>
      </c>
      <c r="V891" t="e">
        <v>#VALUE!</v>
      </c>
      <c r="W891">
        <v>0</v>
      </c>
      <c r="X891">
        <v>0.27872072717016738</v>
      </c>
      <c r="Y891" t="e">
        <v>#N/A</v>
      </c>
      <c r="Z891" t="e">
        <v>#N/A</v>
      </c>
      <c r="AA891" t="e">
        <v>#N/A</v>
      </c>
      <c r="AB891">
        <v>0.91672351627303539</v>
      </c>
      <c r="AC891">
        <v>0.65816351227049286</v>
      </c>
      <c r="AD891" t="e">
        <v>#VALUE!</v>
      </c>
      <c r="AE891" t="e">
        <v>#VALUE!</v>
      </c>
      <c r="AF891">
        <v>0</v>
      </c>
      <c r="AG891">
        <v>0</v>
      </c>
      <c r="AH891">
        <v>0</v>
      </c>
      <c r="AI891">
        <v>3.4038006076216898</v>
      </c>
      <c r="AJ891">
        <v>0</v>
      </c>
      <c r="AK891">
        <v>0.32362459546925559</v>
      </c>
      <c r="AL891">
        <v>0.44130626654898503</v>
      </c>
      <c r="AM891">
        <v>-0.11768167107972929</v>
      </c>
      <c r="AN891" t="s">
        <v>442</v>
      </c>
      <c r="AO891" t="e">
        <v>#N/A</v>
      </c>
      <c r="AP891" t="e">
        <v>#N/A</v>
      </c>
      <c r="AQ891" t="e">
        <v>#N/A</v>
      </c>
      <c r="AR891" t="e">
        <v>#N/A</v>
      </c>
      <c r="AS891" t="e">
        <v>#N/A</v>
      </c>
      <c r="AT891">
        <v>0.21401819154628141</v>
      </c>
      <c r="AU891">
        <v>0.47439353099730458</v>
      </c>
      <c r="AV891">
        <v>8.5619285120532004E-2</v>
      </c>
      <c r="AW891" t="e">
        <v>#VALUE!</v>
      </c>
      <c r="AX891" t="e">
        <v>#VALUE!</v>
      </c>
      <c r="AY891">
        <v>0</v>
      </c>
      <c r="AZ891">
        <v>0.27872072717016738</v>
      </c>
      <c r="BA891">
        <v>0.95578822125514507</v>
      </c>
      <c r="BB891">
        <v>0</v>
      </c>
      <c r="BC891">
        <v>0</v>
      </c>
      <c r="BD891">
        <v>0</v>
      </c>
      <c r="BE891">
        <v>0</v>
      </c>
      <c r="BF891" t="s">
        <v>173</v>
      </c>
      <c r="BG891" t="s">
        <v>442</v>
      </c>
      <c r="BH891">
        <v>2.6497085320614729E-2</v>
      </c>
      <c r="BI891">
        <v>2.3090422092915861E-3</v>
      </c>
      <c r="BJ891">
        <v>0.28705171641379701</v>
      </c>
      <c r="BK891">
        <v>0.46542692687592091</v>
      </c>
      <c r="BL891">
        <v>-0.17837521046212401</v>
      </c>
      <c r="BM891" t="e">
        <v>#N/A</v>
      </c>
      <c r="BN891" t="e">
        <v>#N/A</v>
      </c>
      <c r="BO891" t="e">
        <v>#N/A</v>
      </c>
      <c r="BP891" t="e">
        <v>#N/A</v>
      </c>
      <c r="BQ891" t="e">
        <v>#N/A</v>
      </c>
      <c r="BR891">
        <v>0.21383992346745689</v>
      </c>
      <c r="BS891">
        <v>0.43202058072357419</v>
      </c>
      <c r="BT891">
        <v>6.7723970212880902E-2</v>
      </c>
      <c r="BU891" t="e">
        <v>#VALUE!</v>
      </c>
      <c r="BV891" t="e">
        <v>#VALUE!</v>
      </c>
      <c r="BW891">
        <v>0</v>
      </c>
      <c r="BX891">
        <v>0.27872072717016738</v>
      </c>
      <c r="BY891">
        <v>0</v>
      </c>
      <c r="BZ891">
        <v>0</v>
      </c>
      <c r="CA891">
        <v>0</v>
      </c>
      <c r="CB891">
        <v>0</v>
      </c>
      <c r="CC891" t="s">
        <v>159</v>
      </c>
      <c r="CD891" t="s">
        <v>441</v>
      </c>
      <c r="CE891">
        <v>0.53946161730592868</v>
      </c>
      <c r="CF891">
        <v>4.6273159716438069E-4</v>
      </c>
      <c r="CG891">
        <v>5.559441106550457E-2</v>
      </c>
      <c r="CH891">
        <v>0.75123831207905234</v>
      </c>
      <c r="CI891">
        <v>-0.69564390101354778</v>
      </c>
      <c r="CJ891" t="e">
        <v>#N/A</v>
      </c>
      <c r="CK891" t="e">
        <v>#N/A</v>
      </c>
      <c r="CL891" t="e">
        <v>#N/A</v>
      </c>
      <c r="CM891" t="e">
        <v>#N/A</v>
      </c>
      <c r="CN891" t="e">
        <v>#N/A</v>
      </c>
      <c r="CO891">
        <v>7.7454169162165673E-2</v>
      </c>
      <c r="CP891">
        <v>0.63809626610326808</v>
      </c>
      <c r="CQ891">
        <v>0.1387452694111293</v>
      </c>
      <c r="CR891" t="e">
        <v>#VALUE!</v>
      </c>
      <c r="CS891" t="e">
        <v>#VALUE!</v>
      </c>
      <c r="CT891">
        <v>0</v>
      </c>
      <c r="CU891">
        <v>0.27872072717016738</v>
      </c>
      <c r="CV891">
        <v>0</v>
      </c>
      <c r="CW891">
        <v>0</v>
      </c>
      <c r="CX891">
        <v>0</v>
      </c>
      <c r="CY891">
        <v>0</v>
      </c>
      <c r="CZ891" t="s">
        <v>414</v>
      </c>
      <c r="DA891" t="s">
        <v>441</v>
      </c>
      <c r="DB891">
        <v>6.0020046695596322E-4</v>
      </c>
      <c r="DC891">
        <v>2.2583559168925019E-2</v>
      </c>
      <c r="DD891">
        <v>0.43878437036871121</v>
      </c>
      <c r="DE891">
        <v>0.31131637036871118</v>
      </c>
      <c r="DF891">
        <v>0.127468</v>
      </c>
      <c r="DG891" t="e">
        <v>#N/A</v>
      </c>
      <c r="DH891" t="e">
        <v>#N/A</v>
      </c>
      <c r="DI891" t="e">
        <v>#N/A</v>
      </c>
      <c r="DJ891" t="e">
        <v>#N/A</v>
      </c>
      <c r="DK891" t="e">
        <v>#N/A</v>
      </c>
      <c r="DL891">
        <v>0.29446752959828981</v>
      </c>
      <c r="DM891">
        <v>0.32747706748323252</v>
      </c>
      <c r="DN891">
        <v>3.6187616854356057E-2</v>
      </c>
      <c r="DO891" t="e">
        <v>#VALUE!</v>
      </c>
      <c r="DP891" t="e">
        <v>#VALUE!</v>
      </c>
      <c r="DQ891">
        <v>0</v>
      </c>
      <c r="DR891">
        <v>0.27872072717016738</v>
      </c>
      <c r="DS891">
        <v>0</v>
      </c>
      <c r="DT891">
        <v>0</v>
      </c>
      <c r="DU891">
        <v>0</v>
      </c>
      <c r="DV891">
        <v>0</v>
      </c>
      <c r="DW891" t="s">
        <v>411</v>
      </c>
      <c r="DX891" t="s">
        <v>442</v>
      </c>
      <c r="DY891">
        <v>1.1996017322249009E-3</v>
      </c>
      <c r="DZ891">
        <v>6.13195977434388E-3</v>
      </c>
      <c r="EA891">
        <v>0.30588876750030503</v>
      </c>
      <c r="EB891">
        <v>0.44397704398785298</v>
      </c>
      <c r="EC891">
        <v>-0.13808827648754801</v>
      </c>
      <c r="ED891" t="e">
        <v>#N/A</v>
      </c>
      <c r="EE891" t="e">
        <v>#N/A</v>
      </c>
      <c r="EF891" t="e">
        <v>#N/A</v>
      </c>
      <c r="EG891" t="e">
        <v>#N/A</v>
      </c>
      <c r="EH891" t="e">
        <v>#N/A</v>
      </c>
      <c r="EI891">
        <v>0.22444607086909779</v>
      </c>
      <c r="EJ891">
        <v>0.41691396116295593</v>
      </c>
      <c r="EK891">
        <v>6.2769138254992377E-2</v>
      </c>
      <c r="EL891" t="e">
        <v>#VALUE!</v>
      </c>
      <c r="EM891" t="e">
        <v>#VALUE!</v>
      </c>
      <c r="EN891">
        <v>0</v>
      </c>
      <c r="EO891">
        <v>0.27872072717016738</v>
      </c>
      <c r="EP891">
        <v>0</v>
      </c>
      <c r="EQ891">
        <v>0</v>
      </c>
      <c r="ER891">
        <v>0</v>
      </c>
      <c r="ES891">
        <v>0</v>
      </c>
    </row>
    <row r="892" spans="1:149" x14ac:dyDescent="0.25">
      <c r="A892">
        <v>17</v>
      </c>
      <c r="B892" s="29" t="s">
        <v>1413</v>
      </c>
      <c r="C892" s="29" t="s">
        <v>1333</v>
      </c>
      <c r="D892" s="29" t="s">
        <v>167</v>
      </c>
      <c r="E892" s="29">
        <v>4.5</v>
      </c>
      <c r="F892" s="29">
        <v>6.0020046695596322E-4</v>
      </c>
      <c r="G892" s="29">
        <v>2.2583559168925019E-2</v>
      </c>
      <c r="H892" s="29">
        <v>0</v>
      </c>
      <c r="I892" s="29">
        <v>0.66045835810052167</v>
      </c>
      <c r="J892" s="29">
        <v>0.1618122977346278</v>
      </c>
      <c r="K892" s="29">
        <v>0.49864606036589387</v>
      </c>
      <c r="L892" s="29" t="s">
        <v>441</v>
      </c>
      <c r="M892" s="29" t="e">
        <v>#N/A</v>
      </c>
      <c r="N892" s="29" t="e">
        <v>#N/A</v>
      </c>
      <c r="O892" s="29" t="e">
        <v>#N/A</v>
      </c>
      <c r="P892" s="29" t="e">
        <v>#N/A</v>
      </c>
      <c r="Q892" s="29" t="e">
        <v>#N/A</v>
      </c>
      <c r="R892" s="29">
        <v>0.40700040700040702</v>
      </c>
      <c r="S892">
        <v>0.24497991967871491</v>
      </c>
      <c r="T892">
        <v>2.859918288048913E-2</v>
      </c>
      <c r="U892" t="e">
        <v>#VALUE!</v>
      </c>
      <c r="V892" t="e">
        <v>#VALUE!</v>
      </c>
      <c r="W892">
        <v>0</v>
      </c>
      <c r="X892">
        <v>0.27872072717016738</v>
      </c>
      <c r="Y892" t="e">
        <v>#N/A</v>
      </c>
      <c r="Z892" t="e">
        <v>#N/A</v>
      </c>
      <c r="AA892" t="e">
        <v>#N/A</v>
      </c>
      <c r="AB892">
        <v>0.91672351627303539</v>
      </c>
      <c r="AC892">
        <v>0.65816351227049286</v>
      </c>
      <c r="AD892" t="e">
        <v>#VALUE!</v>
      </c>
      <c r="AE892" t="e">
        <v>#VALUE!</v>
      </c>
      <c r="AF892">
        <v>0</v>
      </c>
      <c r="AG892">
        <v>0</v>
      </c>
      <c r="AH892">
        <v>0</v>
      </c>
      <c r="AI892">
        <v>3.4038006076216898</v>
      </c>
      <c r="AJ892">
        <v>0</v>
      </c>
      <c r="AK892">
        <v>0.32362459546925559</v>
      </c>
      <c r="AL892">
        <v>0.44130626654898503</v>
      </c>
      <c r="AM892">
        <v>-0.11768167107972929</v>
      </c>
      <c r="AN892" t="s">
        <v>442</v>
      </c>
      <c r="AO892" t="e">
        <v>#N/A</v>
      </c>
      <c r="AP892" t="e">
        <v>#N/A</v>
      </c>
      <c r="AQ892" t="e">
        <v>#N/A</v>
      </c>
      <c r="AR892" t="e">
        <v>#N/A</v>
      </c>
      <c r="AS892" t="e">
        <v>#N/A</v>
      </c>
      <c r="AT892">
        <v>0.21401819154628141</v>
      </c>
      <c r="AU892">
        <v>0.47439353099730458</v>
      </c>
      <c r="AV892">
        <v>8.5619285120532004E-2</v>
      </c>
      <c r="AW892" t="e">
        <v>#VALUE!</v>
      </c>
      <c r="AX892" t="e">
        <v>#VALUE!</v>
      </c>
      <c r="AY892">
        <v>0</v>
      </c>
      <c r="AZ892">
        <v>0.27872072717016738</v>
      </c>
      <c r="BA892">
        <v>0.95578822125514507</v>
      </c>
      <c r="BB892">
        <v>0</v>
      </c>
      <c r="BC892">
        <v>0</v>
      </c>
      <c r="BD892">
        <v>0</v>
      </c>
      <c r="BE892">
        <v>0</v>
      </c>
      <c r="BF892" t="s">
        <v>173</v>
      </c>
      <c r="BG892" t="s">
        <v>442</v>
      </c>
      <c r="BH892">
        <v>2.6497085320614729E-2</v>
      </c>
      <c r="BI892">
        <v>2.3090422092915861E-3</v>
      </c>
      <c r="BJ892">
        <v>0.28705171641379701</v>
      </c>
      <c r="BK892">
        <v>0.46542692687592091</v>
      </c>
      <c r="BL892">
        <v>-0.17837521046212401</v>
      </c>
      <c r="BM892" t="e">
        <v>#N/A</v>
      </c>
      <c r="BN892" t="e">
        <v>#N/A</v>
      </c>
      <c r="BO892" t="e">
        <v>#N/A</v>
      </c>
      <c r="BP892" t="e">
        <v>#N/A</v>
      </c>
      <c r="BQ892" t="e">
        <v>#N/A</v>
      </c>
      <c r="BR892">
        <v>0.21383992346745689</v>
      </c>
      <c r="BS892">
        <v>0.43202058072357419</v>
      </c>
      <c r="BT892">
        <v>6.7723970212880902E-2</v>
      </c>
      <c r="BU892" t="e">
        <v>#VALUE!</v>
      </c>
      <c r="BV892" t="e">
        <v>#VALUE!</v>
      </c>
      <c r="BW892">
        <v>0</v>
      </c>
      <c r="BX892">
        <v>0.27872072717016738</v>
      </c>
      <c r="BY892">
        <v>0</v>
      </c>
      <c r="BZ892">
        <v>0</v>
      </c>
      <c r="CA892">
        <v>0</v>
      </c>
      <c r="CB892">
        <v>0</v>
      </c>
      <c r="CC892" t="s">
        <v>159</v>
      </c>
      <c r="CD892" t="s">
        <v>441</v>
      </c>
      <c r="CE892">
        <v>0.53946161730592868</v>
      </c>
      <c r="CF892">
        <v>4.6273159716438069E-4</v>
      </c>
      <c r="CG892">
        <v>5.559441106550457E-2</v>
      </c>
      <c r="CH892">
        <v>0.75123831207905234</v>
      </c>
      <c r="CI892">
        <v>-0.69564390101354778</v>
      </c>
      <c r="CJ892" t="e">
        <v>#N/A</v>
      </c>
      <c r="CK892" t="e">
        <v>#N/A</v>
      </c>
      <c r="CL892" t="e">
        <v>#N/A</v>
      </c>
      <c r="CM892" t="e">
        <v>#N/A</v>
      </c>
      <c r="CN892" t="e">
        <v>#N/A</v>
      </c>
      <c r="CO892">
        <v>7.7454169162165673E-2</v>
      </c>
      <c r="CP892">
        <v>0.63809626610326808</v>
      </c>
      <c r="CQ892">
        <v>0.1387452694111293</v>
      </c>
      <c r="CR892" t="e">
        <v>#VALUE!</v>
      </c>
      <c r="CS892" t="e">
        <v>#VALUE!</v>
      </c>
      <c r="CT892">
        <v>0</v>
      </c>
      <c r="CU892">
        <v>0.27872072717016738</v>
      </c>
      <c r="CV892">
        <v>0</v>
      </c>
      <c r="CW892">
        <v>0</v>
      </c>
      <c r="CX892">
        <v>0</v>
      </c>
      <c r="CY892">
        <v>0</v>
      </c>
      <c r="CZ892" t="s">
        <v>414</v>
      </c>
      <c r="DA892" t="s">
        <v>441</v>
      </c>
      <c r="DB892">
        <v>6.0020046695596322E-4</v>
      </c>
      <c r="DC892">
        <v>2.2583559168925019E-2</v>
      </c>
      <c r="DD892">
        <v>0.43878437036871121</v>
      </c>
      <c r="DE892">
        <v>0.31131637036871118</v>
      </c>
      <c r="DF892">
        <v>0.127468</v>
      </c>
      <c r="DG892" t="e">
        <v>#N/A</v>
      </c>
      <c r="DH892" t="e">
        <v>#N/A</v>
      </c>
      <c r="DI892" t="e">
        <v>#N/A</v>
      </c>
      <c r="DJ892" t="e">
        <v>#N/A</v>
      </c>
      <c r="DK892" t="e">
        <v>#N/A</v>
      </c>
      <c r="DL892">
        <v>0.29446752959828981</v>
      </c>
      <c r="DM892">
        <v>0.32747706748323252</v>
      </c>
      <c r="DN892">
        <v>3.6187616854356057E-2</v>
      </c>
      <c r="DO892" t="e">
        <v>#VALUE!</v>
      </c>
      <c r="DP892" t="e">
        <v>#VALUE!</v>
      </c>
      <c r="DQ892">
        <v>0</v>
      </c>
      <c r="DR892">
        <v>0.27872072717016738</v>
      </c>
      <c r="DS892">
        <v>0</v>
      </c>
      <c r="DT892">
        <v>0</v>
      </c>
      <c r="DU892">
        <v>0</v>
      </c>
      <c r="DV892">
        <v>0</v>
      </c>
      <c r="DW892" t="s">
        <v>411</v>
      </c>
      <c r="DX892" t="s">
        <v>442</v>
      </c>
      <c r="DY892">
        <v>1.1996017322249009E-3</v>
      </c>
      <c r="DZ892">
        <v>6.13195977434388E-3</v>
      </c>
      <c r="EA892">
        <v>0.30588876750030503</v>
      </c>
      <c r="EB892">
        <v>0.44397704398785298</v>
      </c>
      <c r="EC892">
        <v>-0.13808827648754801</v>
      </c>
      <c r="ED892" t="e">
        <v>#N/A</v>
      </c>
      <c r="EE892" t="e">
        <v>#N/A</v>
      </c>
      <c r="EF892" t="e">
        <v>#N/A</v>
      </c>
      <c r="EG892" t="e">
        <v>#N/A</v>
      </c>
      <c r="EH892" t="e">
        <v>#N/A</v>
      </c>
      <c r="EI892">
        <v>0.22444607086909779</v>
      </c>
      <c r="EJ892">
        <v>0.41691396116295593</v>
      </c>
      <c r="EK892">
        <v>6.2769138254992377E-2</v>
      </c>
      <c r="EL892" t="e">
        <v>#VALUE!</v>
      </c>
      <c r="EM892" t="e">
        <v>#VALUE!</v>
      </c>
      <c r="EN892">
        <v>0</v>
      </c>
      <c r="EO892">
        <v>0.27872072717016738</v>
      </c>
      <c r="EP892">
        <v>0</v>
      </c>
      <c r="EQ892">
        <v>0</v>
      </c>
      <c r="ER892">
        <v>0</v>
      </c>
      <c r="ES892">
        <v>0</v>
      </c>
    </row>
    <row r="893" spans="1:149" x14ac:dyDescent="0.25">
      <c r="A893">
        <v>17</v>
      </c>
      <c r="B893" s="29" t="s">
        <v>1414</v>
      </c>
      <c r="C893" s="29" t="s">
        <v>1333</v>
      </c>
      <c r="D893" s="29" t="s">
        <v>167</v>
      </c>
      <c r="E893" s="29">
        <v>4.5</v>
      </c>
      <c r="F893" s="29">
        <v>6.0020046695596322E-4</v>
      </c>
      <c r="G893" s="29">
        <v>2.2583559168925019E-2</v>
      </c>
      <c r="H893" s="29">
        <v>0</v>
      </c>
      <c r="I893" s="29">
        <v>0.66045835810052167</v>
      </c>
      <c r="J893" s="29">
        <v>0.1618122977346278</v>
      </c>
      <c r="K893" s="29">
        <v>0.49864606036589387</v>
      </c>
      <c r="L893" s="29" t="s">
        <v>441</v>
      </c>
      <c r="M893" s="29" t="e">
        <v>#N/A</v>
      </c>
      <c r="N893" s="29" t="e">
        <v>#N/A</v>
      </c>
      <c r="O893" s="29" t="e">
        <v>#N/A</v>
      </c>
      <c r="P893" s="29" t="e">
        <v>#N/A</v>
      </c>
      <c r="Q893" s="29" t="e">
        <v>#N/A</v>
      </c>
      <c r="R893" s="29">
        <v>0.40700040700040702</v>
      </c>
      <c r="S893">
        <v>0.24497991967871491</v>
      </c>
      <c r="T893">
        <v>2.859918288048913E-2</v>
      </c>
      <c r="U893" t="e">
        <v>#VALUE!</v>
      </c>
      <c r="V893" t="e">
        <v>#VALUE!</v>
      </c>
      <c r="W893">
        <v>0</v>
      </c>
      <c r="X893">
        <v>0.27872072717016738</v>
      </c>
      <c r="Y893" t="e">
        <v>#N/A</v>
      </c>
      <c r="Z893" t="e">
        <v>#N/A</v>
      </c>
      <c r="AA893" t="e">
        <v>#N/A</v>
      </c>
      <c r="AB893">
        <v>0.91672351627303539</v>
      </c>
      <c r="AC893">
        <v>0.65816351227049286</v>
      </c>
      <c r="AD893" t="e">
        <v>#VALUE!</v>
      </c>
      <c r="AE893" t="e">
        <v>#VALUE!</v>
      </c>
      <c r="AF893">
        <v>0</v>
      </c>
      <c r="AG893">
        <v>0</v>
      </c>
      <c r="AH893">
        <v>0</v>
      </c>
      <c r="AI893">
        <v>3.4038006076216898</v>
      </c>
      <c r="AJ893">
        <v>0</v>
      </c>
      <c r="AK893">
        <v>0.32362459546925559</v>
      </c>
      <c r="AL893">
        <v>0.44130626654898503</v>
      </c>
      <c r="AM893">
        <v>-0.11768167107972929</v>
      </c>
      <c r="AN893" t="s">
        <v>442</v>
      </c>
      <c r="AO893" t="e">
        <v>#N/A</v>
      </c>
      <c r="AP893" t="e">
        <v>#N/A</v>
      </c>
      <c r="AQ893" t="e">
        <v>#N/A</v>
      </c>
      <c r="AR893" t="e">
        <v>#N/A</v>
      </c>
      <c r="AS893" t="e">
        <v>#N/A</v>
      </c>
      <c r="AT893">
        <v>0.21401819154628141</v>
      </c>
      <c r="AU893">
        <v>0.47439353099730458</v>
      </c>
      <c r="AV893">
        <v>8.5619285120532004E-2</v>
      </c>
      <c r="AW893" t="e">
        <v>#VALUE!</v>
      </c>
      <c r="AX893" t="e">
        <v>#VALUE!</v>
      </c>
      <c r="AY893">
        <v>0</v>
      </c>
      <c r="AZ893">
        <v>0.27872072717016738</v>
      </c>
      <c r="BA893">
        <v>0.95578822125514507</v>
      </c>
      <c r="BB893">
        <v>0</v>
      </c>
      <c r="BC893">
        <v>0</v>
      </c>
      <c r="BD893">
        <v>0</v>
      </c>
      <c r="BE893">
        <v>0</v>
      </c>
      <c r="BF893" t="s">
        <v>173</v>
      </c>
      <c r="BG893" t="s">
        <v>442</v>
      </c>
      <c r="BH893">
        <v>2.6497085320614729E-2</v>
      </c>
      <c r="BI893">
        <v>2.3090422092915861E-3</v>
      </c>
      <c r="BJ893">
        <v>0.28705171641379701</v>
      </c>
      <c r="BK893">
        <v>0.46542692687592091</v>
      </c>
      <c r="BL893">
        <v>-0.17837521046212401</v>
      </c>
      <c r="BM893" t="e">
        <v>#N/A</v>
      </c>
      <c r="BN893" t="e">
        <v>#N/A</v>
      </c>
      <c r="BO893" t="e">
        <v>#N/A</v>
      </c>
      <c r="BP893" t="e">
        <v>#N/A</v>
      </c>
      <c r="BQ893" t="e">
        <v>#N/A</v>
      </c>
      <c r="BR893">
        <v>0.21383992346745689</v>
      </c>
      <c r="BS893">
        <v>0.43202058072357419</v>
      </c>
      <c r="BT893">
        <v>6.7723970212880902E-2</v>
      </c>
      <c r="BU893" t="e">
        <v>#VALUE!</v>
      </c>
      <c r="BV893" t="e">
        <v>#VALUE!</v>
      </c>
      <c r="BW893">
        <v>0</v>
      </c>
      <c r="BX893">
        <v>0.27872072717016738</v>
      </c>
      <c r="BY893">
        <v>0</v>
      </c>
      <c r="BZ893">
        <v>0</v>
      </c>
      <c r="CA893">
        <v>0</v>
      </c>
      <c r="CB893">
        <v>0</v>
      </c>
      <c r="CC893" t="s">
        <v>159</v>
      </c>
      <c r="CD893" t="s">
        <v>441</v>
      </c>
      <c r="CE893">
        <v>0.53946161730592868</v>
      </c>
      <c r="CF893">
        <v>4.6273159716438069E-4</v>
      </c>
      <c r="CG893">
        <v>5.559441106550457E-2</v>
      </c>
      <c r="CH893">
        <v>0.75123831207905234</v>
      </c>
      <c r="CI893">
        <v>-0.69564390101354778</v>
      </c>
      <c r="CJ893" t="e">
        <v>#N/A</v>
      </c>
      <c r="CK893" t="e">
        <v>#N/A</v>
      </c>
      <c r="CL893" t="e">
        <v>#N/A</v>
      </c>
      <c r="CM893" t="e">
        <v>#N/A</v>
      </c>
      <c r="CN893" t="e">
        <v>#N/A</v>
      </c>
      <c r="CO893">
        <v>7.7454169162165673E-2</v>
      </c>
      <c r="CP893">
        <v>0.63809626610326808</v>
      </c>
      <c r="CQ893">
        <v>0.1387452694111293</v>
      </c>
      <c r="CR893" t="e">
        <v>#VALUE!</v>
      </c>
      <c r="CS893" t="e">
        <v>#VALUE!</v>
      </c>
      <c r="CT893">
        <v>0</v>
      </c>
      <c r="CU893">
        <v>0.27872072717016738</v>
      </c>
      <c r="CV893">
        <v>0</v>
      </c>
      <c r="CW893">
        <v>0</v>
      </c>
      <c r="CX893">
        <v>0</v>
      </c>
      <c r="CY893">
        <v>0</v>
      </c>
      <c r="CZ893" t="s">
        <v>414</v>
      </c>
      <c r="DA893" t="s">
        <v>441</v>
      </c>
      <c r="DB893">
        <v>6.0020046695596322E-4</v>
      </c>
      <c r="DC893">
        <v>2.2583559168925019E-2</v>
      </c>
      <c r="DD893">
        <v>0.43878437036871121</v>
      </c>
      <c r="DE893">
        <v>0.31131637036871118</v>
      </c>
      <c r="DF893">
        <v>0.127468</v>
      </c>
      <c r="DG893" t="e">
        <v>#N/A</v>
      </c>
      <c r="DH893" t="e">
        <v>#N/A</v>
      </c>
      <c r="DI893" t="e">
        <v>#N/A</v>
      </c>
      <c r="DJ893" t="e">
        <v>#N/A</v>
      </c>
      <c r="DK893" t="e">
        <v>#N/A</v>
      </c>
      <c r="DL893">
        <v>0.29446752959828981</v>
      </c>
      <c r="DM893">
        <v>0.32747706748323252</v>
      </c>
      <c r="DN893">
        <v>3.6187616854356057E-2</v>
      </c>
      <c r="DO893" t="e">
        <v>#VALUE!</v>
      </c>
      <c r="DP893" t="e">
        <v>#VALUE!</v>
      </c>
      <c r="DQ893">
        <v>0</v>
      </c>
      <c r="DR893">
        <v>0.27872072717016738</v>
      </c>
      <c r="DS893">
        <v>0</v>
      </c>
      <c r="DT893">
        <v>0</v>
      </c>
      <c r="DU893">
        <v>0</v>
      </c>
      <c r="DV893">
        <v>0</v>
      </c>
      <c r="DW893" t="s">
        <v>411</v>
      </c>
      <c r="DX893" t="s">
        <v>442</v>
      </c>
      <c r="DY893">
        <v>1.1996017322249009E-3</v>
      </c>
      <c r="DZ893">
        <v>6.13195977434388E-3</v>
      </c>
      <c r="EA893">
        <v>0.30588876750030503</v>
      </c>
      <c r="EB893">
        <v>0.44397704398785298</v>
      </c>
      <c r="EC893">
        <v>-0.13808827648754801</v>
      </c>
      <c r="ED893" t="e">
        <v>#N/A</v>
      </c>
      <c r="EE893" t="e">
        <v>#N/A</v>
      </c>
      <c r="EF893" t="e">
        <v>#N/A</v>
      </c>
      <c r="EG893" t="e">
        <v>#N/A</v>
      </c>
      <c r="EH893" t="e">
        <v>#N/A</v>
      </c>
      <c r="EI893">
        <v>0.22444607086909779</v>
      </c>
      <c r="EJ893">
        <v>0.41691396116295593</v>
      </c>
      <c r="EK893">
        <v>6.2769138254992377E-2</v>
      </c>
      <c r="EL893" t="e">
        <v>#VALUE!</v>
      </c>
      <c r="EM893" t="e">
        <v>#VALUE!</v>
      </c>
      <c r="EN893">
        <v>0</v>
      </c>
      <c r="EO893">
        <v>0.27872072717016738</v>
      </c>
      <c r="EP893">
        <v>0</v>
      </c>
      <c r="EQ893">
        <v>0</v>
      </c>
      <c r="ER893">
        <v>0</v>
      </c>
      <c r="ES893">
        <v>0</v>
      </c>
    </row>
    <row r="894" spans="1:149" x14ac:dyDescent="0.25">
      <c r="A894">
        <v>17</v>
      </c>
      <c r="B894" s="29" t="s">
        <v>1415</v>
      </c>
      <c r="C894" s="29" t="s">
        <v>1333</v>
      </c>
      <c r="D894" s="29" t="s">
        <v>167</v>
      </c>
      <c r="E894" s="29">
        <v>4.4000000000000004</v>
      </c>
      <c r="F894" s="29">
        <v>6.0020046695596322E-4</v>
      </c>
      <c r="G894" s="29">
        <v>2.2583559168925019E-2</v>
      </c>
      <c r="H894" s="29">
        <v>0</v>
      </c>
      <c r="I894" s="29">
        <v>0.66045835810052167</v>
      </c>
      <c r="J894" s="29">
        <v>0.1618122977346278</v>
      </c>
      <c r="K894" s="29">
        <v>0.49864606036589387</v>
      </c>
      <c r="L894" s="29" t="s">
        <v>441</v>
      </c>
      <c r="M894" s="29" t="e">
        <v>#N/A</v>
      </c>
      <c r="N894" s="29" t="e">
        <v>#N/A</v>
      </c>
      <c r="O894" s="29" t="e">
        <v>#N/A</v>
      </c>
      <c r="P894" s="29" t="e">
        <v>#N/A</v>
      </c>
      <c r="Q894" s="29" t="e">
        <v>#N/A</v>
      </c>
      <c r="R894" s="29">
        <v>0.40700040700040702</v>
      </c>
      <c r="S894">
        <v>0.24497991967871491</v>
      </c>
      <c r="T894">
        <v>2.859918288048913E-2</v>
      </c>
      <c r="U894" t="e">
        <v>#VALUE!</v>
      </c>
      <c r="V894" t="e">
        <v>#VALUE!</v>
      </c>
      <c r="W894">
        <v>0</v>
      </c>
      <c r="X894">
        <v>0.27872072717016738</v>
      </c>
      <c r="Y894" t="e">
        <v>#N/A</v>
      </c>
      <c r="Z894" t="e">
        <v>#N/A</v>
      </c>
      <c r="AA894" t="e">
        <v>#N/A</v>
      </c>
      <c r="AB894">
        <v>0.91672351627303539</v>
      </c>
      <c r="AC894">
        <v>0.65816351227049286</v>
      </c>
      <c r="AD894" t="e">
        <v>#VALUE!</v>
      </c>
      <c r="AE894" t="e">
        <v>#VALUE!</v>
      </c>
      <c r="AF894">
        <v>0</v>
      </c>
      <c r="AG894">
        <v>0</v>
      </c>
      <c r="AH894">
        <v>0</v>
      </c>
      <c r="AI894">
        <v>3.4038006076216898</v>
      </c>
      <c r="AJ894">
        <v>0</v>
      </c>
      <c r="AK894">
        <v>0.32362459546925559</v>
      </c>
      <c r="AL894">
        <v>0.44130626654898503</v>
      </c>
      <c r="AM894">
        <v>-0.11768167107972929</v>
      </c>
      <c r="AN894" t="s">
        <v>442</v>
      </c>
      <c r="AO894" t="e">
        <v>#N/A</v>
      </c>
      <c r="AP894" t="e">
        <v>#N/A</v>
      </c>
      <c r="AQ894" t="e">
        <v>#N/A</v>
      </c>
      <c r="AR894" t="e">
        <v>#N/A</v>
      </c>
      <c r="AS894" t="e">
        <v>#N/A</v>
      </c>
      <c r="AT894">
        <v>0.21401819154628141</v>
      </c>
      <c r="AU894">
        <v>0.47439353099730458</v>
      </c>
      <c r="AV894">
        <v>8.5619285120532004E-2</v>
      </c>
      <c r="AW894" t="e">
        <v>#VALUE!</v>
      </c>
      <c r="AX894" t="e">
        <v>#VALUE!</v>
      </c>
      <c r="AY894">
        <v>0</v>
      </c>
      <c r="AZ894">
        <v>0.27872072717016738</v>
      </c>
      <c r="BA894">
        <v>0.95578822125514507</v>
      </c>
      <c r="BB894">
        <v>0</v>
      </c>
      <c r="BC894">
        <v>0</v>
      </c>
      <c r="BD894">
        <v>0</v>
      </c>
      <c r="BE894">
        <v>0</v>
      </c>
      <c r="BF894" t="s">
        <v>173</v>
      </c>
      <c r="BG894" t="s">
        <v>442</v>
      </c>
      <c r="BH894">
        <v>2.6497085320614729E-2</v>
      </c>
      <c r="BI894">
        <v>2.3090422092915861E-3</v>
      </c>
      <c r="BJ894">
        <v>0.28705171641379701</v>
      </c>
      <c r="BK894">
        <v>0.46542692687592091</v>
      </c>
      <c r="BL894">
        <v>-0.17837521046212401</v>
      </c>
      <c r="BM894" t="e">
        <v>#N/A</v>
      </c>
      <c r="BN894" t="e">
        <v>#N/A</v>
      </c>
      <c r="BO894" t="e">
        <v>#N/A</v>
      </c>
      <c r="BP894" t="e">
        <v>#N/A</v>
      </c>
      <c r="BQ894" t="e">
        <v>#N/A</v>
      </c>
      <c r="BR894">
        <v>0.21383992346745689</v>
      </c>
      <c r="BS894">
        <v>0.43202058072357419</v>
      </c>
      <c r="BT894">
        <v>6.7723970212880902E-2</v>
      </c>
      <c r="BU894" t="e">
        <v>#VALUE!</v>
      </c>
      <c r="BV894" t="e">
        <v>#VALUE!</v>
      </c>
      <c r="BW894">
        <v>0</v>
      </c>
      <c r="BX894">
        <v>0.27872072717016738</v>
      </c>
      <c r="BY894">
        <v>0</v>
      </c>
      <c r="BZ894">
        <v>0</v>
      </c>
      <c r="CA894">
        <v>0</v>
      </c>
      <c r="CB894">
        <v>0</v>
      </c>
      <c r="CC894" t="s">
        <v>159</v>
      </c>
      <c r="CD894" t="s">
        <v>441</v>
      </c>
      <c r="CE894">
        <v>0.53946161730592868</v>
      </c>
      <c r="CF894">
        <v>4.6273159716438069E-4</v>
      </c>
      <c r="CG894">
        <v>5.559441106550457E-2</v>
      </c>
      <c r="CH894">
        <v>0.75123831207905234</v>
      </c>
      <c r="CI894">
        <v>-0.69564390101354778</v>
      </c>
      <c r="CJ894" t="e">
        <v>#N/A</v>
      </c>
      <c r="CK894" t="e">
        <v>#N/A</v>
      </c>
      <c r="CL894" t="e">
        <v>#N/A</v>
      </c>
      <c r="CM894" t="e">
        <v>#N/A</v>
      </c>
      <c r="CN894" t="e">
        <v>#N/A</v>
      </c>
      <c r="CO894">
        <v>7.7454169162165673E-2</v>
      </c>
      <c r="CP894">
        <v>0.63809626610326808</v>
      </c>
      <c r="CQ894">
        <v>0.1387452694111293</v>
      </c>
      <c r="CR894" t="e">
        <v>#VALUE!</v>
      </c>
      <c r="CS894" t="e">
        <v>#VALUE!</v>
      </c>
      <c r="CT894">
        <v>0</v>
      </c>
      <c r="CU894">
        <v>0.27872072717016738</v>
      </c>
      <c r="CV894">
        <v>0</v>
      </c>
      <c r="CW894">
        <v>0</v>
      </c>
      <c r="CX894">
        <v>0</v>
      </c>
      <c r="CY894">
        <v>0</v>
      </c>
      <c r="CZ894" t="s">
        <v>414</v>
      </c>
      <c r="DA894" t="s">
        <v>441</v>
      </c>
      <c r="DB894">
        <v>6.0020046695596322E-4</v>
      </c>
      <c r="DC894">
        <v>2.2583559168925019E-2</v>
      </c>
      <c r="DD894">
        <v>0.43878437036871121</v>
      </c>
      <c r="DE894">
        <v>0.31131637036871118</v>
      </c>
      <c r="DF894">
        <v>0.127468</v>
      </c>
      <c r="DG894" t="e">
        <v>#N/A</v>
      </c>
      <c r="DH894" t="e">
        <v>#N/A</v>
      </c>
      <c r="DI894" t="e">
        <v>#N/A</v>
      </c>
      <c r="DJ894" t="e">
        <v>#N/A</v>
      </c>
      <c r="DK894" t="e">
        <v>#N/A</v>
      </c>
      <c r="DL894">
        <v>0.29446752959828981</v>
      </c>
      <c r="DM894">
        <v>0.32747706748323252</v>
      </c>
      <c r="DN894">
        <v>3.6187616854356057E-2</v>
      </c>
      <c r="DO894" t="e">
        <v>#VALUE!</v>
      </c>
      <c r="DP894" t="e">
        <v>#VALUE!</v>
      </c>
      <c r="DQ894">
        <v>0</v>
      </c>
      <c r="DR894">
        <v>0.27872072717016738</v>
      </c>
      <c r="DS894">
        <v>0</v>
      </c>
      <c r="DT894">
        <v>0</v>
      </c>
      <c r="DU894">
        <v>0</v>
      </c>
      <c r="DV894">
        <v>0</v>
      </c>
      <c r="DW894" t="s">
        <v>411</v>
      </c>
      <c r="DX894" t="s">
        <v>442</v>
      </c>
      <c r="DY894">
        <v>1.1996017322249009E-3</v>
      </c>
      <c r="DZ894">
        <v>6.13195977434388E-3</v>
      </c>
      <c r="EA894">
        <v>0.30588876750030503</v>
      </c>
      <c r="EB894">
        <v>0.44397704398785298</v>
      </c>
      <c r="EC894">
        <v>-0.13808827648754801</v>
      </c>
      <c r="ED894" t="e">
        <v>#N/A</v>
      </c>
      <c r="EE894" t="e">
        <v>#N/A</v>
      </c>
      <c r="EF894" t="e">
        <v>#N/A</v>
      </c>
      <c r="EG894" t="e">
        <v>#N/A</v>
      </c>
      <c r="EH894" t="e">
        <v>#N/A</v>
      </c>
      <c r="EI894">
        <v>0.22444607086909779</v>
      </c>
      <c r="EJ894">
        <v>0.41691396116295593</v>
      </c>
      <c r="EK894">
        <v>6.2769138254992377E-2</v>
      </c>
      <c r="EL894" t="e">
        <v>#VALUE!</v>
      </c>
      <c r="EM894" t="e">
        <v>#VALUE!</v>
      </c>
      <c r="EN894">
        <v>0</v>
      </c>
      <c r="EO894">
        <v>0.27872072717016738</v>
      </c>
      <c r="EP894">
        <v>0</v>
      </c>
      <c r="EQ894">
        <v>0</v>
      </c>
      <c r="ER894">
        <v>0</v>
      </c>
      <c r="ES894">
        <v>0</v>
      </c>
    </row>
    <row r="895" spans="1:149" x14ac:dyDescent="0.25">
      <c r="A895">
        <v>17</v>
      </c>
      <c r="B895" s="29" t="s">
        <v>1278</v>
      </c>
      <c r="C895" s="29" t="s">
        <v>1333</v>
      </c>
      <c r="D895" s="29" t="s">
        <v>167</v>
      </c>
      <c r="E895" s="29">
        <v>4.5</v>
      </c>
      <c r="F895" s="29">
        <v>6.0020046695596322E-4</v>
      </c>
      <c r="G895" s="29">
        <v>2.2583559168925019E-2</v>
      </c>
      <c r="H895" s="29">
        <v>0</v>
      </c>
      <c r="I895" s="29">
        <v>0.66045835810052167</v>
      </c>
      <c r="J895" s="29">
        <v>0.1618122977346278</v>
      </c>
      <c r="K895" s="29">
        <v>0.49864606036589387</v>
      </c>
      <c r="L895" s="29" t="s">
        <v>441</v>
      </c>
      <c r="M895" s="29" t="e">
        <v>#N/A</v>
      </c>
      <c r="N895" s="29" t="e">
        <v>#N/A</v>
      </c>
      <c r="O895" s="29" t="e">
        <v>#N/A</v>
      </c>
      <c r="P895" s="29" t="e">
        <v>#N/A</v>
      </c>
      <c r="Q895" s="29" t="e">
        <v>#N/A</v>
      </c>
      <c r="R895" s="29">
        <v>0.40700040700040702</v>
      </c>
      <c r="S895">
        <v>0.24497991967871491</v>
      </c>
      <c r="T895">
        <v>2.859918288048913E-2</v>
      </c>
      <c r="U895" t="e">
        <v>#VALUE!</v>
      </c>
      <c r="V895" t="e">
        <v>#VALUE!</v>
      </c>
      <c r="W895">
        <v>0</v>
      </c>
      <c r="X895">
        <v>6.4965035861819231E-4</v>
      </c>
      <c r="Y895" t="e">
        <v>#N/A</v>
      </c>
      <c r="Z895" t="e">
        <v>#N/A</v>
      </c>
      <c r="AA895" t="e">
        <v>#N/A</v>
      </c>
      <c r="AB895">
        <v>0.91672351627303539</v>
      </c>
      <c r="AC895">
        <v>0.65816351227049286</v>
      </c>
      <c r="AD895" t="e">
        <v>#VALUE!</v>
      </c>
      <c r="AE895" t="e">
        <v>#VALUE!</v>
      </c>
      <c r="AF895">
        <v>0</v>
      </c>
      <c r="AG895">
        <v>0</v>
      </c>
      <c r="AH895">
        <v>0</v>
      </c>
      <c r="AI895">
        <v>3.4038006076216898</v>
      </c>
      <c r="AJ895">
        <v>0</v>
      </c>
      <c r="AK895">
        <v>0.32362459546925559</v>
      </c>
      <c r="AL895">
        <v>0.44130626654898503</v>
      </c>
      <c r="AM895">
        <v>-0.11768167107972929</v>
      </c>
      <c r="AN895" t="s">
        <v>442</v>
      </c>
      <c r="AO895" t="e">
        <v>#N/A</v>
      </c>
      <c r="AP895" t="e">
        <v>#N/A</v>
      </c>
      <c r="AQ895" t="e">
        <v>#N/A</v>
      </c>
      <c r="AR895" t="e">
        <v>#N/A</v>
      </c>
      <c r="AS895" t="e">
        <v>#N/A</v>
      </c>
      <c r="AT895">
        <v>0.21401819154628141</v>
      </c>
      <c r="AU895">
        <v>0.47439353099730458</v>
      </c>
      <c r="AV895">
        <v>8.5619285120532004E-2</v>
      </c>
      <c r="AW895" t="e">
        <v>#VALUE!</v>
      </c>
      <c r="AX895" t="e">
        <v>#VALUE!</v>
      </c>
      <c r="AY895">
        <v>0</v>
      </c>
      <c r="AZ895">
        <v>6.4965035861819231E-4</v>
      </c>
      <c r="BA895">
        <v>0.95578822125514507</v>
      </c>
      <c r="BB895">
        <v>0</v>
      </c>
      <c r="BC895">
        <v>0</v>
      </c>
      <c r="BD895">
        <v>0</v>
      </c>
      <c r="BE895">
        <v>0</v>
      </c>
      <c r="BF895" t="s">
        <v>173</v>
      </c>
      <c r="BG895" t="s">
        <v>442</v>
      </c>
      <c r="BH895">
        <v>2.6497085320614729E-2</v>
      </c>
      <c r="BI895">
        <v>2.3090422092915861E-3</v>
      </c>
      <c r="BJ895">
        <v>0.28705171641379701</v>
      </c>
      <c r="BK895">
        <v>0.46542692687592091</v>
      </c>
      <c r="BL895">
        <v>-0.17837521046212401</v>
      </c>
      <c r="BM895" t="e">
        <v>#N/A</v>
      </c>
      <c r="BN895" t="e">
        <v>#N/A</v>
      </c>
      <c r="BO895" t="e">
        <v>#N/A</v>
      </c>
      <c r="BP895" t="e">
        <v>#N/A</v>
      </c>
      <c r="BQ895" t="e">
        <v>#N/A</v>
      </c>
      <c r="BR895">
        <v>0.21383992346745689</v>
      </c>
      <c r="BS895">
        <v>0.43202058072357419</v>
      </c>
      <c r="BT895">
        <v>6.7723970212880902E-2</v>
      </c>
      <c r="BU895" t="e">
        <v>#VALUE!</v>
      </c>
      <c r="BV895" t="e">
        <v>#VALUE!</v>
      </c>
      <c r="BW895">
        <v>0</v>
      </c>
      <c r="BX895">
        <v>6.4965035861819231E-4</v>
      </c>
      <c r="BY895">
        <v>0</v>
      </c>
      <c r="BZ895">
        <v>0</v>
      </c>
      <c r="CA895">
        <v>0</v>
      </c>
      <c r="CB895">
        <v>0</v>
      </c>
      <c r="CC895" t="s">
        <v>159</v>
      </c>
      <c r="CD895" t="s">
        <v>441</v>
      </c>
      <c r="CE895">
        <v>0.53946161730592868</v>
      </c>
      <c r="CF895">
        <v>4.6273159716438069E-4</v>
      </c>
      <c r="CG895">
        <v>5.559441106550457E-2</v>
      </c>
      <c r="CH895">
        <v>0.75123831207905234</v>
      </c>
      <c r="CI895">
        <v>-0.69564390101354778</v>
      </c>
      <c r="CJ895" t="e">
        <v>#N/A</v>
      </c>
      <c r="CK895" t="e">
        <v>#N/A</v>
      </c>
      <c r="CL895" t="e">
        <v>#N/A</v>
      </c>
      <c r="CM895" t="e">
        <v>#N/A</v>
      </c>
      <c r="CN895" t="e">
        <v>#N/A</v>
      </c>
      <c r="CO895">
        <v>7.7454169162165673E-2</v>
      </c>
      <c r="CP895">
        <v>0.63809626610326808</v>
      </c>
      <c r="CQ895">
        <v>0.1387452694111293</v>
      </c>
      <c r="CR895" t="e">
        <v>#VALUE!</v>
      </c>
      <c r="CS895" t="e">
        <v>#VALUE!</v>
      </c>
      <c r="CT895">
        <v>0</v>
      </c>
      <c r="CU895">
        <v>6.4965035861819231E-4</v>
      </c>
      <c r="CV895">
        <v>0</v>
      </c>
      <c r="CW895">
        <v>0</v>
      </c>
      <c r="CX895">
        <v>0</v>
      </c>
      <c r="CY895">
        <v>0</v>
      </c>
      <c r="CZ895" t="s">
        <v>414</v>
      </c>
      <c r="DA895" t="s">
        <v>441</v>
      </c>
      <c r="DB895">
        <v>6.0020046695596322E-4</v>
      </c>
      <c r="DC895">
        <v>2.2583559168925019E-2</v>
      </c>
      <c r="DD895">
        <v>0.43878437036871121</v>
      </c>
      <c r="DE895">
        <v>0.31131637036871118</v>
      </c>
      <c r="DF895">
        <v>0.127468</v>
      </c>
      <c r="DG895" t="e">
        <v>#N/A</v>
      </c>
      <c r="DH895" t="e">
        <v>#N/A</v>
      </c>
      <c r="DI895" t="e">
        <v>#N/A</v>
      </c>
      <c r="DJ895" t="e">
        <v>#N/A</v>
      </c>
      <c r="DK895" t="e">
        <v>#N/A</v>
      </c>
      <c r="DL895">
        <v>0.29446752959828981</v>
      </c>
      <c r="DM895">
        <v>0.32747706748323252</v>
      </c>
      <c r="DN895">
        <v>3.6187616854356057E-2</v>
      </c>
      <c r="DO895" t="e">
        <v>#VALUE!</v>
      </c>
      <c r="DP895" t="e">
        <v>#VALUE!</v>
      </c>
      <c r="DQ895">
        <v>0</v>
      </c>
      <c r="DR895">
        <v>6.4965035861819231E-4</v>
      </c>
      <c r="DS895">
        <v>0</v>
      </c>
      <c r="DT895">
        <v>0</v>
      </c>
      <c r="DU895">
        <v>0</v>
      </c>
      <c r="DV895">
        <v>0</v>
      </c>
      <c r="DW895" t="s">
        <v>411</v>
      </c>
      <c r="DX895" t="s">
        <v>442</v>
      </c>
      <c r="DY895">
        <v>1.1996017322249009E-3</v>
      </c>
      <c r="DZ895">
        <v>6.13195977434388E-3</v>
      </c>
      <c r="EA895">
        <v>0.30588876750030503</v>
      </c>
      <c r="EB895">
        <v>0.44397704398785298</v>
      </c>
      <c r="EC895">
        <v>-0.13808827648754801</v>
      </c>
      <c r="ED895" t="e">
        <v>#N/A</v>
      </c>
      <c r="EE895" t="e">
        <v>#N/A</v>
      </c>
      <c r="EF895" t="e">
        <v>#N/A</v>
      </c>
      <c r="EG895" t="e">
        <v>#N/A</v>
      </c>
      <c r="EH895" t="e">
        <v>#N/A</v>
      </c>
      <c r="EI895">
        <v>0.22444607086909779</v>
      </c>
      <c r="EJ895">
        <v>0.41691396116295593</v>
      </c>
      <c r="EK895">
        <v>6.2769138254992377E-2</v>
      </c>
      <c r="EL895" t="e">
        <v>#VALUE!</v>
      </c>
      <c r="EM895" t="e">
        <v>#VALUE!</v>
      </c>
      <c r="EN895">
        <v>0</v>
      </c>
      <c r="EO895">
        <v>6.4965035861819231E-4</v>
      </c>
      <c r="EP895">
        <v>0</v>
      </c>
      <c r="EQ895">
        <v>0</v>
      </c>
      <c r="ER895">
        <v>0</v>
      </c>
      <c r="ES895">
        <v>0</v>
      </c>
    </row>
    <row r="896" spans="1:149" x14ac:dyDescent="0.25">
      <c r="A896">
        <v>17</v>
      </c>
      <c r="B896" s="29" t="s">
        <v>214</v>
      </c>
      <c r="C896" s="29" t="s">
        <v>1335</v>
      </c>
      <c r="D896" s="29" t="s">
        <v>167</v>
      </c>
      <c r="E896" s="29">
        <v>7</v>
      </c>
      <c r="F896" s="29">
        <v>6.0020046695596322E-4</v>
      </c>
      <c r="G896" s="29">
        <v>2.2583559168925019E-2</v>
      </c>
      <c r="H896" s="29">
        <v>1</v>
      </c>
      <c r="I896" s="29">
        <v>0.66045835810052167</v>
      </c>
      <c r="J896" s="29">
        <v>0.1618122977346278</v>
      </c>
      <c r="K896" s="29">
        <v>0.49864606036589387</v>
      </c>
      <c r="L896" s="29" t="s">
        <v>441</v>
      </c>
      <c r="M896" s="29">
        <v>0.43290043290043279</v>
      </c>
      <c r="N896" s="29">
        <v>0.1360544217687075</v>
      </c>
      <c r="O896" s="29">
        <v>0.01</v>
      </c>
      <c r="P896" s="29">
        <v>0.21994941163532389</v>
      </c>
      <c r="Q896" s="29">
        <v>0.13802622498274669</v>
      </c>
      <c r="R896" s="29">
        <v>0.40700040700040702</v>
      </c>
      <c r="S896">
        <v>0.24497991967871491</v>
      </c>
      <c r="T896">
        <v>2.859918288048913E-2</v>
      </c>
      <c r="U896" t="e">
        <v>#VALUE!</v>
      </c>
      <c r="V896" t="e">
        <v>#VALUE!</v>
      </c>
      <c r="W896">
        <v>0</v>
      </c>
      <c r="X896">
        <v>0</v>
      </c>
      <c r="Y896">
        <v>1.8656121780821251</v>
      </c>
      <c r="Z896">
        <v>1.3934351402529079</v>
      </c>
      <c r="AA896">
        <v>0.7286767690838305</v>
      </c>
      <c r="AB896">
        <v>0.91672351627303539</v>
      </c>
      <c r="AC896">
        <v>0.65816351227049286</v>
      </c>
      <c r="AD896" t="e">
        <v>#VALUE!</v>
      </c>
      <c r="AE896" t="e">
        <v>#VALUE!</v>
      </c>
      <c r="AF896">
        <v>4.8376414285997864</v>
      </c>
      <c r="AG896">
        <v>9.2752001683524155E-2</v>
      </c>
      <c r="AH896">
        <v>5.0231454319668334</v>
      </c>
      <c r="AI896">
        <v>3.4038006076216898</v>
      </c>
      <c r="AJ896">
        <v>1</v>
      </c>
      <c r="AK896">
        <v>0.32362459546925559</v>
      </c>
      <c r="AL896">
        <v>0.44130626654898503</v>
      </c>
      <c r="AM896">
        <v>-0.11768167107972929</v>
      </c>
      <c r="AN896" t="s">
        <v>442</v>
      </c>
      <c r="AO896">
        <v>0.27743290589514591</v>
      </c>
      <c r="AP896">
        <v>0.01</v>
      </c>
      <c r="AQ896">
        <v>0</v>
      </c>
      <c r="AR896">
        <v>0.13757143594561139</v>
      </c>
      <c r="AS896">
        <v>0.1562642494893122</v>
      </c>
      <c r="AT896">
        <v>0.21401819154628141</v>
      </c>
      <c r="AU896">
        <v>0.47439353099730458</v>
      </c>
      <c r="AV896">
        <v>8.5619285120532004E-2</v>
      </c>
      <c r="AW896" t="e">
        <v>#VALUE!</v>
      </c>
      <c r="AX896" t="e">
        <v>#VALUE!</v>
      </c>
      <c r="AY896">
        <v>0</v>
      </c>
      <c r="AZ896">
        <v>0</v>
      </c>
      <c r="BA896">
        <v>0.95578822125514507</v>
      </c>
      <c r="BB896">
        <v>3.4061816819281061</v>
      </c>
      <c r="BC896">
        <v>5.9081205522312899E-2</v>
      </c>
      <c r="BD896">
        <v>3.524344092972731</v>
      </c>
      <c r="BE896">
        <v>1</v>
      </c>
      <c r="BF896" t="s">
        <v>173</v>
      </c>
      <c r="BG896" t="s">
        <v>442</v>
      </c>
      <c r="BH896">
        <v>2.6497085320614729E-2</v>
      </c>
      <c r="BI896">
        <v>2.3090422092915861E-3</v>
      </c>
      <c r="BJ896">
        <v>0.28705171641379701</v>
      </c>
      <c r="BK896">
        <v>0.46542692687592091</v>
      </c>
      <c r="BL896">
        <v>-0.17837521046212401</v>
      </c>
      <c r="BM896">
        <v>0.25778173239365709</v>
      </c>
      <c r="BN896">
        <v>0.01</v>
      </c>
      <c r="BO896">
        <v>0</v>
      </c>
      <c r="BP896">
        <v>0.12677949534959501</v>
      </c>
      <c r="BQ896">
        <v>0.15858431300812931</v>
      </c>
      <c r="BR896">
        <v>0.21383992346745689</v>
      </c>
      <c r="BS896">
        <v>0.43202058072357419</v>
      </c>
      <c r="BT896">
        <v>6.7723970212880902E-2</v>
      </c>
      <c r="BU896" t="e">
        <v>#VALUE!</v>
      </c>
      <c r="BV896" t="e">
        <v>#VALUE!</v>
      </c>
      <c r="BW896">
        <v>0</v>
      </c>
      <c r="BX896">
        <v>0</v>
      </c>
      <c r="BY896">
        <v>3.2928811026152851</v>
      </c>
      <c r="BZ896">
        <v>5.6416149295716728E-2</v>
      </c>
      <c r="CA896">
        <v>3.4057134012067181</v>
      </c>
      <c r="CB896">
        <v>1</v>
      </c>
      <c r="CC896" t="s">
        <v>159</v>
      </c>
      <c r="CD896" t="s">
        <v>441</v>
      </c>
      <c r="CE896">
        <v>0.53946161730592868</v>
      </c>
      <c r="CF896">
        <v>4.6273159716438069E-4</v>
      </c>
      <c r="CG896">
        <v>5.559441106550457E-2</v>
      </c>
      <c r="CH896">
        <v>0.75123831207905234</v>
      </c>
      <c r="CI896">
        <v>-0.69564390101354778</v>
      </c>
      <c r="CJ896">
        <v>0.17164384046468209</v>
      </c>
      <c r="CK896">
        <v>0.01</v>
      </c>
      <c r="CL896">
        <v>0</v>
      </c>
      <c r="CM896">
        <v>7.5309064649764987E-2</v>
      </c>
      <c r="CN896">
        <v>0.17082445790048709</v>
      </c>
      <c r="CO896">
        <v>7.7454169162165673E-2</v>
      </c>
      <c r="CP896">
        <v>0.63809626610326808</v>
      </c>
      <c r="CQ896">
        <v>0.1387452694111293</v>
      </c>
      <c r="CR896" t="e">
        <v>#VALUE!</v>
      </c>
      <c r="CS896" t="e">
        <v>#VALUE!</v>
      </c>
      <c r="CT896">
        <v>0</v>
      </c>
      <c r="CU896">
        <v>0</v>
      </c>
      <c r="CV896">
        <v>2.7816780979075362</v>
      </c>
      <c r="CW896">
        <v>4.439163221898107E-2</v>
      </c>
      <c r="CX896">
        <v>2.8704613623454982</v>
      </c>
      <c r="CY896">
        <v>1</v>
      </c>
      <c r="CZ896" t="s">
        <v>414</v>
      </c>
      <c r="DA896" t="s">
        <v>441</v>
      </c>
      <c r="DB896">
        <v>6.0020046695596322E-4</v>
      </c>
      <c r="DC896">
        <v>2.2583559168925019E-2</v>
      </c>
      <c r="DD896">
        <v>0.43878437036871121</v>
      </c>
      <c r="DE896">
        <v>0.31131637036871118</v>
      </c>
      <c r="DF896">
        <v>0.127468</v>
      </c>
      <c r="DG896">
        <v>0.31489746596793222</v>
      </c>
      <c r="DH896">
        <v>0.05</v>
      </c>
      <c r="DI896">
        <v>0.01</v>
      </c>
      <c r="DJ896">
        <v>0.1551248829070922</v>
      </c>
      <c r="DK896">
        <v>0.15199182438249631</v>
      </c>
      <c r="DL896">
        <v>0.29446752959828981</v>
      </c>
      <c r="DM896">
        <v>0.32747706748323252</v>
      </c>
      <c r="DN896">
        <v>3.6187616854356057E-2</v>
      </c>
      <c r="DO896" t="e">
        <v>#VALUE!</v>
      </c>
      <c r="DP896" t="e">
        <v>#VALUE!</v>
      </c>
      <c r="DQ896">
        <v>0</v>
      </c>
      <c r="DR896">
        <v>0</v>
      </c>
      <c r="DS896">
        <v>3.8129726882105088</v>
      </c>
      <c r="DT896">
        <v>6.8649743572087599E-2</v>
      </c>
      <c r="DU896">
        <v>3.950272175354685</v>
      </c>
      <c r="DV896">
        <v>1</v>
      </c>
      <c r="DW896" t="s">
        <v>411</v>
      </c>
      <c r="DX896" t="s">
        <v>442</v>
      </c>
      <c r="DY896">
        <v>1.1996017322249009E-3</v>
      </c>
      <c r="DZ896">
        <v>6.13195977434388E-3</v>
      </c>
      <c r="EA896">
        <v>0.30588876750030503</v>
      </c>
      <c r="EB896">
        <v>0.44397704398785298</v>
      </c>
      <c r="EC896">
        <v>-0.13808827648754801</v>
      </c>
      <c r="ED896">
        <v>0.26488277083981188</v>
      </c>
      <c r="EE896">
        <v>0.01</v>
      </c>
      <c r="EF896">
        <v>0</v>
      </c>
      <c r="EG896">
        <v>0.13073439434139281</v>
      </c>
      <c r="EH896">
        <v>0.15765337969803481</v>
      </c>
      <c r="EI896">
        <v>0.22444607086909779</v>
      </c>
      <c r="EJ896">
        <v>0.41691396116295593</v>
      </c>
      <c r="EK896">
        <v>6.2769138254992377E-2</v>
      </c>
      <c r="EL896" t="e">
        <v>#VALUE!</v>
      </c>
      <c r="EM896" t="e">
        <v>#VALUE!</v>
      </c>
      <c r="EN896">
        <v>0</v>
      </c>
      <c r="EO896">
        <v>0</v>
      </c>
      <c r="EP896">
        <v>3.334080886685391</v>
      </c>
      <c r="EQ896">
        <v>5.7385250616613787E-2</v>
      </c>
      <c r="ER896">
        <v>3.4488513879186189</v>
      </c>
      <c r="ES896">
        <v>17.59154673977152</v>
      </c>
    </row>
    <row r="897" spans="1:149" x14ac:dyDescent="0.25">
      <c r="A897">
        <v>17</v>
      </c>
      <c r="B897" s="29" t="s">
        <v>1416</v>
      </c>
      <c r="C897" s="29" t="s">
        <v>1335</v>
      </c>
      <c r="D897" s="29" t="s">
        <v>167</v>
      </c>
      <c r="E897" s="29">
        <v>5.4</v>
      </c>
      <c r="F897" s="29">
        <v>6.0020046695596322E-4</v>
      </c>
      <c r="G897" s="29">
        <v>2.2583559168925019E-2</v>
      </c>
      <c r="H897" s="29">
        <v>0</v>
      </c>
      <c r="I897" s="29">
        <v>0.66045835810052167</v>
      </c>
      <c r="J897" s="29">
        <v>0.1618122977346278</v>
      </c>
      <c r="K897" s="29">
        <v>0.49864606036589387</v>
      </c>
      <c r="L897" s="29" t="s">
        <v>441</v>
      </c>
      <c r="M897" s="29" t="e">
        <v>#N/A</v>
      </c>
      <c r="N897" s="29" t="e">
        <v>#N/A</v>
      </c>
      <c r="O897" s="29" t="e">
        <v>#N/A</v>
      </c>
      <c r="P897" s="29" t="e">
        <v>#N/A</v>
      </c>
      <c r="Q897" s="29" t="e">
        <v>#N/A</v>
      </c>
      <c r="R897" s="29">
        <v>0.40700040700040702</v>
      </c>
      <c r="S897">
        <v>0.24497991967871491</v>
      </c>
      <c r="T897">
        <v>2.859918288048913E-2</v>
      </c>
      <c r="U897" t="e">
        <v>#VALUE!</v>
      </c>
      <c r="V897" t="e">
        <v>#VALUE!</v>
      </c>
      <c r="W897">
        <v>0</v>
      </c>
      <c r="X897">
        <v>0</v>
      </c>
      <c r="Y897" t="e">
        <v>#N/A</v>
      </c>
      <c r="Z897" t="e">
        <v>#N/A</v>
      </c>
      <c r="AA897" t="e">
        <v>#N/A</v>
      </c>
      <c r="AB897">
        <v>0.91672351627303539</v>
      </c>
      <c r="AC897">
        <v>0.65816351227049286</v>
      </c>
      <c r="AD897" t="e">
        <v>#VALUE!</v>
      </c>
      <c r="AE897" t="e">
        <v>#VALUE!</v>
      </c>
      <c r="AF897">
        <v>0</v>
      </c>
      <c r="AG897">
        <v>0</v>
      </c>
      <c r="AH897">
        <v>0</v>
      </c>
      <c r="AI897">
        <v>3.4038006076216898</v>
      </c>
      <c r="AJ897">
        <v>0</v>
      </c>
      <c r="AK897">
        <v>0.32362459546925559</v>
      </c>
      <c r="AL897">
        <v>0.44130626654898503</v>
      </c>
      <c r="AM897">
        <v>-0.11768167107972929</v>
      </c>
      <c r="AN897" t="s">
        <v>442</v>
      </c>
      <c r="AO897" t="e">
        <v>#N/A</v>
      </c>
      <c r="AP897" t="e">
        <v>#N/A</v>
      </c>
      <c r="AQ897" t="e">
        <v>#N/A</v>
      </c>
      <c r="AR897" t="e">
        <v>#N/A</v>
      </c>
      <c r="AS897" t="e">
        <v>#N/A</v>
      </c>
      <c r="AT897">
        <v>0.21401819154628141</v>
      </c>
      <c r="AU897">
        <v>0.47439353099730458</v>
      </c>
      <c r="AV897">
        <v>8.5619285120532004E-2</v>
      </c>
      <c r="AW897" t="e">
        <v>#VALUE!</v>
      </c>
      <c r="AX897" t="e">
        <v>#VALUE!</v>
      </c>
      <c r="AY897">
        <v>0</v>
      </c>
      <c r="AZ897">
        <v>0</v>
      </c>
      <c r="BA897">
        <v>0.95578822125514507</v>
      </c>
      <c r="BB897">
        <v>0</v>
      </c>
      <c r="BC897">
        <v>0</v>
      </c>
      <c r="BD897">
        <v>0</v>
      </c>
      <c r="BE897">
        <v>0</v>
      </c>
      <c r="BF897" t="s">
        <v>173</v>
      </c>
      <c r="BG897" t="s">
        <v>442</v>
      </c>
      <c r="BH897">
        <v>2.6497085320614729E-2</v>
      </c>
      <c r="BI897">
        <v>2.3090422092915861E-3</v>
      </c>
      <c r="BJ897">
        <v>0.28705171641379701</v>
      </c>
      <c r="BK897">
        <v>0.46542692687592091</v>
      </c>
      <c r="BL897">
        <v>-0.17837521046212401</v>
      </c>
      <c r="BM897" t="e">
        <v>#N/A</v>
      </c>
      <c r="BN897" t="e">
        <v>#N/A</v>
      </c>
      <c r="BO897" t="e">
        <v>#N/A</v>
      </c>
      <c r="BP897" t="e">
        <v>#N/A</v>
      </c>
      <c r="BQ897" t="e">
        <v>#N/A</v>
      </c>
      <c r="BR897">
        <v>0.21383992346745689</v>
      </c>
      <c r="BS897">
        <v>0.43202058072357419</v>
      </c>
      <c r="BT897">
        <v>6.7723970212880902E-2</v>
      </c>
      <c r="BU897" t="e">
        <v>#VALUE!</v>
      </c>
      <c r="BV897" t="e">
        <v>#VALUE!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 t="s">
        <v>159</v>
      </c>
      <c r="CD897" t="s">
        <v>441</v>
      </c>
      <c r="CE897">
        <v>0.53946161730592868</v>
      </c>
      <c r="CF897">
        <v>4.6273159716438069E-4</v>
      </c>
      <c r="CG897">
        <v>5.559441106550457E-2</v>
      </c>
      <c r="CH897">
        <v>0.75123831207905234</v>
      </c>
      <c r="CI897">
        <v>-0.69564390101354778</v>
      </c>
      <c r="CJ897" t="e">
        <v>#N/A</v>
      </c>
      <c r="CK897" t="e">
        <v>#N/A</v>
      </c>
      <c r="CL897" t="e">
        <v>#N/A</v>
      </c>
      <c r="CM897" t="e">
        <v>#N/A</v>
      </c>
      <c r="CN897" t="e">
        <v>#N/A</v>
      </c>
      <c r="CO897">
        <v>7.7454169162165673E-2</v>
      </c>
      <c r="CP897">
        <v>0.63809626610326808</v>
      </c>
      <c r="CQ897">
        <v>0.1387452694111293</v>
      </c>
      <c r="CR897" t="e">
        <v>#VALUE!</v>
      </c>
      <c r="CS897" t="e">
        <v>#VALUE!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 t="s">
        <v>414</v>
      </c>
      <c r="DA897" t="s">
        <v>441</v>
      </c>
      <c r="DB897">
        <v>6.0020046695596322E-4</v>
      </c>
      <c r="DC897">
        <v>2.2583559168925019E-2</v>
      </c>
      <c r="DD897">
        <v>0.43878437036871121</v>
      </c>
      <c r="DE897">
        <v>0.31131637036871118</v>
      </c>
      <c r="DF897">
        <v>0.127468</v>
      </c>
      <c r="DG897" t="e">
        <v>#N/A</v>
      </c>
      <c r="DH897" t="e">
        <v>#N/A</v>
      </c>
      <c r="DI897" t="e">
        <v>#N/A</v>
      </c>
      <c r="DJ897" t="e">
        <v>#N/A</v>
      </c>
      <c r="DK897" t="e">
        <v>#N/A</v>
      </c>
      <c r="DL897">
        <v>0.29446752959828981</v>
      </c>
      <c r="DM897">
        <v>0.32747706748323252</v>
      </c>
      <c r="DN897">
        <v>3.6187616854356057E-2</v>
      </c>
      <c r="DO897" t="e">
        <v>#VALUE!</v>
      </c>
      <c r="DP897" t="e">
        <v>#VALUE!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 t="s">
        <v>411</v>
      </c>
      <c r="DX897" t="s">
        <v>442</v>
      </c>
      <c r="DY897">
        <v>1.1996017322249009E-3</v>
      </c>
      <c r="DZ897">
        <v>6.13195977434388E-3</v>
      </c>
      <c r="EA897">
        <v>0.30588876750030503</v>
      </c>
      <c r="EB897">
        <v>0.44397704398785298</v>
      </c>
      <c r="EC897">
        <v>-0.13808827648754801</v>
      </c>
      <c r="ED897" t="e">
        <v>#N/A</v>
      </c>
      <c r="EE897" t="e">
        <v>#N/A</v>
      </c>
      <c r="EF897" t="e">
        <v>#N/A</v>
      </c>
      <c r="EG897" t="e">
        <v>#N/A</v>
      </c>
      <c r="EH897" t="e">
        <v>#N/A</v>
      </c>
      <c r="EI897">
        <v>0.22444607086909779</v>
      </c>
      <c r="EJ897">
        <v>0.41691396116295593</v>
      </c>
      <c r="EK897">
        <v>6.2769138254992377E-2</v>
      </c>
      <c r="EL897" t="e">
        <v>#VALUE!</v>
      </c>
      <c r="EM897" t="e">
        <v>#VALUE!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</row>
    <row r="898" spans="1:149" x14ac:dyDescent="0.25">
      <c r="A898">
        <v>17</v>
      </c>
      <c r="B898" s="29" t="s">
        <v>1417</v>
      </c>
      <c r="C898" s="29" t="s">
        <v>1335</v>
      </c>
      <c r="D898" s="29" t="s">
        <v>167</v>
      </c>
      <c r="E898" s="29">
        <v>4.4000000000000004</v>
      </c>
      <c r="F898" s="29">
        <v>6.0020046695596322E-4</v>
      </c>
      <c r="G898" s="29">
        <v>2.2583559168925019E-2</v>
      </c>
      <c r="H898" s="29">
        <v>0</v>
      </c>
      <c r="I898" s="29">
        <v>0.66045835810052167</v>
      </c>
      <c r="J898" s="29">
        <v>0.1618122977346278</v>
      </c>
      <c r="K898" s="29">
        <v>0.49864606036589387</v>
      </c>
      <c r="L898" s="29" t="s">
        <v>441</v>
      </c>
      <c r="M898" s="29" t="e">
        <v>#N/A</v>
      </c>
      <c r="N898" s="29" t="e">
        <v>#N/A</v>
      </c>
      <c r="O898" s="29" t="e">
        <v>#N/A</v>
      </c>
      <c r="P898" s="29" t="e">
        <v>#N/A</v>
      </c>
      <c r="Q898" s="29" t="e">
        <v>#N/A</v>
      </c>
      <c r="R898" s="29">
        <v>0.40700040700040702</v>
      </c>
      <c r="S898">
        <v>0.24497991967871491</v>
      </c>
      <c r="T898">
        <v>2.859918288048913E-2</v>
      </c>
      <c r="U898" t="e">
        <v>#VALUE!</v>
      </c>
      <c r="V898" t="e">
        <v>#VALUE!</v>
      </c>
      <c r="W898">
        <v>0</v>
      </c>
      <c r="X898">
        <v>0</v>
      </c>
      <c r="Y898" t="e">
        <v>#N/A</v>
      </c>
      <c r="Z898" t="e">
        <v>#N/A</v>
      </c>
      <c r="AA898" t="e">
        <v>#N/A</v>
      </c>
      <c r="AB898">
        <v>0.91672351627303539</v>
      </c>
      <c r="AC898">
        <v>0.65816351227049286</v>
      </c>
      <c r="AD898" t="e">
        <v>#VALUE!</v>
      </c>
      <c r="AE898" t="e">
        <v>#VALUE!</v>
      </c>
      <c r="AF898">
        <v>0</v>
      </c>
      <c r="AG898">
        <v>0</v>
      </c>
      <c r="AH898">
        <v>0</v>
      </c>
      <c r="AI898">
        <v>3.4038006076216898</v>
      </c>
      <c r="AJ898">
        <v>0</v>
      </c>
      <c r="AK898">
        <v>0.32362459546925559</v>
      </c>
      <c r="AL898">
        <v>0.44130626654898503</v>
      </c>
      <c r="AM898">
        <v>-0.11768167107972929</v>
      </c>
      <c r="AN898" t="s">
        <v>442</v>
      </c>
      <c r="AO898" t="e">
        <v>#N/A</v>
      </c>
      <c r="AP898" t="e">
        <v>#N/A</v>
      </c>
      <c r="AQ898" t="e">
        <v>#N/A</v>
      </c>
      <c r="AR898" t="e">
        <v>#N/A</v>
      </c>
      <c r="AS898" t="e">
        <v>#N/A</v>
      </c>
      <c r="AT898">
        <v>0.21401819154628141</v>
      </c>
      <c r="AU898">
        <v>0.47439353099730458</v>
      </c>
      <c r="AV898">
        <v>8.5619285120532004E-2</v>
      </c>
      <c r="AW898" t="e">
        <v>#VALUE!</v>
      </c>
      <c r="AX898" t="e">
        <v>#VALUE!</v>
      </c>
      <c r="AY898">
        <v>0</v>
      </c>
      <c r="AZ898">
        <v>0</v>
      </c>
      <c r="BA898">
        <v>0.95578822125514507</v>
      </c>
      <c r="BB898">
        <v>0</v>
      </c>
      <c r="BC898">
        <v>0</v>
      </c>
      <c r="BD898">
        <v>0</v>
      </c>
      <c r="BE898">
        <v>0</v>
      </c>
      <c r="BF898" t="s">
        <v>173</v>
      </c>
      <c r="BG898" t="s">
        <v>442</v>
      </c>
      <c r="BH898">
        <v>2.6497085320614729E-2</v>
      </c>
      <c r="BI898">
        <v>2.3090422092915861E-3</v>
      </c>
      <c r="BJ898">
        <v>0.28705171641379701</v>
      </c>
      <c r="BK898">
        <v>0.46542692687592091</v>
      </c>
      <c r="BL898">
        <v>-0.17837521046212401</v>
      </c>
      <c r="BM898" t="e">
        <v>#N/A</v>
      </c>
      <c r="BN898" t="e">
        <v>#N/A</v>
      </c>
      <c r="BO898" t="e">
        <v>#N/A</v>
      </c>
      <c r="BP898" t="e">
        <v>#N/A</v>
      </c>
      <c r="BQ898" t="e">
        <v>#N/A</v>
      </c>
      <c r="BR898">
        <v>0.21383992346745689</v>
      </c>
      <c r="BS898">
        <v>0.43202058072357419</v>
      </c>
      <c r="BT898">
        <v>6.7723970212880902E-2</v>
      </c>
      <c r="BU898" t="e">
        <v>#VALUE!</v>
      </c>
      <c r="BV898" t="e">
        <v>#VALUE!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 t="s">
        <v>159</v>
      </c>
      <c r="CD898" t="s">
        <v>441</v>
      </c>
      <c r="CE898">
        <v>0.53946161730592868</v>
      </c>
      <c r="CF898">
        <v>4.6273159716438069E-4</v>
      </c>
      <c r="CG898">
        <v>5.559441106550457E-2</v>
      </c>
      <c r="CH898">
        <v>0.75123831207905234</v>
      </c>
      <c r="CI898">
        <v>-0.69564390101354778</v>
      </c>
      <c r="CJ898" t="e">
        <v>#N/A</v>
      </c>
      <c r="CK898" t="e">
        <v>#N/A</v>
      </c>
      <c r="CL898" t="e">
        <v>#N/A</v>
      </c>
      <c r="CM898" t="e">
        <v>#N/A</v>
      </c>
      <c r="CN898" t="e">
        <v>#N/A</v>
      </c>
      <c r="CO898">
        <v>7.7454169162165673E-2</v>
      </c>
      <c r="CP898">
        <v>0.63809626610326808</v>
      </c>
      <c r="CQ898">
        <v>0.1387452694111293</v>
      </c>
      <c r="CR898" t="e">
        <v>#VALUE!</v>
      </c>
      <c r="CS898" t="e">
        <v>#VALUE!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 t="s">
        <v>414</v>
      </c>
      <c r="DA898" t="s">
        <v>441</v>
      </c>
      <c r="DB898">
        <v>6.0020046695596322E-4</v>
      </c>
      <c r="DC898">
        <v>2.2583559168925019E-2</v>
      </c>
      <c r="DD898">
        <v>0.43878437036871121</v>
      </c>
      <c r="DE898">
        <v>0.31131637036871118</v>
      </c>
      <c r="DF898">
        <v>0.127468</v>
      </c>
      <c r="DG898" t="e">
        <v>#N/A</v>
      </c>
      <c r="DH898" t="e">
        <v>#N/A</v>
      </c>
      <c r="DI898" t="e">
        <v>#N/A</v>
      </c>
      <c r="DJ898" t="e">
        <v>#N/A</v>
      </c>
      <c r="DK898" t="e">
        <v>#N/A</v>
      </c>
      <c r="DL898">
        <v>0.29446752959828981</v>
      </c>
      <c r="DM898">
        <v>0.32747706748323252</v>
      </c>
      <c r="DN898">
        <v>3.6187616854356057E-2</v>
      </c>
      <c r="DO898" t="e">
        <v>#VALUE!</v>
      </c>
      <c r="DP898" t="e">
        <v>#VALUE!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 t="s">
        <v>411</v>
      </c>
      <c r="DX898" t="s">
        <v>442</v>
      </c>
      <c r="DY898">
        <v>1.1996017322249009E-3</v>
      </c>
      <c r="DZ898">
        <v>6.13195977434388E-3</v>
      </c>
      <c r="EA898">
        <v>0.30588876750030503</v>
      </c>
      <c r="EB898">
        <v>0.44397704398785298</v>
      </c>
      <c r="EC898">
        <v>-0.13808827648754801</v>
      </c>
      <c r="ED898" t="e">
        <v>#N/A</v>
      </c>
      <c r="EE898" t="e">
        <v>#N/A</v>
      </c>
      <c r="EF898" t="e">
        <v>#N/A</v>
      </c>
      <c r="EG898" t="e">
        <v>#N/A</v>
      </c>
      <c r="EH898" t="e">
        <v>#N/A</v>
      </c>
      <c r="EI898">
        <v>0.22444607086909779</v>
      </c>
      <c r="EJ898">
        <v>0.41691396116295593</v>
      </c>
      <c r="EK898">
        <v>6.2769138254992377E-2</v>
      </c>
      <c r="EL898" t="e">
        <v>#VALUE!</v>
      </c>
      <c r="EM898" t="e">
        <v>#VALUE!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</row>
    <row r="899" spans="1:149" x14ac:dyDescent="0.25">
      <c r="A899">
        <v>17</v>
      </c>
      <c r="B899" s="29" t="s">
        <v>1418</v>
      </c>
      <c r="C899" s="29" t="s">
        <v>1335</v>
      </c>
      <c r="D899" s="29" t="s">
        <v>167</v>
      </c>
      <c r="E899" s="29">
        <v>4.5999999999999996</v>
      </c>
      <c r="F899" s="29">
        <v>6.0020046695596322E-4</v>
      </c>
      <c r="G899" s="29">
        <v>2.2583559168925019E-2</v>
      </c>
      <c r="H899" s="29">
        <v>0</v>
      </c>
      <c r="I899" s="29">
        <v>0.66045835810052167</v>
      </c>
      <c r="J899" s="29">
        <v>0.1618122977346278</v>
      </c>
      <c r="K899" s="29">
        <v>0.49864606036589387</v>
      </c>
      <c r="L899" s="29" t="s">
        <v>441</v>
      </c>
      <c r="M899" s="29" t="e">
        <v>#N/A</v>
      </c>
      <c r="N899" s="29" t="e">
        <v>#N/A</v>
      </c>
      <c r="O899" s="29" t="e">
        <v>#N/A</v>
      </c>
      <c r="P899" s="29" t="e">
        <v>#N/A</v>
      </c>
      <c r="Q899" s="29" t="e">
        <v>#N/A</v>
      </c>
      <c r="R899" s="29">
        <v>0.40700040700040702</v>
      </c>
      <c r="S899">
        <v>0.24497991967871491</v>
      </c>
      <c r="T899">
        <v>2.859918288048913E-2</v>
      </c>
      <c r="U899" t="e">
        <v>#VALUE!</v>
      </c>
      <c r="V899" t="e">
        <v>#VALUE!</v>
      </c>
      <c r="W899">
        <v>0</v>
      </c>
      <c r="X899">
        <v>0</v>
      </c>
      <c r="Y899" t="e">
        <v>#N/A</v>
      </c>
      <c r="Z899" t="e">
        <v>#N/A</v>
      </c>
      <c r="AA899" t="e">
        <v>#N/A</v>
      </c>
      <c r="AB899">
        <v>0.91672351627303539</v>
      </c>
      <c r="AC899">
        <v>0.65816351227049286</v>
      </c>
      <c r="AD899" t="e">
        <v>#VALUE!</v>
      </c>
      <c r="AE899" t="e">
        <v>#VALUE!</v>
      </c>
      <c r="AF899">
        <v>0</v>
      </c>
      <c r="AG899">
        <v>0</v>
      </c>
      <c r="AH899">
        <v>0</v>
      </c>
      <c r="AI899">
        <v>3.4038006076216898</v>
      </c>
      <c r="AJ899">
        <v>0</v>
      </c>
      <c r="AK899">
        <v>0.32362459546925559</v>
      </c>
      <c r="AL899">
        <v>0.44130626654898503</v>
      </c>
      <c r="AM899">
        <v>-0.11768167107972929</v>
      </c>
      <c r="AN899" t="s">
        <v>442</v>
      </c>
      <c r="AO899" t="e">
        <v>#N/A</v>
      </c>
      <c r="AP899" t="e">
        <v>#N/A</v>
      </c>
      <c r="AQ899" t="e">
        <v>#N/A</v>
      </c>
      <c r="AR899" t="e">
        <v>#N/A</v>
      </c>
      <c r="AS899" t="e">
        <v>#N/A</v>
      </c>
      <c r="AT899">
        <v>0.21401819154628141</v>
      </c>
      <c r="AU899">
        <v>0.47439353099730458</v>
      </c>
      <c r="AV899">
        <v>8.5619285120532004E-2</v>
      </c>
      <c r="AW899" t="e">
        <v>#VALUE!</v>
      </c>
      <c r="AX899" t="e">
        <v>#VALUE!</v>
      </c>
      <c r="AY899">
        <v>0</v>
      </c>
      <c r="AZ899">
        <v>0</v>
      </c>
      <c r="BA899">
        <v>0.95578822125514507</v>
      </c>
      <c r="BB899">
        <v>0</v>
      </c>
      <c r="BC899">
        <v>0</v>
      </c>
      <c r="BD899">
        <v>0</v>
      </c>
      <c r="BE899">
        <v>0</v>
      </c>
      <c r="BF899" t="s">
        <v>173</v>
      </c>
      <c r="BG899" t="s">
        <v>442</v>
      </c>
      <c r="BH899">
        <v>2.6497085320614729E-2</v>
      </c>
      <c r="BI899">
        <v>2.3090422092915861E-3</v>
      </c>
      <c r="BJ899">
        <v>0.28705171641379701</v>
      </c>
      <c r="BK899">
        <v>0.46542692687592091</v>
      </c>
      <c r="BL899">
        <v>-0.17837521046212401</v>
      </c>
      <c r="BM899" t="e">
        <v>#N/A</v>
      </c>
      <c r="BN899" t="e">
        <v>#N/A</v>
      </c>
      <c r="BO899" t="e">
        <v>#N/A</v>
      </c>
      <c r="BP899" t="e">
        <v>#N/A</v>
      </c>
      <c r="BQ899" t="e">
        <v>#N/A</v>
      </c>
      <c r="BR899">
        <v>0.21383992346745689</v>
      </c>
      <c r="BS899">
        <v>0.43202058072357419</v>
      </c>
      <c r="BT899">
        <v>6.7723970212880902E-2</v>
      </c>
      <c r="BU899" t="e">
        <v>#VALUE!</v>
      </c>
      <c r="BV899" t="e">
        <v>#VALUE!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 t="s">
        <v>159</v>
      </c>
      <c r="CD899" t="s">
        <v>441</v>
      </c>
      <c r="CE899">
        <v>0.53946161730592868</v>
      </c>
      <c r="CF899">
        <v>4.6273159716438069E-4</v>
      </c>
      <c r="CG899">
        <v>5.559441106550457E-2</v>
      </c>
      <c r="CH899">
        <v>0.75123831207905234</v>
      </c>
      <c r="CI899">
        <v>-0.69564390101354778</v>
      </c>
      <c r="CJ899" t="e">
        <v>#N/A</v>
      </c>
      <c r="CK899" t="e">
        <v>#N/A</v>
      </c>
      <c r="CL899" t="e">
        <v>#N/A</v>
      </c>
      <c r="CM899" t="e">
        <v>#N/A</v>
      </c>
      <c r="CN899" t="e">
        <v>#N/A</v>
      </c>
      <c r="CO899">
        <v>7.7454169162165673E-2</v>
      </c>
      <c r="CP899">
        <v>0.63809626610326808</v>
      </c>
      <c r="CQ899">
        <v>0.1387452694111293</v>
      </c>
      <c r="CR899" t="e">
        <v>#VALUE!</v>
      </c>
      <c r="CS899" t="e">
        <v>#VALUE!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 t="s">
        <v>414</v>
      </c>
      <c r="DA899" t="s">
        <v>441</v>
      </c>
      <c r="DB899">
        <v>6.0020046695596322E-4</v>
      </c>
      <c r="DC899">
        <v>2.2583559168925019E-2</v>
      </c>
      <c r="DD899">
        <v>0.43878437036871121</v>
      </c>
      <c r="DE899">
        <v>0.31131637036871118</v>
      </c>
      <c r="DF899">
        <v>0.127468</v>
      </c>
      <c r="DG899" t="e">
        <v>#N/A</v>
      </c>
      <c r="DH899" t="e">
        <v>#N/A</v>
      </c>
      <c r="DI899" t="e">
        <v>#N/A</v>
      </c>
      <c r="DJ899" t="e">
        <v>#N/A</v>
      </c>
      <c r="DK899" t="e">
        <v>#N/A</v>
      </c>
      <c r="DL899">
        <v>0.29446752959828981</v>
      </c>
      <c r="DM899">
        <v>0.32747706748323252</v>
      </c>
      <c r="DN899">
        <v>3.6187616854356057E-2</v>
      </c>
      <c r="DO899" t="e">
        <v>#VALUE!</v>
      </c>
      <c r="DP899" t="e">
        <v>#VALUE!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 t="s">
        <v>411</v>
      </c>
      <c r="DX899" t="s">
        <v>442</v>
      </c>
      <c r="DY899">
        <v>1.1996017322249009E-3</v>
      </c>
      <c r="DZ899">
        <v>6.13195977434388E-3</v>
      </c>
      <c r="EA899">
        <v>0.30588876750030503</v>
      </c>
      <c r="EB899">
        <v>0.44397704398785298</v>
      </c>
      <c r="EC899">
        <v>-0.13808827648754801</v>
      </c>
      <c r="ED899" t="e">
        <v>#N/A</v>
      </c>
      <c r="EE899" t="e">
        <v>#N/A</v>
      </c>
      <c r="EF899" t="e">
        <v>#N/A</v>
      </c>
      <c r="EG899" t="e">
        <v>#N/A</v>
      </c>
      <c r="EH899" t="e">
        <v>#N/A</v>
      </c>
      <c r="EI899">
        <v>0.22444607086909779</v>
      </c>
      <c r="EJ899">
        <v>0.41691396116295593</v>
      </c>
      <c r="EK899">
        <v>6.2769138254992377E-2</v>
      </c>
      <c r="EL899" t="e">
        <v>#VALUE!</v>
      </c>
      <c r="EM899" t="e">
        <v>#VALUE!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</row>
    <row r="900" spans="1:149" x14ac:dyDescent="0.25">
      <c r="A900">
        <v>17</v>
      </c>
      <c r="B900" s="29" t="s">
        <v>753</v>
      </c>
      <c r="C900" s="29" t="s">
        <v>1333</v>
      </c>
      <c r="D900" s="29" t="s">
        <v>167</v>
      </c>
      <c r="E900" s="29">
        <v>4.9000000000000004</v>
      </c>
      <c r="F900" s="29">
        <v>6.0020046695596322E-4</v>
      </c>
      <c r="G900" s="29">
        <v>2.2583559168925019E-2</v>
      </c>
      <c r="H900" s="29">
        <v>0</v>
      </c>
      <c r="I900" s="29">
        <v>0.66045835810052167</v>
      </c>
      <c r="J900" s="29">
        <v>0.1618122977346278</v>
      </c>
      <c r="K900" s="29">
        <v>0.49864606036589387</v>
      </c>
      <c r="L900" s="29" t="s">
        <v>441</v>
      </c>
      <c r="M900" s="29" t="e">
        <v>#N/A</v>
      </c>
      <c r="N900" s="29" t="e">
        <v>#N/A</v>
      </c>
      <c r="O900" s="29" t="e">
        <v>#N/A</v>
      </c>
      <c r="P900" s="29" t="e">
        <v>#N/A</v>
      </c>
      <c r="Q900" s="29" t="e">
        <v>#N/A</v>
      </c>
      <c r="R900" s="29">
        <v>0.40700040700040702</v>
      </c>
      <c r="S900">
        <v>0.24497991967871491</v>
      </c>
      <c r="T900">
        <v>2.859918288048913E-2</v>
      </c>
      <c r="U900" t="e">
        <v>#VALUE!</v>
      </c>
      <c r="V900" t="e">
        <v>#VALUE!</v>
      </c>
      <c r="W900">
        <v>0</v>
      </c>
      <c r="X900">
        <v>0.16287566910392459</v>
      </c>
      <c r="Y900" t="e">
        <v>#N/A</v>
      </c>
      <c r="Z900" t="e">
        <v>#N/A</v>
      </c>
      <c r="AA900" t="e">
        <v>#N/A</v>
      </c>
      <c r="AB900">
        <v>0.91672351627303539</v>
      </c>
      <c r="AC900">
        <v>0.65816351227049286</v>
      </c>
      <c r="AD900" t="e">
        <v>#VALUE!</v>
      </c>
      <c r="AE900" t="e">
        <v>#VALUE!</v>
      </c>
      <c r="AF900">
        <v>0</v>
      </c>
      <c r="AG900">
        <v>0</v>
      </c>
      <c r="AH900">
        <v>0</v>
      </c>
      <c r="AI900">
        <v>3.4038006076216898</v>
      </c>
      <c r="AJ900">
        <v>0</v>
      </c>
      <c r="AK900">
        <v>0.32362459546925559</v>
      </c>
      <c r="AL900">
        <v>0.44130626654898503</v>
      </c>
      <c r="AM900">
        <v>-0.11768167107972929</v>
      </c>
      <c r="AN900" t="s">
        <v>442</v>
      </c>
      <c r="AO900" t="e">
        <v>#N/A</v>
      </c>
      <c r="AP900" t="e">
        <v>#N/A</v>
      </c>
      <c r="AQ900" t="e">
        <v>#N/A</v>
      </c>
      <c r="AR900" t="e">
        <v>#N/A</v>
      </c>
      <c r="AS900" t="e">
        <v>#N/A</v>
      </c>
      <c r="AT900">
        <v>0.21401819154628141</v>
      </c>
      <c r="AU900">
        <v>0.47439353099730458</v>
      </c>
      <c r="AV900">
        <v>8.5619285120532004E-2</v>
      </c>
      <c r="AW900" t="e">
        <v>#VALUE!</v>
      </c>
      <c r="AX900" t="e">
        <v>#VALUE!</v>
      </c>
      <c r="AY900">
        <v>0</v>
      </c>
      <c r="AZ900">
        <v>0.16287566910392459</v>
      </c>
      <c r="BA900">
        <v>0.95578822125514507</v>
      </c>
      <c r="BB900">
        <v>0</v>
      </c>
      <c r="BC900">
        <v>0</v>
      </c>
      <c r="BD900">
        <v>0</v>
      </c>
      <c r="BE900">
        <v>0</v>
      </c>
      <c r="BF900" t="s">
        <v>173</v>
      </c>
      <c r="BG900" t="s">
        <v>442</v>
      </c>
      <c r="BH900">
        <v>2.6497085320614729E-2</v>
      </c>
      <c r="BI900">
        <v>2.3090422092915861E-3</v>
      </c>
      <c r="BJ900">
        <v>0.28705171641379701</v>
      </c>
      <c r="BK900">
        <v>0.46542692687592091</v>
      </c>
      <c r="BL900">
        <v>-0.17837521046212401</v>
      </c>
      <c r="BM900" t="e">
        <v>#N/A</v>
      </c>
      <c r="BN900" t="e">
        <v>#N/A</v>
      </c>
      <c r="BO900" t="e">
        <v>#N/A</v>
      </c>
      <c r="BP900" t="e">
        <v>#N/A</v>
      </c>
      <c r="BQ900" t="e">
        <v>#N/A</v>
      </c>
      <c r="BR900">
        <v>0.21383992346745689</v>
      </c>
      <c r="BS900">
        <v>0.43202058072357419</v>
      </c>
      <c r="BT900">
        <v>6.7723970212880902E-2</v>
      </c>
      <c r="BU900" t="e">
        <v>#VALUE!</v>
      </c>
      <c r="BV900" t="e">
        <v>#VALUE!</v>
      </c>
      <c r="BW900">
        <v>0</v>
      </c>
      <c r="BX900">
        <v>0.16287566910392459</v>
      </c>
      <c r="BY900">
        <v>0</v>
      </c>
      <c r="BZ900">
        <v>0</v>
      </c>
      <c r="CA900">
        <v>0</v>
      </c>
      <c r="CB900">
        <v>0</v>
      </c>
      <c r="CC900" t="s">
        <v>159</v>
      </c>
      <c r="CD900" t="s">
        <v>441</v>
      </c>
      <c r="CE900">
        <v>0.53946161730592868</v>
      </c>
      <c r="CF900">
        <v>4.6273159716438069E-4</v>
      </c>
      <c r="CG900">
        <v>5.559441106550457E-2</v>
      </c>
      <c r="CH900">
        <v>0.75123831207905234</v>
      </c>
      <c r="CI900">
        <v>-0.69564390101354778</v>
      </c>
      <c r="CJ900" t="e">
        <v>#N/A</v>
      </c>
      <c r="CK900" t="e">
        <v>#N/A</v>
      </c>
      <c r="CL900" t="e">
        <v>#N/A</v>
      </c>
      <c r="CM900" t="e">
        <v>#N/A</v>
      </c>
      <c r="CN900" t="e">
        <v>#N/A</v>
      </c>
      <c r="CO900">
        <v>7.7454169162165673E-2</v>
      </c>
      <c r="CP900">
        <v>0.63809626610326808</v>
      </c>
      <c r="CQ900">
        <v>0.1387452694111293</v>
      </c>
      <c r="CR900" t="e">
        <v>#VALUE!</v>
      </c>
      <c r="CS900" t="e">
        <v>#VALUE!</v>
      </c>
      <c r="CT900">
        <v>0</v>
      </c>
      <c r="CU900">
        <v>0.16287566910392459</v>
      </c>
      <c r="CV900">
        <v>0</v>
      </c>
      <c r="CW900">
        <v>0</v>
      </c>
      <c r="CX900">
        <v>0</v>
      </c>
      <c r="CY900">
        <v>0</v>
      </c>
      <c r="CZ900" t="s">
        <v>414</v>
      </c>
      <c r="DA900" t="s">
        <v>441</v>
      </c>
      <c r="DB900">
        <v>6.0020046695596322E-4</v>
      </c>
      <c r="DC900">
        <v>2.2583559168925019E-2</v>
      </c>
      <c r="DD900">
        <v>0.43878437036871121</v>
      </c>
      <c r="DE900">
        <v>0.31131637036871118</v>
      </c>
      <c r="DF900">
        <v>0.127468</v>
      </c>
      <c r="DG900" t="e">
        <v>#N/A</v>
      </c>
      <c r="DH900" t="e">
        <v>#N/A</v>
      </c>
      <c r="DI900" t="e">
        <v>#N/A</v>
      </c>
      <c r="DJ900" t="e">
        <v>#N/A</v>
      </c>
      <c r="DK900" t="e">
        <v>#N/A</v>
      </c>
      <c r="DL900">
        <v>0.29446752959828981</v>
      </c>
      <c r="DM900">
        <v>0.32747706748323252</v>
      </c>
      <c r="DN900">
        <v>3.6187616854356057E-2</v>
      </c>
      <c r="DO900" t="e">
        <v>#VALUE!</v>
      </c>
      <c r="DP900" t="e">
        <v>#VALUE!</v>
      </c>
      <c r="DQ900">
        <v>0</v>
      </c>
      <c r="DR900">
        <v>0.16287566910392459</v>
      </c>
      <c r="DS900">
        <v>0</v>
      </c>
      <c r="DT900">
        <v>0</v>
      </c>
      <c r="DU900">
        <v>0</v>
      </c>
      <c r="DV900">
        <v>0</v>
      </c>
      <c r="DW900" t="s">
        <v>411</v>
      </c>
      <c r="DX900" t="s">
        <v>442</v>
      </c>
      <c r="DY900">
        <v>1.1996017322249009E-3</v>
      </c>
      <c r="DZ900">
        <v>6.13195977434388E-3</v>
      </c>
      <c r="EA900">
        <v>0.30588876750030503</v>
      </c>
      <c r="EB900">
        <v>0.44397704398785298</v>
      </c>
      <c r="EC900">
        <v>-0.13808827648754801</v>
      </c>
      <c r="ED900" t="e">
        <v>#N/A</v>
      </c>
      <c r="EE900" t="e">
        <v>#N/A</v>
      </c>
      <c r="EF900" t="e">
        <v>#N/A</v>
      </c>
      <c r="EG900" t="e">
        <v>#N/A</v>
      </c>
      <c r="EH900" t="e">
        <v>#N/A</v>
      </c>
      <c r="EI900">
        <v>0.22444607086909779</v>
      </c>
      <c r="EJ900">
        <v>0.41691396116295593</v>
      </c>
      <c r="EK900">
        <v>6.2769138254992377E-2</v>
      </c>
      <c r="EL900" t="e">
        <v>#VALUE!</v>
      </c>
      <c r="EM900" t="e">
        <v>#VALUE!</v>
      </c>
      <c r="EN900">
        <v>0</v>
      </c>
      <c r="EO900">
        <v>0.16287566910392459</v>
      </c>
      <c r="EP900">
        <v>0</v>
      </c>
      <c r="EQ900">
        <v>0</v>
      </c>
      <c r="ER900">
        <v>0</v>
      </c>
      <c r="ES900">
        <v>0</v>
      </c>
    </row>
    <row r="901" spans="1:149" x14ac:dyDescent="0.25">
      <c r="A901">
        <v>17</v>
      </c>
      <c r="B901" s="29" t="s">
        <v>206</v>
      </c>
      <c r="C901" s="29" t="s">
        <v>1330</v>
      </c>
      <c r="D901" s="29" t="s">
        <v>167</v>
      </c>
      <c r="E901" s="29">
        <v>4.5</v>
      </c>
      <c r="F901" s="29">
        <v>6.0020046695596322E-4</v>
      </c>
      <c r="G901" s="29">
        <v>2.2583559168925019E-2</v>
      </c>
      <c r="H901" s="29">
        <v>1</v>
      </c>
      <c r="I901" s="29">
        <v>0.66045835810052167</v>
      </c>
      <c r="J901" s="29">
        <v>0.1618122977346278</v>
      </c>
      <c r="K901" s="29">
        <v>0.49864606036589387</v>
      </c>
      <c r="L901" s="29" t="s">
        <v>441</v>
      </c>
      <c r="M901" s="29">
        <v>8.6580086580086577E-2</v>
      </c>
      <c r="N901" s="29">
        <v>4.7382136934375737E-3</v>
      </c>
      <c r="O901" s="29">
        <v>0</v>
      </c>
      <c r="P901" s="29">
        <v>0.1465201465201465</v>
      </c>
      <c r="Q901" s="29">
        <v>0.17969451931716079</v>
      </c>
      <c r="R901" s="29">
        <v>0.40700040700040702</v>
      </c>
      <c r="S901">
        <v>0.24497991967871491</v>
      </c>
      <c r="T901">
        <v>2.859918288048913E-2</v>
      </c>
      <c r="U901" t="e">
        <v>#VALUE!</v>
      </c>
      <c r="V901" t="e">
        <v>#VALUE!</v>
      </c>
      <c r="W901">
        <v>0.41511408352503532</v>
      </c>
      <c r="X901">
        <v>0</v>
      </c>
      <c r="Y901">
        <v>0.37312243561642511</v>
      </c>
      <c r="Z901">
        <v>0.92824217804539866</v>
      </c>
      <c r="AA901">
        <v>0.94865466163743961</v>
      </c>
      <c r="AB901">
        <v>0.91672351627303539</v>
      </c>
      <c r="AC901">
        <v>0.65816351227049286</v>
      </c>
      <c r="AD901" t="e">
        <v>#VALUE!</v>
      </c>
      <c r="AE901" t="e">
        <v>#VALUE!</v>
      </c>
      <c r="AF901">
        <v>4.718847311817715</v>
      </c>
      <c r="AG901">
        <v>8.9957726468576291E-2</v>
      </c>
      <c r="AH901">
        <v>4.8987627647548679</v>
      </c>
      <c r="AI901">
        <v>3.4038006076216898</v>
      </c>
      <c r="AJ901">
        <v>1</v>
      </c>
      <c r="AK901">
        <v>0.32362459546925559</v>
      </c>
      <c r="AL901">
        <v>0.44130626654898503</v>
      </c>
      <c r="AM901">
        <v>-0.11768167107972929</v>
      </c>
      <c r="AN901" t="s">
        <v>442</v>
      </c>
      <c r="AO901">
        <v>5.548658117902918E-2</v>
      </c>
      <c r="AP901">
        <v>0.01</v>
      </c>
      <c r="AQ901">
        <v>0</v>
      </c>
      <c r="AR901">
        <v>9.1643741176076501E-2</v>
      </c>
      <c r="AS901">
        <v>0.2034383625426894</v>
      </c>
      <c r="AT901">
        <v>0.21401819154628141</v>
      </c>
      <c r="AU901">
        <v>0.47439353099730458</v>
      </c>
      <c r="AV901">
        <v>8.5619285120532004E-2</v>
      </c>
      <c r="AW901" t="e">
        <v>#VALUE!</v>
      </c>
      <c r="AX901" t="e">
        <v>#VALUE!</v>
      </c>
      <c r="AY901">
        <v>0.41511408352503532</v>
      </c>
      <c r="AZ901">
        <v>0</v>
      </c>
      <c r="BA901">
        <v>0.95578822125514507</v>
      </c>
      <c r="BB901">
        <v>3.0306876490592392</v>
      </c>
      <c r="BC901">
        <v>5.024883488117142E-2</v>
      </c>
      <c r="BD901">
        <v>3.131185318821581</v>
      </c>
      <c r="BE901">
        <v>1</v>
      </c>
      <c r="BF901" t="s">
        <v>173</v>
      </c>
      <c r="BG901" t="s">
        <v>442</v>
      </c>
      <c r="BH901">
        <v>2.6497085320614729E-2</v>
      </c>
      <c r="BI901">
        <v>2.3090422092915861E-3</v>
      </c>
      <c r="BJ901">
        <v>0.28705171641379701</v>
      </c>
      <c r="BK901">
        <v>0.46542692687592091</v>
      </c>
      <c r="BL901">
        <v>-0.17837521046212401</v>
      </c>
      <c r="BM901">
        <v>5.1556346478731432E-2</v>
      </c>
      <c r="BN901">
        <v>0.01</v>
      </c>
      <c r="BO901">
        <v>0</v>
      </c>
      <c r="BP901">
        <v>8.4454648440576388E-2</v>
      </c>
      <c r="BQ901">
        <v>0.20645882259548901</v>
      </c>
      <c r="BR901">
        <v>0.21383992346745689</v>
      </c>
      <c r="BS901">
        <v>0.43202058072357419</v>
      </c>
      <c r="BT901">
        <v>6.7723970212880902E-2</v>
      </c>
      <c r="BU901" t="e">
        <v>#VALUE!</v>
      </c>
      <c r="BV901" t="e">
        <v>#VALUE!</v>
      </c>
      <c r="BW901">
        <v>0.41511408352503532</v>
      </c>
      <c r="BX901">
        <v>0</v>
      </c>
      <c r="BY901">
        <v>3.1023419606456168</v>
      </c>
      <c r="BZ901">
        <v>5.1934287598306213E-2</v>
      </c>
      <c r="CA901">
        <v>3.2062105358422288</v>
      </c>
      <c r="CB901">
        <v>1</v>
      </c>
      <c r="CC901" t="s">
        <v>159</v>
      </c>
      <c r="CD901" t="s">
        <v>441</v>
      </c>
      <c r="CE901">
        <v>0.53946161730592868</v>
      </c>
      <c r="CF901">
        <v>4.6273159716438069E-4</v>
      </c>
      <c r="CG901">
        <v>5.559441106550457E-2</v>
      </c>
      <c r="CH901">
        <v>0.75123831207905234</v>
      </c>
      <c r="CI901">
        <v>-0.69564390101354778</v>
      </c>
      <c r="CJ901">
        <v>3.4328768092936432E-2</v>
      </c>
      <c r="CK901">
        <v>0.01</v>
      </c>
      <c r="CL901">
        <v>0</v>
      </c>
      <c r="CM901">
        <v>5.0167423066689601E-2</v>
      </c>
      <c r="CN901">
        <v>0.2223941055685586</v>
      </c>
      <c r="CO901">
        <v>7.7454169162165673E-2</v>
      </c>
      <c r="CP901">
        <v>0.63809626610326808</v>
      </c>
      <c r="CQ901">
        <v>0.1387452694111293</v>
      </c>
      <c r="CR901" t="e">
        <v>#VALUE!</v>
      </c>
      <c r="CS901" t="e">
        <v>#VALUE!</v>
      </c>
      <c r="CT901">
        <v>0.41511408352503532</v>
      </c>
      <c r="CU901">
        <v>0</v>
      </c>
      <c r="CV901">
        <v>1.7804425448590671</v>
      </c>
      <c r="CW901">
        <v>2.0840569540174981E-2</v>
      </c>
      <c r="CX901">
        <v>1.822123683939417</v>
      </c>
      <c r="CY901">
        <v>1</v>
      </c>
      <c r="CZ901" t="s">
        <v>414</v>
      </c>
      <c r="DA901" t="s">
        <v>441</v>
      </c>
      <c r="DB901">
        <v>6.0020046695596322E-4</v>
      </c>
      <c r="DC901">
        <v>2.2583559168925019E-2</v>
      </c>
      <c r="DD901">
        <v>0.43878437036871121</v>
      </c>
      <c r="DE901">
        <v>0.31131637036871118</v>
      </c>
      <c r="DF901">
        <v>0.127468</v>
      </c>
      <c r="DG901">
        <v>6.297949319358645E-2</v>
      </c>
      <c r="DH901">
        <v>0.01</v>
      </c>
      <c r="DI901">
        <v>0</v>
      </c>
      <c r="DJ901">
        <v>0.1033370373827245</v>
      </c>
      <c r="DK901">
        <v>0.19787614872438189</v>
      </c>
      <c r="DL901">
        <v>0.29446752959828981</v>
      </c>
      <c r="DM901">
        <v>0.32747706748323252</v>
      </c>
      <c r="DN901">
        <v>3.6187616854356057E-2</v>
      </c>
      <c r="DO901" t="e">
        <v>#VALUE!</v>
      </c>
      <c r="DP901" t="e">
        <v>#VALUE!</v>
      </c>
      <c r="DQ901">
        <v>0.41511408352503532</v>
      </c>
      <c r="DR901">
        <v>0</v>
      </c>
      <c r="DS901">
        <v>3.830780839353364</v>
      </c>
      <c r="DT901">
        <v>6.9068626903269814E-2</v>
      </c>
      <c r="DU901">
        <v>3.9689180931599028</v>
      </c>
      <c r="DV901">
        <v>1</v>
      </c>
      <c r="DW901" t="s">
        <v>411</v>
      </c>
      <c r="DX901" t="s">
        <v>442</v>
      </c>
      <c r="DY901">
        <v>1.1996017322249009E-3</v>
      </c>
      <c r="DZ901">
        <v>6.13195977434388E-3</v>
      </c>
      <c r="EA901">
        <v>0.30588876750030503</v>
      </c>
      <c r="EB901">
        <v>0.44397704398785298</v>
      </c>
      <c r="EC901">
        <v>-0.13808827648754801</v>
      </c>
      <c r="ED901">
        <v>5.2976554167962403E-2</v>
      </c>
      <c r="EE901">
        <v>0.01</v>
      </c>
      <c r="EF901">
        <v>0</v>
      </c>
      <c r="EG901">
        <v>8.7089219615112429E-2</v>
      </c>
      <c r="EH901">
        <v>0.20524685281442259</v>
      </c>
      <c r="EI901">
        <v>0.22444607086909779</v>
      </c>
      <c r="EJ901">
        <v>0.41691396116295593</v>
      </c>
      <c r="EK901">
        <v>6.2769138254992377E-2</v>
      </c>
      <c r="EL901" t="e">
        <v>#VALUE!</v>
      </c>
      <c r="EM901" t="e">
        <v>#VALUE!</v>
      </c>
      <c r="EN901">
        <v>0.41511408352503532</v>
      </c>
      <c r="EO901">
        <v>0</v>
      </c>
      <c r="EP901">
        <v>3.2025263827292552</v>
      </c>
      <c r="EQ901">
        <v>5.4290825574557527E-2</v>
      </c>
      <c r="ER901">
        <v>3.3111080338783698</v>
      </c>
      <c r="ES901">
        <v>16.176122528527159</v>
      </c>
    </row>
    <row r="902" spans="1:149" x14ac:dyDescent="0.25">
      <c r="A902">
        <v>17</v>
      </c>
      <c r="B902" s="29" t="s">
        <v>1419</v>
      </c>
      <c r="C902" s="29" t="s">
        <v>1333</v>
      </c>
      <c r="D902" s="29" t="s">
        <v>167</v>
      </c>
      <c r="E902" s="29">
        <v>4.4000000000000004</v>
      </c>
      <c r="F902" s="29">
        <v>6.0020046695596322E-4</v>
      </c>
      <c r="G902" s="29">
        <v>2.2583559168925019E-2</v>
      </c>
      <c r="H902" s="29">
        <v>0</v>
      </c>
      <c r="I902" s="29">
        <v>0.66045835810052167</v>
      </c>
      <c r="J902" s="29">
        <v>0.1618122977346278</v>
      </c>
      <c r="K902" s="29">
        <v>0.49864606036589387</v>
      </c>
      <c r="L902" s="29" t="s">
        <v>441</v>
      </c>
      <c r="M902" s="29" t="e">
        <v>#N/A</v>
      </c>
      <c r="N902" s="29" t="e">
        <v>#N/A</v>
      </c>
      <c r="O902" s="29" t="e">
        <v>#N/A</v>
      </c>
      <c r="P902" s="29" t="e">
        <v>#N/A</v>
      </c>
      <c r="Q902" s="29" t="e">
        <v>#N/A</v>
      </c>
      <c r="R902" s="29">
        <v>0.40700040700040702</v>
      </c>
      <c r="S902">
        <v>0.24497991967871491</v>
      </c>
      <c r="T902">
        <v>2.859918288048913E-2</v>
      </c>
      <c r="U902" t="e">
        <v>#VALUE!</v>
      </c>
      <c r="V902" t="e">
        <v>#VALUE!</v>
      </c>
      <c r="W902">
        <v>0</v>
      </c>
      <c r="X902">
        <v>0.27872072717016738</v>
      </c>
      <c r="Y902" t="e">
        <v>#N/A</v>
      </c>
      <c r="Z902" t="e">
        <v>#N/A</v>
      </c>
      <c r="AA902" t="e">
        <v>#N/A</v>
      </c>
      <c r="AB902">
        <v>0.91672351627303539</v>
      </c>
      <c r="AC902">
        <v>0.65816351227049286</v>
      </c>
      <c r="AD902" t="e">
        <v>#VALUE!</v>
      </c>
      <c r="AE902" t="e">
        <v>#VALUE!</v>
      </c>
      <c r="AF902">
        <v>0</v>
      </c>
      <c r="AG902">
        <v>0</v>
      </c>
      <c r="AH902">
        <v>0</v>
      </c>
      <c r="AI902">
        <v>3.4038006076216898</v>
      </c>
      <c r="AJ902">
        <v>0</v>
      </c>
      <c r="AK902">
        <v>0.32362459546925559</v>
      </c>
      <c r="AL902">
        <v>0.44130626654898503</v>
      </c>
      <c r="AM902">
        <v>-0.11768167107972929</v>
      </c>
      <c r="AN902" t="s">
        <v>442</v>
      </c>
      <c r="AO902" t="e">
        <v>#N/A</v>
      </c>
      <c r="AP902" t="e">
        <v>#N/A</v>
      </c>
      <c r="AQ902" t="e">
        <v>#N/A</v>
      </c>
      <c r="AR902" t="e">
        <v>#N/A</v>
      </c>
      <c r="AS902" t="e">
        <v>#N/A</v>
      </c>
      <c r="AT902">
        <v>0.21401819154628141</v>
      </c>
      <c r="AU902">
        <v>0.47439353099730458</v>
      </c>
      <c r="AV902">
        <v>8.5619285120532004E-2</v>
      </c>
      <c r="AW902" t="e">
        <v>#VALUE!</v>
      </c>
      <c r="AX902" t="e">
        <v>#VALUE!</v>
      </c>
      <c r="AY902">
        <v>0</v>
      </c>
      <c r="AZ902">
        <v>0.27872072717016738</v>
      </c>
      <c r="BA902">
        <v>0.95578822125514507</v>
      </c>
      <c r="BB902">
        <v>0</v>
      </c>
      <c r="BC902">
        <v>0</v>
      </c>
      <c r="BD902">
        <v>0</v>
      </c>
      <c r="BE902">
        <v>0</v>
      </c>
      <c r="BF902" t="s">
        <v>173</v>
      </c>
      <c r="BG902" t="s">
        <v>442</v>
      </c>
      <c r="BH902">
        <v>2.6497085320614729E-2</v>
      </c>
      <c r="BI902">
        <v>2.3090422092915861E-3</v>
      </c>
      <c r="BJ902">
        <v>0.28705171641379701</v>
      </c>
      <c r="BK902">
        <v>0.46542692687592091</v>
      </c>
      <c r="BL902">
        <v>-0.17837521046212401</v>
      </c>
      <c r="BM902" t="e">
        <v>#N/A</v>
      </c>
      <c r="BN902" t="e">
        <v>#N/A</v>
      </c>
      <c r="BO902" t="e">
        <v>#N/A</v>
      </c>
      <c r="BP902" t="e">
        <v>#N/A</v>
      </c>
      <c r="BQ902" t="e">
        <v>#N/A</v>
      </c>
      <c r="BR902">
        <v>0.21383992346745689</v>
      </c>
      <c r="BS902">
        <v>0.43202058072357419</v>
      </c>
      <c r="BT902">
        <v>6.7723970212880902E-2</v>
      </c>
      <c r="BU902" t="e">
        <v>#VALUE!</v>
      </c>
      <c r="BV902" t="e">
        <v>#VALUE!</v>
      </c>
      <c r="BW902">
        <v>0</v>
      </c>
      <c r="BX902">
        <v>0.27872072717016738</v>
      </c>
      <c r="BY902">
        <v>0</v>
      </c>
      <c r="BZ902">
        <v>0</v>
      </c>
      <c r="CA902">
        <v>0</v>
      </c>
      <c r="CB902">
        <v>0</v>
      </c>
      <c r="CC902" t="s">
        <v>159</v>
      </c>
      <c r="CD902" t="s">
        <v>441</v>
      </c>
      <c r="CE902">
        <v>0.53946161730592868</v>
      </c>
      <c r="CF902">
        <v>4.6273159716438069E-4</v>
      </c>
      <c r="CG902">
        <v>5.559441106550457E-2</v>
      </c>
      <c r="CH902">
        <v>0.75123831207905234</v>
      </c>
      <c r="CI902">
        <v>-0.69564390101354778</v>
      </c>
      <c r="CJ902" t="e">
        <v>#N/A</v>
      </c>
      <c r="CK902" t="e">
        <v>#N/A</v>
      </c>
      <c r="CL902" t="e">
        <v>#N/A</v>
      </c>
      <c r="CM902" t="e">
        <v>#N/A</v>
      </c>
      <c r="CN902" t="e">
        <v>#N/A</v>
      </c>
      <c r="CO902">
        <v>7.7454169162165673E-2</v>
      </c>
      <c r="CP902">
        <v>0.63809626610326808</v>
      </c>
      <c r="CQ902">
        <v>0.1387452694111293</v>
      </c>
      <c r="CR902" t="e">
        <v>#VALUE!</v>
      </c>
      <c r="CS902" t="e">
        <v>#VALUE!</v>
      </c>
      <c r="CT902">
        <v>0</v>
      </c>
      <c r="CU902">
        <v>0.27872072717016738</v>
      </c>
      <c r="CV902">
        <v>0</v>
      </c>
      <c r="CW902">
        <v>0</v>
      </c>
      <c r="CX902">
        <v>0</v>
      </c>
      <c r="CY902">
        <v>0</v>
      </c>
      <c r="CZ902" t="s">
        <v>414</v>
      </c>
      <c r="DA902" t="s">
        <v>441</v>
      </c>
      <c r="DB902">
        <v>6.0020046695596322E-4</v>
      </c>
      <c r="DC902">
        <v>2.2583559168925019E-2</v>
      </c>
      <c r="DD902">
        <v>0.43878437036871121</v>
      </c>
      <c r="DE902">
        <v>0.31131637036871118</v>
      </c>
      <c r="DF902">
        <v>0.127468</v>
      </c>
      <c r="DG902" t="e">
        <v>#N/A</v>
      </c>
      <c r="DH902" t="e">
        <v>#N/A</v>
      </c>
      <c r="DI902" t="e">
        <v>#N/A</v>
      </c>
      <c r="DJ902" t="e">
        <v>#N/A</v>
      </c>
      <c r="DK902" t="e">
        <v>#N/A</v>
      </c>
      <c r="DL902">
        <v>0.29446752959828981</v>
      </c>
      <c r="DM902">
        <v>0.32747706748323252</v>
      </c>
      <c r="DN902">
        <v>3.6187616854356057E-2</v>
      </c>
      <c r="DO902" t="e">
        <v>#VALUE!</v>
      </c>
      <c r="DP902" t="e">
        <v>#VALUE!</v>
      </c>
      <c r="DQ902">
        <v>0</v>
      </c>
      <c r="DR902">
        <v>0.27872072717016738</v>
      </c>
      <c r="DS902">
        <v>0</v>
      </c>
      <c r="DT902">
        <v>0</v>
      </c>
      <c r="DU902">
        <v>0</v>
      </c>
      <c r="DV902">
        <v>0</v>
      </c>
      <c r="DW902" t="s">
        <v>411</v>
      </c>
      <c r="DX902" t="s">
        <v>442</v>
      </c>
      <c r="DY902">
        <v>1.1996017322249009E-3</v>
      </c>
      <c r="DZ902">
        <v>6.13195977434388E-3</v>
      </c>
      <c r="EA902">
        <v>0.30588876750030503</v>
      </c>
      <c r="EB902">
        <v>0.44397704398785298</v>
      </c>
      <c r="EC902">
        <v>-0.13808827648754801</v>
      </c>
      <c r="ED902" t="e">
        <v>#N/A</v>
      </c>
      <c r="EE902" t="e">
        <v>#N/A</v>
      </c>
      <c r="EF902" t="e">
        <v>#N/A</v>
      </c>
      <c r="EG902" t="e">
        <v>#N/A</v>
      </c>
      <c r="EH902" t="e">
        <v>#N/A</v>
      </c>
      <c r="EI902">
        <v>0.22444607086909779</v>
      </c>
      <c r="EJ902">
        <v>0.41691396116295593</v>
      </c>
      <c r="EK902">
        <v>6.2769138254992377E-2</v>
      </c>
      <c r="EL902" t="e">
        <v>#VALUE!</v>
      </c>
      <c r="EM902" t="e">
        <v>#VALUE!</v>
      </c>
      <c r="EN902">
        <v>0</v>
      </c>
      <c r="EO902">
        <v>0.27872072717016738</v>
      </c>
      <c r="EP902">
        <v>0</v>
      </c>
      <c r="EQ902">
        <v>0</v>
      </c>
      <c r="ER902">
        <v>0</v>
      </c>
      <c r="ES902">
        <v>0</v>
      </c>
    </row>
    <row r="903" spans="1:149" x14ac:dyDescent="0.25">
      <c r="A903">
        <v>17</v>
      </c>
      <c r="B903" s="29" t="s">
        <v>496</v>
      </c>
      <c r="C903" s="29" t="s">
        <v>1333</v>
      </c>
      <c r="D903" s="29" t="s">
        <v>167</v>
      </c>
      <c r="E903" s="29">
        <v>5.5</v>
      </c>
      <c r="F903" s="29">
        <v>6.0020046695596322E-4</v>
      </c>
      <c r="G903" s="29">
        <v>2.2583559168925019E-2</v>
      </c>
      <c r="H903" s="29">
        <v>0</v>
      </c>
      <c r="I903" s="29">
        <v>0.66045835810052167</v>
      </c>
      <c r="J903" s="29">
        <v>0.1618122977346278</v>
      </c>
      <c r="K903" s="29">
        <v>0.49864606036589387</v>
      </c>
      <c r="L903" s="29" t="s">
        <v>441</v>
      </c>
      <c r="M903" s="29">
        <v>0.26455026455026448</v>
      </c>
      <c r="N903" s="29">
        <v>5.2910052910052907E-2</v>
      </c>
      <c r="O903" s="29">
        <v>0</v>
      </c>
      <c r="P903" s="29">
        <v>0.29304029304029311</v>
      </c>
      <c r="Q903" s="29">
        <v>0.23515579071134629</v>
      </c>
      <c r="R903" s="29">
        <v>0.40700040700040702</v>
      </c>
      <c r="S903">
        <v>0.24497991967871491</v>
      </c>
      <c r="T903">
        <v>2.859918288048913E-2</v>
      </c>
      <c r="U903" t="e">
        <v>#VALUE!</v>
      </c>
      <c r="V903" t="e">
        <v>#VALUE!</v>
      </c>
      <c r="W903">
        <v>0</v>
      </c>
      <c r="X903">
        <v>0.71239225646552451</v>
      </c>
      <c r="Y903">
        <v>1.140096331050187</v>
      </c>
      <c r="Z903">
        <v>1.8564843560907971</v>
      </c>
      <c r="AA903">
        <v>1.2414493102909701</v>
      </c>
      <c r="AB903">
        <v>0.91672351627303539</v>
      </c>
      <c r="AC903">
        <v>0.65816351227049286</v>
      </c>
      <c r="AD903" t="e">
        <v>#VALUE!</v>
      </c>
      <c r="AE903" t="e">
        <v>#VALUE!</v>
      </c>
      <c r="AF903">
        <v>0</v>
      </c>
      <c r="AG903">
        <v>0</v>
      </c>
      <c r="AH903">
        <v>0</v>
      </c>
      <c r="AI903">
        <v>3.4038006076216898</v>
      </c>
      <c r="AJ903">
        <v>0</v>
      </c>
      <c r="AK903">
        <v>0.32362459546925559</v>
      </c>
      <c r="AL903">
        <v>0.44130626654898503</v>
      </c>
      <c r="AM903">
        <v>-0.11768167107972929</v>
      </c>
      <c r="AN903" t="s">
        <v>442</v>
      </c>
      <c r="AO903">
        <v>0.1695423313803669</v>
      </c>
      <c r="AP903">
        <v>0.01</v>
      </c>
      <c r="AQ903">
        <v>0</v>
      </c>
      <c r="AR903">
        <v>0.183287482352153</v>
      </c>
      <c r="AS903">
        <v>0.26622798061142078</v>
      </c>
      <c r="AT903">
        <v>0.21401819154628141</v>
      </c>
      <c r="AU903">
        <v>0.47439353099730458</v>
      </c>
      <c r="AV903">
        <v>8.5619285120532004E-2</v>
      </c>
      <c r="AW903" t="e">
        <v>#VALUE!</v>
      </c>
      <c r="AX903" t="e">
        <v>#VALUE!</v>
      </c>
      <c r="AY903">
        <v>0</v>
      </c>
      <c r="AZ903">
        <v>0.71239225646552451</v>
      </c>
      <c r="BA903">
        <v>0.95578822125514507</v>
      </c>
      <c r="BB903">
        <v>0</v>
      </c>
      <c r="BC903">
        <v>0</v>
      </c>
      <c r="BD903">
        <v>0</v>
      </c>
      <c r="BE903">
        <v>0</v>
      </c>
      <c r="BF903" t="s">
        <v>173</v>
      </c>
      <c r="BG903" t="s">
        <v>442</v>
      </c>
      <c r="BH903">
        <v>2.6497085320614729E-2</v>
      </c>
      <c r="BI903">
        <v>2.3090422092915861E-3</v>
      </c>
      <c r="BJ903">
        <v>0.28705171641379701</v>
      </c>
      <c r="BK903">
        <v>0.46542692687592091</v>
      </c>
      <c r="BL903">
        <v>-0.17837521046212401</v>
      </c>
      <c r="BM903">
        <v>0.1575332809072349</v>
      </c>
      <c r="BN903">
        <v>0.01</v>
      </c>
      <c r="BO903">
        <v>0</v>
      </c>
      <c r="BP903">
        <v>0.1689092968811528</v>
      </c>
      <c r="BQ903">
        <v>0.27018068142125728</v>
      </c>
      <c r="BR903">
        <v>0.21383992346745689</v>
      </c>
      <c r="BS903">
        <v>0.43202058072357419</v>
      </c>
      <c r="BT903">
        <v>6.7723970212880902E-2</v>
      </c>
      <c r="BU903" t="e">
        <v>#VALUE!</v>
      </c>
      <c r="BV903" t="e">
        <v>#VALUE!</v>
      </c>
      <c r="BW903">
        <v>0</v>
      </c>
      <c r="BX903">
        <v>0.71239225646552451</v>
      </c>
      <c r="BY903">
        <v>0</v>
      </c>
      <c r="BZ903">
        <v>0</v>
      </c>
      <c r="CA903">
        <v>0</v>
      </c>
      <c r="CB903">
        <v>0</v>
      </c>
      <c r="CC903" t="s">
        <v>159</v>
      </c>
      <c r="CD903" t="s">
        <v>441</v>
      </c>
      <c r="CE903">
        <v>0.53946161730592868</v>
      </c>
      <c r="CF903">
        <v>4.6273159716438069E-4</v>
      </c>
      <c r="CG903">
        <v>5.559441106550457E-2</v>
      </c>
      <c r="CH903">
        <v>0.75123831207905234</v>
      </c>
      <c r="CI903">
        <v>-0.69564390101354778</v>
      </c>
      <c r="CJ903">
        <v>0.1048934580617502</v>
      </c>
      <c r="CK903">
        <v>0.01</v>
      </c>
      <c r="CL903">
        <v>0</v>
      </c>
      <c r="CM903">
        <v>0.1003348461333792</v>
      </c>
      <c r="CN903">
        <v>0.2910342616082372</v>
      </c>
      <c r="CO903">
        <v>7.7454169162165673E-2</v>
      </c>
      <c r="CP903">
        <v>0.63809626610326808</v>
      </c>
      <c r="CQ903">
        <v>0.1387452694111293</v>
      </c>
      <c r="CR903" t="e">
        <v>#VALUE!</v>
      </c>
      <c r="CS903" t="e">
        <v>#VALUE!</v>
      </c>
      <c r="CT903">
        <v>0</v>
      </c>
      <c r="CU903">
        <v>0.71239225646552451</v>
      </c>
      <c r="CV903">
        <v>0</v>
      </c>
      <c r="CW903">
        <v>0</v>
      </c>
      <c r="CX903">
        <v>0</v>
      </c>
      <c r="CY903">
        <v>0</v>
      </c>
      <c r="CZ903" t="s">
        <v>414</v>
      </c>
      <c r="DA903" t="s">
        <v>441</v>
      </c>
      <c r="DB903">
        <v>6.0020046695596322E-4</v>
      </c>
      <c r="DC903">
        <v>2.2583559168925019E-2</v>
      </c>
      <c r="DD903">
        <v>0.43878437036871121</v>
      </c>
      <c r="DE903">
        <v>0.31131637036871118</v>
      </c>
      <c r="DF903">
        <v>0.127468</v>
      </c>
      <c r="DG903">
        <v>0.1924373403137363</v>
      </c>
      <c r="DH903">
        <v>0.01</v>
      </c>
      <c r="DI903">
        <v>0</v>
      </c>
      <c r="DJ903">
        <v>0.20667407476544911</v>
      </c>
      <c r="DK903">
        <v>0.25894903413314169</v>
      </c>
      <c r="DL903">
        <v>0.29446752959828981</v>
      </c>
      <c r="DM903">
        <v>0.32747706748323252</v>
      </c>
      <c r="DN903">
        <v>3.6187616854356057E-2</v>
      </c>
      <c r="DO903" t="e">
        <v>#VALUE!</v>
      </c>
      <c r="DP903" t="e">
        <v>#VALUE!</v>
      </c>
      <c r="DQ903">
        <v>0</v>
      </c>
      <c r="DR903">
        <v>0.71239225646552451</v>
      </c>
      <c r="DS903">
        <v>0</v>
      </c>
      <c r="DT903">
        <v>0</v>
      </c>
      <c r="DU903">
        <v>0</v>
      </c>
      <c r="DV903">
        <v>0</v>
      </c>
      <c r="DW903" t="s">
        <v>411</v>
      </c>
      <c r="DX903" t="s">
        <v>442</v>
      </c>
      <c r="DY903">
        <v>1.1996017322249009E-3</v>
      </c>
      <c r="DZ903">
        <v>6.13195977434388E-3</v>
      </c>
      <c r="EA903">
        <v>0.30588876750030503</v>
      </c>
      <c r="EB903">
        <v>0.44397704398785298</v>
      </c>
      <c r="EC903">
        <v>-0.13808827648754801</v>
      </c>
      <c r="ED903">
        <v>0.1618728044021073</v>
      </c>
      <c r="EE903">
        <v>0.01</v>
      </c>
      <c r="EF903">
        <v>0</v>
      </c>
      <c r="EG903">
        <v>0.17417843923022491</v>
      </c>
      <c r="EH903">
        <v>0.26859464689294821</v>
      </c>
      <c r="EI903">
        <v>0.22444607086909779</v>
      </c>
      <c r="EJ903">
        <v>0.41691396116295593</v>
      </c>
      <c r="EK903">
        <v>6.2769138254992377E-2</v>
      </c>
      <c r="EL903" t="e">
        <v>#VALUE!</v>
      </c>
      <c r="EM903" t="e">
        <v>#VALUE!</v>
      </c>
      <c r="EN903">
        <v>0</v>
      </c>
      <c r="EO903">
        <v>0.71239225646552451</v>
      </c>
      <c r="EP903">
        <v>0</v>
      </c>
      <c r="EQ903">
        <v>0</v>
      </c>
      <c r="ER903">
        <v>0</v>
      </c>
      <c r="ES903">
        <v>0</v>
      </c>
    </row>
    <row r="904" spans="1:149" x14ac:dyDescent="0.25">
      <c r="A904">
        <v>17</v>
      </c>
      <c r="B904" s="29" t="s">
        <v>205</v>
      </c>
      <c r="C904" s="29" t="s">
        <v>1330</v>
      </c>
      <c r="D904" s="29" t="s">
        <v>167</v>
      </c>
      <c r="E904" s="29">
        <v>4.5</v>
      </c>
      <c r="F904" s="29">
        <v>6.0020046695596322E-4</v>
      </c>
      <c r="G904" s="29">
        <v>2.2583559168925019E-2</v>
      </c>
      <c r="H904" s="29">
        <v>1</v>
      </c>
      <c r="I904" s="29">
        <v>0.66045835810052167</v>
      </c>
      <c r="J904" s="29">
        <v>0.1618122977346278</v>
      </c>
      <c r="K904" s="29">
        <v>0.49864606036589387</v>
      </c>
      <c r="L904" s="29" t="s">
        <v>441</v>
      </c>
      <c r="M904" s="29">
        <v>0.22675736961451251</v>
      </c>
      <c r="N904" s="29">
        <v>4.1407867494824023E-2</v>
      </c>
      <c r="O904" s="29">
        <v>0</v>
      </c>
      <c r="P904" s="29">
        <v>0.28011204481792717</v>
      </c>
      <c r="Q904" s="29">
        <v>0.248015873015873</v>
      </c>
      <c r="R904" s="29">
        <v>0.40700040700040702</v>
      </c>
      <c r="S904">
        <v>0.24497991967871491</v>
      </c>
      <c r="T904">
        <v>2.859918288048913E-2</v>
      </c>
      <c r="U904" t="e">
        <v>#VALUE!</v>
      </c>
      <c r="V904" t="e">
        <v>#VALUE!</v>
      </c>
      <c r="W904">
        <v>0.3874143093995453</v>
      </c>
      <c r="X904">
        <v>0</v>
      </c>
      <c r="Y904">
        <v>0.97722542661444645</v>
      </c>
      <c r="Z904">
        <v>1.774580634498556</v>
      </c>
      <c r="AA904">
        <v>1.3093410694475081</v>
      </c>
      <c r="AB904">
        <v>0.91672351627303539</v>
      </c>
      <c r="AC904">
        <v>0.65816351227049286</v>
      </c>
      <c r="AD904" t="e">
        <v>#VALUE!</v>
      </c>
      <c r="AE904" t="e">
        <v>#VALUE!</v>
      </c>
      <c r="AF904">
        <v>6.0569837257762371</v>
      </c>
      <c r="AG904">
        <v>0.12143337119770869</v>
      </c>
      <c r="AH904">
        <v>6.2998504681716554</v>
      </c>
      <c r="AI904">
        <v>3.4038006076216898</v>
      </c>
      <c r="AJ904">
        <v>1</v>
      </c>
      <c r="AK904">
        <v>0.32362459546925559</v>
      </c>
      <c r="AL904">
        <v>0.44130626654898503</v>
      </c>
      <c r="AM904">
        <v>-0.11768167107972929</v>
      </c>
      <c r="AN904" t="s">
        <v>442</v>
      </c>
      <c r="AO904">
        <v>0.1453219983260288</v>
      </c>
      <c r="AP904">
        <v>0.01</v>
      </c>
      <c r="AQ904">
        <v>0</v>
      </c>
      <c r="AR904">
        <v>0.17520126989544041</v>
      </c>
      <c r="AS904">
        <v>0.28078732330110778</v>
      </c>
      <c r="AT904">
        <v>0.21401819154628141</v>
      </c>
      <c r="AU904">
        <v>0.47439353099730458</v>
      </c>
      <c r="AV904">
        <v>8.5619285120532004E-2</v>
      </c>
      <c r="AW904" t="e">
        <v>#VALUE!</v>
      </c>
      <c r="AX904" t="e">
        <v>#VALUE!</v>
      </c>
      <c r="AY904">
        <v>0.3874143093995453</v>
      </c>
      <c r="AZ904">
        <v>0</v>
      </c>
      <c r="BA904">
        <v>0.95578822125514507</v>
      </c>
      <c r="BB904">
        <v>3.6876242290899288</v>
      </c>
      <c r="BC904">
        <v>6.5701297116653318E-2</v>
      </c>
      <c r="BD904">
        <v>3.8190268233232358</v>
      </c>
      <c r="BE904">
        <v>1</v>
      </c>
      <c r="BF904" t="s">
        <v>173</v>
      </c>
      <c r="BG904" t="s">
        <v>442</v>
      </c>
      <c r="BH904">
        <v>2.6497085320614729E-2</v>
      </c>
      <c r="BI904">
        <v>2.3090422092915861E-3</v>
      </c>
      <c r="BJ904">
        <v>0.28705171641379701</v>
      </c>
      <c r="BK904">
        <v>0.46542692687592091</v>
      </c>
      <c r="BL904">
        <v>-0.17837521046212401</v>
      </c>
      <c r="BM904">
        <v>0.1350285264919156</v>
      </c>
      <c r="BN904">
        <v>0.01</v>
      </c>
      <c r="BO904">
        <v>0</v>
      </c>
      <c r="BP904">
        <v>0.161457416136396</v>
      </c>
      <c r="BQ904">
        <v>0.28495618743648232</v>
      </c>
      <c r="BR904">
        <v>0.21383992346745689</v>
      </c>
      <c r="BS904">
        <v>0.43202058072357419</v>
      </c>
      <c r="BT904">
        <v>6.7723970212880902E-2</v>
      </c>
      <c r="BU904" t="e">
        <v>#VALUE!</v>
      </c>
      <c r="BV904" t="e">
        <v>#VALUE!</v>
      </c>
      <c r="BW904">
        <v>0.3874143093995453</v>
      </c>
      <c r="BX904">
        <v>0</v>
      </c>
      <c r="BY904">
        <v>3.7002864307202081</v>
      </c>
      <c r="BZ904">
        <v>6.5999137423400731E-2</v>
      </c>
      <c r="CA904">
        <v>3.8322847055670088</v>
      </c>
      <c r="CB904">
        <v>1</v>
      </c>
      <c r="CC904" t="s">
        <v>159</v>
      </c>
      <c r="CD904" t="s">
        <v>441</v>
      </c>
      <c r="CE904">
        <v>0.53946161730592868</v>
      </c>
      <c r="CF904">
        <v>4.6273159716438069E-4</v>
      </c>
      <c r="CG904">
        <v>5.559441106550457E-2</v>
      </c>
      <c r="CH904">
        <v>0.75123831207905234</v>
      </c>
      <c r="CI904">
        <v>-0.69564390101354778</v>
      </c>
      <c r="CJ904">
        <v>8.9908678338643008E-2</v>
      </c>
      <c r="CK904">
        <v>0.01</v>
      </c>
      <c r="CL904">
        <v>0</v>
      </c>
      <c r="CM904">
        <v>9.590830880396542E-2</v>
      </c>
      <c r="CN904">
        <v>0.30695019778993771</v>
      </c>
      <c r="CO904">
        <v>7.7454169162165673E-2</v>
      </c>
      <c r="CP904">
        <v>0.63809626610326808</v>
      </c>
      <c r="CQ904">
        <v>0.1387452694111293</v>
      </c>
      <c r="CR904" t="e">
        <v>#VALUE!</v>
      </c>
      <c r="CS904" t="e">
        <v>#VALUE!</v>
      </c>
      <c r="CT904">
        <v>0.3874143093995453</v>
      </c>
      <c r="CU904">
        <v>0</v>
      </c>
      <c r="CV904">
        <v>2.1111890230727748</v>
      </c>
      <c r="CW904">
        <v>2.8620388200717811E-2</v>
      </c>
      <c r="CX904">
        <v>2.168429799474211</v>
      </c>
      <c r="CY904">
        <v>1</v>
      </c>
      <c r="CZ904" t="s">
        <v>414</v>
      </c>
      <c r="DA904" t="s">
        <v>441</v>
      </c>
      <c r="DB904">
        <v>6.0020046695596322E-4</v>
      </c>
      <c r="DC904">
        <v>2.2583559168925019E-2</v>
      </c>
      <c r="DD904">
        <v>0.43878437036871121</v>
      </c>
      <c r="DE904">
        <v>0.31131637036871118</v>
      </c>
      <c r="DF904">
        <v>0.127468</v>
      </c>
      <c r="DG904">
        <v>0.16494629169748831</v>
      </c>
      <c r="DH904">
        <v>0.01</v>
      </c>
      <c r="DI904">
        <v>0</v>
      </c>
      <c r="DJ904">
        <v>0.19755610087873801</v>
      </c>
      <c r="DK904">
        <v>0.27311030943729792</v>
      </c>
      <c r="DL904">
        <v>0.29446752959828981</v>
      </c>
      <c r="DM904">
        <v>0.32747706748323252</v>
      </c>
      <c r="DN904">
        <v>3.6187616854356057E-2</v>
      </c>
      <c r="DO904" t="e">
        <v>#VALUE!</v>
      </c>
      <c r="DP904" t="e">
        <v>#VALUE!</v>
      </c>
      <c r="DQ904">
        <v>0.3874143093995453</v>
      </c>
      <c r="DR904">
        <v>0</v>
      </c>
      <c r="DS904">
        <v>4.5946051119009184</v>
      </c>
      <c r="DT904">
        <v>8.7035301442133409E-2</v>
      </c>
      <c r="DU904">
        <v>4.7686757147851848</v>
      </c>
      <c r="DV904">
        <v>1</v>
      </c>
      <c r="DW904" t="s">
        <v>411</v>
      </c>
      <c r="DX904" t="s">
        <v>442</v>
      </c>
      <c r="DY904">
        <v>1.1996017322249009E-3</v>
      </c>
      <c r="DZ904">
        <v>6.13195977434388E-3</v>
      </c>
      <c r="EA904">
        <v>0.30588876750030503</v>
      </c>
      <c r="EB904">
        <v>0.44397704398785298</v>
      </c>
      <c r="EC904">
        <v>-0.13808827648754801</v>
      </c>
      <c r="ED904">
        <v>0.1387481180589491</v>
      </c>
      <c r="EE904">
        <v>0.01</v>
      </c>
      <c r="EF904">
        <v>0</v>
      </c>
      <c r="EG904">
        <v>0.16649409632300899</v>
      </c>
      <c r="EH904">
        <v>0.28328341664490619</v>
      </c>
      <c r="EI904">
        <v>0.22444607086909779</v>
      </c>
      <c r="EJ904">
        <v>0.41691396116295593</v>
      </c>
      <c r="EK904">
        <v>6.2769138254992377E-2</v>
      </c>
      <c r="EL904" t="e">
        <v>#VALUE!</v>
      </c>
      <c r="EM904" t="e">
        <v>#VALUE!</v>
      </c>
      <c r="EN904">
        <v>0.3874143093995453</v>
      </c>
      <c r="EO904">
        <v>0</v>
      </c>
      <c r="EP904">
        <v>3.8219342841174009</v>
      </c>
      <c r="EQ904">
        <v>6.8860538231009502E-2</v>
      </c>
      <c r="ER904">
        <v>3.9596553605794198</v>
      </c>
      <c r="ES904">
        <v>19.85635517428048</v>
      </c>
    </row>
    <row r="905" spans="1:149" x14ac:dyDescent="0.25">
      <c r="A905">
        <v>17</v>
      </c>
      <c r="B905" s="29" t="s">
        <v>1420</v>
      </c>
      <c r="C905" s="29" t="s">
        <v>1330</v>
      </c>
      <c r="D905" s="29" t="s">
        <v>167</v>
      </c>
      <c r="E905" s="29">
        <v>4.5</v>
      </c>
      <c r="F905" s="29">
        <v>6.0020046695596322E-4</v>
      </c>
      <c r="G905" s="29">
        <v>2.2583559168925019E-2</v>
      </c>
      <c r="H905" s="29">
        <v>0</v>
      </c>
      <c r="I905" s="29">
        <v>0.66045835810052167</v>
      </c>
      <c r="J905" s="29">
        <v>0.1618122977346278</v>
      </c>
      <c r="K905" s="29">
        <v>0.49864606036589387</v>
      </c>
      <c r="L905" s="29" t="s">
        <v>441</v>
      </c>
      <c r="M905" s="29">
        <v>9.5238095238095233E-2</v>
      </c>
      <c r="N905" s="29">
        <v>5.411255411255411E-3</v>
      </c>
      <c r="O905" s="29">
        <v>0</v>
      </c>
      <c r="P905" s="29">
        <v>7.3260073260073263E-2</v>
      </c>
      <c r="Q905" s="29">
        <v>0.18859028760018859</v>
      </c>
      <c r="R905" s="29">
        <v>0.40700040700040702</v>
      </c>
      <c r="S905">
        <v>0.24497991967871491</v>
      </c>
      <c r="T905">
        <v>2.859918288048913E-2</v>
      </c>
      <c r="U905" t="e">
        <v>#VALUE!</v>
      </c>
      <c r="V905" t="e">
        <v>#VALUE!</v>
      </c>
      <c r="W905">
        <v>0.3874143093995453</v>
      </c>
      <c r="X905">
        <v>0</v>
      </c>
      <c r="Y905">
        <v>0.41043467917806747</v>
      </c>
      <c r="Z905">
        <v>0.46412108902269927</v>
      </c>
      <c r="AA905">
        <v>0.99561776369869903</v>
      </c>
      <c r="AB905">
        <v>0.91672351627303539</v>
      </c>
      <c r="AC905">
        <v>0.65816351227049286</v>
      </c>
      <c r="AD905" t="e">
        <v>#VALUE!</v>
      </c>
      <c r="AE905" t="e">
        <v>#VALUE!</v>
      </c>
      <c r="AF905">
        <v>0</v>
      </c>
      <c r="AG905">
        <v>0</v>
      </c>
      <c r="AH905">
        <v>0</v>
      </c>
      <c r="AI905">
        <v>3.4038006076216898</v>
      </c>
      <c r="AJ905">
        <v>0</v>
      </c>
      <c r="AK905">
        <v>0.32362459546925559</v>
      </c>
      <c r="AL905">
        <v>0.44130626654898503</v>
      </c>
      <c r="AM905">
        <v>-0.11768167107972929</v>
      </c>
      <c r="AN905" t="s">
        <v>442</v>
      </c>
      <c r="AO905">
        <v>6.1035239296932102E-2</v>
      </c>
      <c r="AP905">
        <v>0.01</v>
      </c>
      <c r="AQ905">
        <v>0</v>
      </c>
      <c r="AR905">
        <v>4.5821870588038251E-2</v>
      </c>
      <c r="AS905">
        <v>0.21350956860915921</v>
      </c>
      <c r="AT905">
        <v>0.21401819154628141</v>
      </c>
      <c r="AU905">
        <v>0.47439353099730458</v>
      </c>
      <c r="AV905">
        <v>8.5619285120532004E-2</v>
      </c>
      <c r="AW905" t="e">
        <v>#VALUE!</v>
      </c>
      <c r="AX905" t="e">
        <v>#VALUE!</v>
      </c>
      <c r="AY905">
        <v>0.3874143093995453</v>
      </c>
      <c r="AZ905">
        <v>0</v>
      </c>
      <c r="BA905">
        <v>0.95578822125514507</v>
      </c>
      <c r="BB905">
        <v>0</v>
      </c>
      <c r="BC905">
        <v>0</v>
      </c>
      <c r="BD905">
        <v>0</v>
      </c>
      <c r="BE905">
        <v>0</v>
      </c>
      <c r="BF905" t="s">
        <v>173</v>
      </c>
      <c r="BG905" t="s">
        <v>442</v>
      </c>
      <c r="BH905">
        <v>2.6497085320614729E-2</v>
      </c>
      <c r="BI905">
        <v>2.3090422092915861E-3</v>
      </c>
      <c r="BJ905">
        <v>0.28705171641379701</v>
      </c>
      <c r="BK905">
        <v>0.46542692687592091</v>
      </c>
      <c r="BL905">
        <v>-0.17837521046212401</v>
      </c>
      <c r="BM905">
        <v>5.6711981126604569E-2</v>
      </c>
      <c r="BN905">
        <v>0.01</v>
      </c>
      <c r="BO905">
        <v>0</v>
      </c>
      <c r="BP905">
        <v>4.2227324220288187E-2</v>
      </c>
      <c r="BQ905">
        <v>0.2166795563873449</v>
      </c>
      <c r="BR905">
        <v>0.21383992346745689</v>
      </c>
      <c r="BS905">
        <v>0.43202058072357419</v>
      </c>
      <c r="BT905">
        <v>6.7723970212880902E-2</v>
      </c>
      <c r="BU905" t="e">
        <v>#VALUE!</v>
      </c>
      <c r="BV905" t="e">
        <v>#VALUE!</v>
      </c>
      <c r="BW905">
        <v>0.3874143093995453</v>
      </c>
      <c r="BX905">
        <v>0</v>
      </c>
      <c r="BY905">
        <v>0</v>
      </c>
      <c r="BZ905">
        <v>0</v>
      </c>
      <c r="CA905">
        <v>0</v>
      </c>
      <c r="CB905">
        <v>0</v>
      </c>
      <c r="CC905" t="s">
        <v>159</v>
      </c>
      <c r="CD905" t="s">
        <v>441</v>
      </c>
      <c r="CE905">
        <v>0.53946161730592868</v>
      </c>
      <c r="CF905">
        <v>4.6273159716438069E-4</v>
      </c>
      <c r="CG905">
        <v>5.559441106550457E-2</v>
      </c>
      <c r="CH905">
        <v>0.75123831207905234</v>
      </c>
      <c r="CI905">
        <v>-0.69564390101354778</v>
      </c>
      <c r="CJ905">
        <v>3.7761644902230072E-2</v>
      </c>
      <c r="CK905">
        <v>0.01</v>
      </c>
      <c r="CL905">
        <v>0</v>
      </c>
      <c r="CM905">
        <v>2.50837115333448E-2</v>
      </c>
      <c r="CN905">
        <v>0.23340371475512089</v>
      </c>
      <c r="CO905">
        <v>7.7454169162165673E-2</v>
      </c>
      <c r="CP905">
        <v>0.63809626610326808</v>
      </c>
      <c r="CQ905">
        <v>0.1387452694111293</v>
      </c>
      <c r="CR905" t="e">
        <v>#VALUE!</v>
      </c>
      <c r="CS905" t="e">
        <v>#VALUE!</v>
      </c>
      <c r="CT905">
        <v>0.3874143093995453</v>
      </c>
      <c r="CU905">
        <v>0</v>
      </c>
      <c r="CV905">
        <v>0</v>
      </c>
      <c r="CW905">
        <v>0</v>
      </c>
      <c r="CX905">
        <v>0</v>
      </c>
      <c r="CY905">
        <v>0</v>
      </c>
      <c r="CZ905" t="s">
        <v>414</v>
      </c>
      <c r="DA905" t="s">
        <v>441</v>
      </c>
      <c r="DB905">
        <v>6.0020046695596322E-4</v>
      </c>
      <c r="DC905">
        <v>2.2583559168925019E-2</v>
      </c>
      <c r="DD905">
        <v>0.43878437036871121</v>
      </c>
      <c r="DE905">
        <v>0.31131637036871118</v>
      </c>
      <c r="DF905">
        <v>0.127468</v>
      </c>
      <c r="DG905">
        <v>6.9277442512945084E-2</v>
      </c>
      <c r="DH905">
        <v>0.01</v>
      </c>
      <c r="DI905">
        <v>0</v>
      </c>
      <c r="DJ905">
        <v>5.1668518691362263E-2</v>
      </c>
      <c r="DK905">
        <v>0.20767199767113351</v>
      </c>
      <c r="DL905">
        <v>0.29446752959828981</v>
      </c>
      <c r="DM905">
        <v>0.32747706748323252</v>
      </c>
      <c r="DN905">
        <v>3.6187616854356057E-2</v>
      </c>
      <c r="DO905" t="e">
        <v>#VALUE!</v>
      </c>
      <c r="DP905" t="e">
        <v>#VALUE!</v>
      </c>
      <c r="DQ905">
        <v>0.3874143093995453</v>
      </c>
      <c r="DR905">
        <v>0</v>
      </c>
      <c r="DS905">
        <v>0</v>
      </c>
      <c r="DT905">
        <v>0</v>
      </c>
      <c r="DU905">
        <v>0</v>
      </c>
      <c r="DV905">
        <v>0</v>
      </c>
      <c r="DW905" t="s">
        <v>411</v>
      </c>
      <c r="DX905" t="s">
        <v>442</v>
      </c>
      <c r="DY905">
        <v>1.1996017322249009E-3</v>
      </c>
      <c r="DZ905">
        <v>6.13195977434388E-3</v>
      </c>
      <c r="EA905">
        <v>0.30588876750030503</v>
      </c>
      <c r="EB905">
        <v>0.44397704398785298</v>
      </c>
      <c r="EC905">
        <v>-0.13808827648754801</v>
      </c>
      <c r="ED905">
        <v>5.8274209584758631E-2</v>
      </c>
      <c r="EE905">
        <v>0.01</v>
      </c>
      <c r="EF905">
        <v>0</v>
      </c>
      <c r="EG905">
        <v>4.3544609807556207E-2</v>
      </c>
      <c r="EH905">
        <v>0.21540758810226529</v>
      </c>
      <c r="EI905">
        <v>0.22444607086909779</v>
      </c>
      <c r="EJ905">
        <v>0.41691396116295593</v>
      </c>
      <c r="EK905">
        <v>6.2769138254992377E-2</v>
      </c>
      <c r="EL905" t="e">
        <v>#VALUE!</v>
      </c>
      <c r="EM905" t="e">
        <v>#VALUE!</v>
      </c>
      <c r="EN905">
        <v>0.3874143093995453</v>
      </c>
      <c r="EO905">
        <v>0</v>
      </c>
      <c r="EP905">
        <v>0</v>
      </c>
      <c r="EQ905">
        <v>0</v>
      </c>
      <c r="ER905">
        <v>0</v>
      </c>
      <c r="ES905">
        <v>0</v>
      </c>
    </row>
    <row r="906" spans="1:149" x14ac:dyDescent="0.25">
      <c r="A906">
        <v>17</v>
      </c>
      <c r="B906" s="29" t="s">
        <v>1064</v>
      </c>
      <c r="C906" s="29" t="s">
        <v>1333</v>
      </c>
      <c r="D906" s="29" t="s">
        <v>169</v>
      </c>
      <c r="E906" s="29">
        <v>4.8</v>
      </c>
      <c r="F906" s="29">
        <v>4.5022533778155962E-4</v>
      </c>
      <c r="G906" s="29">
        <v>5.4466230936819168E-2</v>
      </c>
      <c r="H906" s="29">
        <v>0</v>
      </c>
      <c r="I906" s="29">
        <v>0.46232085067036521</v>
      </c>
      <c r="J906" s="29">
        <v>0.28555111364934321</v>
      </c>
      <c r="K906" s="29">
        <v>0.176769737021022</v>
      </c>
      <c r="L906" s="29" t="s">
        <v>442</v>
      </c>
      <c r="M906" s="29">
        <v>0.21994941163532389</v>
      </c>
      <c r="N906" s="29">
        <v>3.6630036630036632E-2</v>
      </c>
      <c r="O906" s="29">
        <v>0</v>
      </c>
      <c r="P906" s="29">
        <v>0.19047619047619049</v>
      </c>
      <c r="Q906" s="29">
        <v>0.196367206676485</v>
      </c>
      <c r="R906" s="29">
        <v>0.33653037186606088</v>
      </c>
      <c r="S906">
        <v>0.30787037037037041</v>
      </c>
      <c r="T906">
        <v>3.3655448183938681E-2</v>
      </c>
      <c r="U906" t="e">
        <v>#VALUE!</v>
      </c>
      <c r="V906" t="e">
        <v>#VALUE!</v>
      </c>
      <c r="W906">
        <v>0</v>
      </c>
      <c r="X906">
        <v>0.99998367671580146</v>
      </c>
      <c r="Y906">
        <v>1.2417745092583941</v>
      </c>
      <c r="Z906">
        <v>1.588573822337163</v>
      </c>
      <c r="AA906">
        <v>0.9580982094970949</v>
      </c>
      <c r="AB906">
        <v>0.91129960240431496</v>
      </c>
      <c r="AC906">
        <v>0.70695855535962748</v>
      </c>
      <c r="AD906" t="e">
        <v>#VALUE!</v>
      </c>
      <c r="AE906" t="e">
        <v>#VALUE!</v>
      </c>
      <c r="AF906">
        <v>0</v>
      </c>
      <c r="AG906">
        <v>0</v>
      </c>
      <c r="AH906">
        <v>0</v>
      </c>
      <c r="AI906">
        <v>2.929576187756656</v>
      </c>
      <c r="AJ906">
        <v>0</v>
      </c>
      <c r="AK906">
        <v>0.44130626654898503</v>
      </c>
      <c r="AL906">
        <v>0.32362459546925559</v>
      </c>
      <c r="AM906">
        <v>0.11768167107972929</v>
      </c>
      <c r="AN906" t="s">
        <v>441</v>
      </c>
      <c r="AO906">
        <v>0.21361339280414601</v>
      </c>
      <c r="AP906">
        <v>0.01</v>
      </c>
      <c r="AQ906">
        <v>0</v>
      </c>
      <c r="AR906">
        <v>0.180526799468615</v>
      </c>
      <c r="AS906">
        <v>0.19909824843174331</v>
      </c>
      <c r="AT906">
        <v>0.28011204481792717</v>
      </c>
      <c r="AU906">
        <v>0.38010204081632648</v>
      </c>
      <c r="AV906">
        <v>5.3837953091684439E-2</v>
      </c>
      <c r="AW906" t="e">
        <v>#VALUE!</v>
      </c>
      <c r="AX906" t="e">
        <v>#VALUE!</v>
      </c>
      <c r="AY906">
        <v>0</v>
      </c>
      <c r="AZ906">
        <v>0.99998367671580146</v>
      </c>
      <c r="BA906">
        <v>0.98699943741419105</v>
      </c>
      <c r="BB906">
        <v>0</v>
      </c>
      <c r="BC906">
        <v>0</v>
      </c>
      <c r="BD906">
        <v>0</v>
      </c>
      <c r="BE906">
        <v>0</v>
      </c>
      <c r="BF906" t="s">
        <v>414</v>
      </c>
      <c r="BG906" t="s">
        <v>441</v>
      </c>
      <c r="BH906">
        <v>6.0020046695596322E-4</v>
      </c>
      <c r="BI906">
        <v>2.2583559168925019E-2</v>
      </c>
      <c r="BJ906">
        <v>0.42953514374815449</v>
      </c>
      <c r="BK906">
        <v>0.32112814304010712</v>
      </c>
      <c r="BL906">
        <v>0.1084070007080474</v>
      </c>
      <c r="BM906">
        <v>0.20711840459321421</v>
      </c>
      <c r="BN906">
        <v>0.01</v>
      </c>
      <c r="BO906">
        <v>0</v>
      </c>
      <c r="BP906">
        <v>0.17448904601227</v>
      </c>
      <c r="BQ906">
        <v>0.20047466353618751</v>
      </c>
      <c r="BR906">
        <v>0.29896717154707081</v>
      </c>
      <c r="BS906">
        <v>0.33225019769263869</v>
      </c>
      <c r="BT906">
        <v>4.1102412643872439E-2</v>
      </c>
      <c r="BU906" t="e">
        <v>#VALUE!</v>
      </c>
      <c r="BV906" t="e">
        <v>#VALUE!</v>
      </c>
      <c r="BW906">
        <v>0</v>
      </c>
      <c r="BX906">
        <v>0.99998367671580146</v>
      </c>
      <c r="BY906">
        <v>0</v>
      </c>
      <c r="BZ906">
        <v>0</v>
      </c>
      <c r="CA906">
        <v>0</v>
      </c>
      <c r="CB906">
        <v>0</v>
      </c>
      <c r="CC906" t="s">
        <v>177</v>
      </c>
      <c r="CD906" t="s">
        <v>442</v>
      </c>
      <c r="CE906">
        <v>9.0000090000089995E-4</v>
      </c>
      <c r="CF906">
        <v>1.8155410312273051E-2</v>
      </c>
      <c r="CG906">
        <v>0.30050950536712778</v>
      </c>
      <c r="CH906">
        <v>0.45010522815714149</v>
      </c>
      <c r="CI906">
        <v>-0.14959572279001371</v>
      </c>
      <c r="CJ906">
        <v>0.1749601142626811</v>
      </c>
      <c r="CK906">
        <v>0.01</v>
      </c>
      <c r="CL906">
        <v>0</v>
      </c>
      <c r="CM906">
        <v>0.1477556369148342</v>
      </c>
      <c r="CN906">
        <v>0.20763945668023609</v>
      </c>
      <c r="CO906">
        <v>0.22864665353646099</v>
      </c>
      <c r="CP906">
        <v>0.41873823979363139</v>
      </c>
      <c r="CQ906">
        <v>6.8944043116429599E-2</v>
      </c>
      <c r="CR906" t="e">
        <v>#VALUE!</v>
      </c>
      <c r="CS906" t="e">
        <v>#VALUE!</v>
      </c>
      <c r="CT906">
        <v>0</v>
      </c>
      <c r="CU906">
        <v>0.99998367671580146</v>
      </c>
      <c r="CV906">
        <v>0</v>
      </c>
      <c r="CW906">
        <v>0</v>
      </c>
      <c r="CX906">
        <v>0</v>
      </c>
      <c r="CY906">
        <v>0</v>
      </c>
      <c r="CZ906" t="s">
        <v>183</v>
      </c>
      <c r="DA906" t="s">
        <v>441</v>
      </c>
      <c r="DB906">
        <v>9.0000090000089995E-4</v>
      </c>
      <c r="DC906">
        <v>3.5612535612535613E-2</v>
      </c>
      <c r="DD906">
        <v>0.43329250173604572</v>
      </c>
      <c r="DE906">
        <v>0.31763895641254619</v>
      </c>
      <c r="DF906">
        <v>0.1156535453234995</v>
      </c>
      <c r="DG906">
        <v>0.20823699733099529</v>
      </c>
      <c r="DH906">
        <v>0.01</v>
      </c>
      <c r="DI906">
        <v>0</v>
      </c>
      <c r="DJ906">
        <v>0.17554825454046541</v>
      </c>
      <c r="DK906">
        <v>0.20020015169235039</v>
      </c>
      <c r="DL906">
        <v>0.30086515258132218</v>
      </c>
      <c r="DM906">
        <v>0.32998118384577979</v>
      </c>
      <c r="DN906">
        <v>4.0458662505524962E-2</v>
      </c>
      <c r="DO906" t="e">
        <v>#VALUE!</v>
      </c>
      <c r="DP906" t="e">
        <v>#VALUE!</v>
      </c>
      <c r="DQ906">
        <v>0</v>
      </c>
      <c r="DR906">
        <v>0.99998367671580146</v>
      </c>
      <c r="DS906">
        <v>0</v>
      </c>
      <c r="DT906">
        <v>0</v>
      </c>
      <c r="DU906">
        <v>0</v>
      </c>
      <c r="DV906">
        <v>0</v>
      </c>
      <c r="DW906" t="s">
        <v>173</v>
      </c>
      <c r="DX906" t="s">
        <v>442</v>
      </c>
      <c r="DY906">
        <v>2.6497085320614729E-2</v>
      </c>
      <c r="DZ906">
        <v>2.3090422092915861E-3</v>
      </c>
      <c r="EA906">
        <v>0.27780248979324018</v>
      </c>
      <c r="EB906">
        <v>0.47523869954731668</v>
      </c>
      <c r="EC906">
        <v>-0.19743620975407641</v>
      </c>
      <c r="ED906">
        <v>0.16910146684839289</v>
      </c>
      <c r="EE906">
        <v>0.01</v>
      </c>
      <c r="EF906">
        <v>0</v>
      </c>
      <c r="EG906">
        <v>0.1421741291876025</v>
      </c>
      <c r="EH906">
        <v>0.20914277512740839</v>
      </c>
      <c r="EI906">
        <v>0.2157066750045617</v>
      </c>
      <c r="EJ906">
        <v>0.43617516564502462</v>
      </c>
      <c r="EK906">
        <v>7.4976813755447055E-2</v>
      </c>
      <c r="EL906" t="e">
        <v>#VALUE!</v>
      </c>
      <c r="EM906" t="e">
        <v>#VALUE!</v>
      </c>
      <c r="EN906">
        <v>0</v>
      </c>
      <c r="EO906">
        <v>0.99998367671580146</v>
      </c>
      <c r="EP906">
        <v>0</v>
      </c>
      <c r="EQ906">
        <v>0</v>
      </c>
      <c r="ER906">
        <v>0</v>
      </c>
      <c r="ES906">
        <v>0</v>
      </c>
    </row>
    <row r="907" spans="1:149" x14ac:dyDescent="0.25">
      <c r="A907">
        <v>17</v>
      </c>
      <c r="B907" s="29" t="s">
        <v>1092</v>
      </c>
      <c r="C907" s="29" t="s">
        <v>1333</v>
      </c>
      <c r="D907" s="29" t="s">
        <v>169</v>
      </c>
      <c r="E907" s="29">
        <v>6</v>
      </c>
      <c r="F907" s="29">
        <v>4.5022533778155962E-4</v>
      </c>
      <c r="G907" s="29">
        <v>5.4466230936819168E-2</v>
      </c>
      <c r="H907" s="29">
        <v>0</v>
      </c>
      <c r="I907" s="29">
        <v>0.46232085067036521</v>
      </c>
      <c r="J907" s="29">
        <v>0.28555111364934321</v>
      </c>
      <c r="K907" s="29">
        <v>0.176769737021022</v>
      </c>
      <c r="L907" s="29" t="s">
        <v>442</v>
      </c>
      <c r="M907" s="29" t="e">
        <v>#N/A</v>
      </c>
      <c r="N907" s="29" t="e">
        <v>#N/A</v>
      </c>
      <c r="O907" s="29" t="e">
        <v>#N/A</v>
      </c>
      <c r="P907" s="29" t="e">
        <v>#N/A</v>
      </c>
      <c r="Q907" s="29" t="e">
        <v>#N/A</v>
      </c>
      <c r="R907" s="29">
        <v>0.33653037186606088</v>
      </c>
      <c r="S907">
        <v>0.30787037037037041</v>
      </c>
      <c r="T907">
        <v>3.3655448183938681E-2</v>
      </c>
      <c r="U907" t="e">
        <v>#VALUE!</v>
      </c>
      <c r="V907" t="e">
        <v>#VALUE!</v>
      </c>
      <c r="W907">
        <v>0</v>
      </c>
      <c r="X907">
        <v>0.29597154798830783</v>
      </c>
      <c r="Y907" t="e">
        <v>#N/A</v>
      </c>
      <c r="Z907" t="e">
        <v>#N/A</v>
      </c>
      <c r="AA907" t="e">
        <v>#N/A</v>
      </c>
      <c r="AB907">
        <v>0.91129960240431496</v>
      </c>
      <c r="AC907">
        <v>0.70695855535962748</v>
      </c>
      <c r="AD907" t="e">
        <v>#VALUE!</v>
      </c>
      <c r="AE907" t="e">
        <v>#VALUE!</v>
      </c>
      <c r="AF907">
        <v>0</v>
      </c>
      <c r="AG907">
        <v>0</v>
      </c>
      <c r="AH907">
        <v>0</v>
      </c>
      <c r="AI907">
        <v>2.929576187756656</v>
      </c>
      <c r="AJ907">
        <v>0</v>
      </c>
      <c r="AK907">
        <v>0.44130626654898503</v>
      </c>
      <c r="AL907">
        <v>0.32362459546925559</v>
      </c>
      <c r="AM907">
        <v>0.11768167107972929</v>
      </c>
      <c r="AN907" t="s">
        <v>441</v>
      </c>
      <c r="AO907" t="e">
        <v>#N/A</v>
      </c>
      <c r="AP907" t="e">
        <v>#N/A</v>
      </c>
      <c r="AQ907" t="e">
        <v>#N/A</v>
      </c>
      <c r="AR907" t="e">
        <v>#N/A</v>
      </c>
      <c r="AS907" t="e">
        <v>#N/A</v>
      </c>
      <c r="AT907">
        <v>0.28011204481792717</v>
      </c>
      <c r="AU907">
        <v>0.38010204081632648</v>
      </c>
      <c r="AV907">
        <v>5.3837953091684439E-2</v>
      </c>
      <c r="AW907" t="e">
        <v>#VALUE!</v>
      </c>
      <c r="AX907" t="e">
        <v>#VALUE!</v>
      </c>
      <c r="AY907">
        <v>0</v>
      </c>
      <c r="AZ907">
        <v>0.29597154798830783</v>
      </c>
      <c r="BA907">
        <v>0.98699943741419105</v>
      </c>
      <c r="BB907">
        <v>0</v>
      </c>
      <c r="BC907">
        <v>0</v>
      </c>
      <c r="BD907">
        <v>0</v>
      </c>
      <c r="BE907">
        <v>0</v>
      </c>
      <c r="BF907" t="s">
        <v>414</v>
      </c>
      <c r="BG907" t="s">
        <v>441</v>
      </c>
      <c r="BH907">
        <v>6.0020046695596322E-4</v>
      </c>
      <c r="BI907">
        <v>2.2583559168925019E-2</v>
      </c>
      <c r="BJ907">
        <v>0.42953514374815449</v>
      </c>
      <c r="BK907">
        <v>0.32112814304010712</v>
      </c>
      <c r="BL907">
        <v>0.1084070007080474</v>
      </c>
      <c r="BM907" t="e">
        <v>#N/A</v>
      </c>
      <c r="BN907" t="e">
        <v>#N/A</v>
      </c>
      <c r="BO907" t="e">
        <v>#N/A</v>
      </c>
      <c r="BP907" t="e">
        <v>#N/A</v>
      </c>
      <c r="BQ907" t="e">
        <v>#N/A</v>
      </c>
      <c r="BR907">
        <v>0.29896717154707081</v>
      </c>
      <c r="BS907">
        <v>0.33225019769263869</v>
      </c>
      <c r="BT907">
        <v>4.1102412643872439E-2</v>
      </c>
      <c r="BU907" t="e">
        <v>#VALUE!</v>
      </c>
      <c r="BV907" t="e">
        <v>#VALUE!</v>
      </c>
      <c r="BW907">
        <v>0</v>
      </c>
      <c r="BX907">
        <v>0.29597154798830783</v>
      </c>
      <c r="BY907">
        <v>0</v>
      </c>
      <c r="BZ907">
        <v>0</v>
      </c>
      <c r="CA907">
        <v>0</v>
      </c>
      <c r="CB907">
        <v>0</v>
      </c>
      <c r="CC907" t="s">
        <v>177</v>
      </c>
      <c r="CD907" t="s">
        <v>442</v>
      </c>
      <c r="CE907">
        <v>9.0000090000089995E-4</v>
      </c>
      <c r="CF907">
        <v>1.8155410312273051E-2</v>
      </c>
      <c r="CG907">
        <v>0.30050950536712778</v>
      </c>
      <c r="CH907">
        <v>0.45010522815714149</v>
      </c>
      <c r="CI907">
        <v>-0.14959572279001371</v>
      </c>
      <c r="CJ907" t="e">
        <v>#N/A</v>
      </c>
      <c r="CK907" t="e">
        <v>#N/A</v>
      </c>
      <c r="CL907" t="e">
        <v>#N/A</v>
      </c>
      <c r="CM907" t="e">
        <v>#N/A</v>
      </c>
      <c r="CN907" t="e">
        <v>#N/A</v>
      </c>
      <c r="CO907">
        <v>0.22864665353646099</v>
      </c>
      <c r="CP907">
        <v>0.41873823979363139</v>
      </c>
      <c r="CQ907">
        <v>6.8944043116429599E-2</v>
      </c>
      <c r="CR907" t="e">
        <v>#VALUE!</v>
      </c>
      <c r="CS907" t="e">
        <v>#VALUE!</v>
      </c>
      <c r="CT907">
        <v>0</v>
      </c>
      <c r="CU907">
        <v>0.29597154798830783</v>
      </c>
      <c r="CV907">
        <v>0</v>
      </c>
      <c r="CW907">
        <v>0</v>
      </c>
      <c r="CX907">
        <v>0</v>
      </c>
      <c r="CY907">
        <v>0</v>
      </c>
      <c r="CZ907" t="s">
        <v>183</v>
      </c>
      <c r="DA907" t="s">
        <v>441</v>
      </c>
      <c r="DB907">
        <v>9.0000090000089995E-4</v>
      </c>
      <c r="DC907">
        <v>3.5612535612535613E-2</v>
      </c>
      <c r="DD907">
        <v>0.43329250173604572</v>
      </c>
      <c r="DE907">
        <v>0.31763895641254619</v>
      </c>
      <c r="DF907">
        <v>0.1156535453234995</v>
      </c>
      <c r="DG907" t="e">
        <v>#N/A</v>
      </c>
      <c r="DH907" t="e">
        <v>#N/A</v>
      </c>
      <c r="DI907" t="e">
        <v>#N/A</v>
      </c>
      <c r="DJ907" t="e">
        <v>#N/A</v>
      </c>
      <c r="DK907" t="e">
        <v>#N/A</v>
      </c>
      <c r="DL907">
        <v>0.30086515258132218</v>
      </c>
      <c r="DM907">
        <v>0.32998118384577979</v>
      </c>
      <c r="DN907">
        <v>4.0458662505524962E-2</v>
      </c>
      <c r="DO907" t="e">
        <v>#VALUE!</v>
      </c>
      <c r="DP907" t="e">
        <v>#VALUE!</v>
      </c>
      <c r="DQ907">
        <v>0</v>
      </c>
      <c r="DR907">
        <v>0.29597154798830783</v>
      </c>
      <c r="DS907">
        <v>0</v>
      </c>
      <c r="DT907">
        <v>0</v>
      </c>
      <c r="DU907">
        <v>0</v>
      </c>
      <c r="DV907">
        <v>0</v>
      </c>
      <c r="DW907" t="s">
        <v>173</v>
      </c>
      <c r="DX907" t="s">
        <v>442</v>
      </c>
      <c r="DY907">
        <v>2.6497085320614729E-2</v>
      </c>
      <c r="DZ907">
        <v>2.3090422092915861E-3</v>
      </c>
      <c r="EA907">
        <v>0.27780248979324018</v>
      </c>
      <c r="EB907">
        <v>0.47523869954731668</v>
      </c>
      <c r="EC907">
        <v>-0.19743620975407641</v>
      </c>
      <c r="ED907" t="e">
        <v>#N/A</v>
      </c>
      <c r="EE907" t="e">
        <v>#N/A</v>
      </c>
      <c r="EF907" t="e">
        <v>#N/A</v>
      </c>
      <c r="EG907" t="e">
        <v>#N/A</v>
      </c>
      <c r="EH907" t="e">
        <v>#N/A</v>
      </c>
      <c r="EI907">
        <v>0.2157066750045617</v>
      </c>
      <c r="EJ907">
        <v>0.43617516564502462</v>
      </c>
      <c r="EK907">
        <v>7.4976813755447055E-2</v>
      </c>
      <c r="EL907" t="e">
        <v>#VALUE!</v>
      </c>
      <c r="EM907" t="e">
        <v>#VALUE!</v>
      </c>
      <c r="EN907">
        <v>0</v>
      </c>
      <c r="EO907">
        <v>0.29597154798830783</v>
      </c>
      <c r="EP907">
        <v>0</v>
      </c>
      <c r="EQ907">
        <v>0</v>
      </c>
      <c r="ER907">
        <v>0</v>
      </c>
      <c r="ES907">
        <v>0</v>
      </c>
    </row>
    <row r="908" spans="1:149" x14ac:dyDescent="0.25">
      <c r="A908">
        <v>17</v>
      </c>
      <c r="B908" s="29" t="s">
        <v>215</v>
      </c>
      <c r="C908" s="29" t="s">
        <v>522</v>
      </c>
      <c r="D908" s="29" t="s">
        <v>169</v>
      </c>
      <c r="E908" s="29">
        <v>4.5</v>
      </c>
      <c r="F908" s="29">
        <v>4.5022533778155962E-4</v>
      </c>
      <c r="G908" s="29">
        <v>5.4466230936819168E-2</v>
      </c>
      <c r="H908" s="29">
        <v>1</v>
      </c>
      <c r="I908" s="29">
        <v>0.46232085067036521</v>
      </c>
      <c r="J908" s="29">
        <v>0.28555111364934321</v>
      </c>
      <c r="K908" s="29">
        <v>0.176769737021022</v>
      </c>
      <c r="L908" s="29" t="s">
        <v>442</v>
      </c>
      <c r="M908" s="29" t="e">
        <v>#N/A</v>
      </c>
      <c r="N908" s="29" t="e">
        <v>#N/A</v>
      </c>
      <c r="O908" s="29" t="e">
        <v>#N/A</v>
      </c>
      <c r="P908" s="29" t="e">
        <v>#N/A</v>
      </c>
      <c r="Q908" s="29" t="e">
        <v>#N/A</v>
      </c>
      <c r="R908" s="29">
        <v>0.33653037186606088</v>
      </c>
      <c r="S908">
        <v>0.30787037037037041</v>
      </c>
      <c r="T908">
        <v>3.3655448183938681E-2</v>
      </c>
      <c r="U908">
        <v>0.47619047619047622</v>
      </c>
      <c r="V908">
        <v>8.6580086580086577E-2</v>
      </c>
      <c r="W908">
        <v>0</v>
      </c>
      <c r="X908">
        <v>0</v>
      </c>
      <c r="Y908" t="e">
        <v>#N/A</v>
      </c>
      <c r="Z908" t="e">
        <v>#N/A</v>
      </c>
      <c r="AA908" t="e">
        <v>#N/A</v>
      </c>
      <c r="AB908">
        <v>0.91129960240431496</v>
      </c>
      <c r="AC908">
        <v>0.70695855535962748</v>
      </c>
      <c r="AD908">
        <v>0.84702794149220939</v>
      </c>
      <c r="AE908">
        <v>-0.39396618602499017</v>
      </c>
      <c r="AF908">
        <v>3.2258404131261882</v>
      </c>
      <c r="AG908">
        <v>5.4839218197554197E-2</v>
      </c>
      <c r="AH908">
        <v>3.335518849521296</v>
      </c>
      <c r="AI908">
        <v>2.929576187756656</v>
      </c>
      <c r="AJ908">
        <v>1</v>
      </c>
      <c r="AK908">
        <v>0.44130626654898503</v>
      </c>
      <c r="AL908">
        <v>0.32362459546925559</v>
      </c>
      <c r="AM908">
        <v>0.11768167107972929</v>
      </c>
      <c r="AN908" t="s">
        <v>441</v>
      </c>
      <c r="AO908" t="e">
        <v>#N/A</v>
      </c>
      <c r="AP908" t="e">
        <v>#N/A</v>
      </c>
      <c r="AQ908" t="e">
        <v>#N/A</v>
      </c>
      <c r="AR908" t="e">
        <v>#N/A</v>
      </c>
      <c r="AS908" t="e">
        <v>#N/A</v>
      </c>
      <c r="AT908">
        <v>0.28011204481792717</v>
      </c>
      <c r="AU908">
        <v>0.38010204081632648</v>
      </c>
      <c r="AV908">
        <v>5.3837953091684439E-2</v>
      </c>
      <c r="AW908">
        <v>0.46909358966827253</v>
      </c>
      <c r="AX908">
        <v>0.1224210904662032</v>
      </c>
      <c r="AY908">
        <v>0</v>
      </c>
      <c r="AZ908">
        <v>0</v>
      </c>
      <c r="BA908">
        <v>0.98699943741419105</v>
      </c>
      <c r="BB908">
        <v>2.844082871590162</v>
      </c>
      <c r="BC908">
        <v>4.5859517305543801E-2</v>
      </c>
      <c r="BD908">
        <v>2.9358019062012501</v>
      </c>
      <c r="BE908">
        <v>1</v>
      </c>
      <c r="BF908" t="s">
        <v>414</v>
      </c>
      <c r="BG908" t="s">
        <v>441</v>
      </c>
      <c r="BH908">
        <v>6.0020046695596322E-4</v>
      </c>
      <c r="BI908">
        <v>2.2583559168925019E-2</v>
      </c>
      <c r="BJ908">
        <v>0.42953514374815449</v>
      </c>
      <c r="BK908">
        <v>0.32112814304010712</v>
      </c>
      <c r="BL908">
        <v>0.1084070007080474</v>
      </c>
      <c r="BM908" t="e">
        <v>#N/A</v>
      </c>
      <c r="BN908" t="e">
        <v>#N/A</v>
      </c>
      <c r="BO908" t="e">
        <v>#N/A</v>
      </c>
      <c r="BP908" t="e">
        <v>#N/A</v>
      </c>
      <c r="BQ908" t="e">
        <v>#N/A</v>
      </c>
      <c r="BR908">
        <v>0.29896717154707081</v>
      </c>
      <c r="BS908">
        <v>0.33225019769263869</v>
      </c>
      <c r="BT908">
        <v>4.1102412643872439E-2</v>
      </c>
      <c r="BU908">
        <v>0.4710540385994878</v>
      </c>
      <c r="BV908">
        <v>0.1224210904662032</v>
      </c>
      <c r="BW908">
        <v>0</v>
      </c>
      <c r="BX908">
        <v>0</v>
      </c>
      <c r="BY908">
        <v>3.0426385945809522</v>
      </c>
      <c r="BZ908">
        <v>5.052994502173315E-2</v>
      </c>
      <c r="CA908">
        <v>3.143698484624418</v>
      </c>
      <c r="CB908">
        <v>1</v>
      </c>
      <c r="CC908" t="s">
        <v>177</v>
      </c>
      <c r="CD908" t="s">
        <v>442</v>
      </c>
      <c r="CE908">
        <v>9.0000090000089995E-4</v>
      </c>
      <c r="CF908">
        <v>1.8155410312273051E-2</v>
      </c>
      <c r="CG908">
        <v>0.30050950536712778</v>
      </c>
      <c r="CH908">
        <v>0.45010522815714149</v>
      </c>
      <c r="CI908">
        <v>-0.14959572279001371</v>
      </c>
      <c r="CJ908" t="e">
        <v>#N/A</v>
      </c>
      <c r="CK908" t="e">
        <v>#N/A</v>
      </c>
      <c r="CL908" t="e">
        <v>#N/A</v>
      </c>
      <c r="CM908" t="e">
        <v>#N/A</v>
      </c>
      <c r="CN908" t="e">
        <v>#N/A</v>
      </c>
      <c r="CO908">
        <v>0.22864665353646099</v>
      </c>
      <c r="CP908">
        <v>0.41873823979363139</v>
      </c>
      <c r="CQ908">
        <v>6.8944043116429599E-2</v>
      </c>
      <c r="CR908">
        <v>0.55752573825830998</v>
      </c>
      <c r="CS908">
        <v>0.1224210904662032</v>
      </c>
      <c r="CT908">
        <v>0</v>
      </c>
      <c r="CU908">
        <v>0</v>
      </c>
      <c r="CV908">
        <v>2.6191688770502348</v>
      </c>
      <c r="CW908">
        <v>4.0569090325975617E-2</v>
      </c>
      <c r="CX908">
        <v>2.7003070577021862</v>
      </c>
      <c r="CY908">
        <v>1</v>
      </c>
      <c r="CZ908" t="s">
        <v>183</v>
      </c>
      <c r="DA908" t="s">
        <v>441</v>
      </c>
      <c r="DB908">
        <v>9.0000090000089995E-4</v>
      </c>
      <c r="DC908">
        <v>3.5612535612535613E-2</v>
      </c>
      <c r="DD908">
        <v>0.43329250173604572</v>
      </c>
      <c r="DE908">
        <v>0.31763895641254619</v>
      </c>
      <c r="DF908">
        <v>0.1156535453234995</v>
      </c>
      <c r="DG908" t="e">
        <v>#N/A</v>
      </c>
      <c r="DH908" t="e">
        <v>#N/A</v>
      </c>
      <c r="DI908" t="e">
        <v>#N/A</v>
      </c>
      <c r="DJ908" t="e">
        <v>#N/A</v>
      </c>
      <c r="DK908" t="e">
        <v>#N/A</v>
      </c>
      <c r="DL908">
        <v>0.30086515258132218</v>
      </c>
      <c r="DM908">
        <v>0.32998118384577979</v>
      </c>
      <c r="DN908">
        <v>4.0458662505524962E-2</v>
      </c>
      <c r="DO908">
        <v>0.46925613910834479</v>
      </c>
      <c r="DP908">
        <v>0.1224210904662032</v>
      </c>
      <c r="DQ908">
        <v>0</v>
      </c>
      <c r="DR908">
        <v>0</v>
      </c>
      <c r="DS908">
        <v>3.0542581471972272</v>
      </c>
      <c r="DT908">
        <v>5.0803260138373177E-2</v>
      </c>
      <c r="DU908">
        <v>3.1558646674739741</v>
      </c>
      <c r="DV908">
        <v>1</v>
      </c>
      <c r="DW908" t="s">
        <v>173</v>
      </c>
      <c r="DX908" t="s">
        <v>442</v>
      </c>
      <c r="DY908">
        <v>2.6497085320614729E-2</v>
      </c>
      <c r="DZ908">
        <v>2.3090422092915861E-3</v>
      </c>
      <c r="EA908">
        <v>0.27780248979324018</v>
      </c>
      <c r="EB908">
        <v>0.47523869954731668</v>
      </c>
      <c r="EC908">
        <v>-0.19743620975407641</v>
      </c>
      <c r="ED908" t="e">
        <v>#N/A</v>
      </c>
      <c r="EE908" t="e">
        <v>#N/A</v>
      </c>
      <c r="EF908" t="e">
        <v>#N/A</v>
      </c>
      <c r="EG908" t="e">
        <v>#N/A</v>
      </c>
      <c r="EH908" t="e">
        <v>#N/A</v>
      </c>
      <c r="EI908">
        <v>0.2157066750045617</v>
      </c>
      <c r="EJ908">
        <v>0.43617516564502462</v>
      </c>
      <c r="EK908">
        <v>7.4976813755447055E-2</v>
      </c>
      <c r="EL908">
        <v>0.56949784290781769</v>
      </c>
      <c r="EM908">
        <v>0.1224210904662032</v>
      </c>
      <c r="EN908">
        <v>0</v>
      </c>
      <c r="EO908">
        <v>0</v>
      </c>
      <c r="EP908">
        <v>2.532441674591325</v>
      </c>
      <c r="EQ908">
        <v>3.8529093069737133E-2</v>
      </c>
      <c r="ER908">
        <v>2.6094998607307991</v>
      </c>
      <c r="ES908">
        <v>13.95750951916432</v>
      </c>
    </row>
    <row r="909" spans="1:149" x14ac:dyDescent="0.25">
      <c r="A909">
        <v>17</v>
      </c>
      <c r="B909" s="29" t="s">
        <v>1421</v>
      </c>
      <c r="C909" s="29" t="s">
        <v>522</v>
      </c>
      <c r="D909" s="29" t="s">
        <v>169</v>
      </c>
      <c r="E909" s="29">
        <v>4</v>
      </c>
      <c r="F909" s="29">
        <v>4.5022533778155962E-4</v>
      </c>
      <c r="G909" s="29">
        <v>5.4466230936819168E-2</v>
      </c>
      <c r="H909" s="29">
        <v>0</v>
      </c>
      <c r="I909" s="29">
        <v>0.46232085067036521</v>
      </c>
      <c r="J909" s="29">
        <v>0.28555111364934321</v>
      </c>
      <c r="K909" s="29">
        <v>0.176769737021022</v>
      </c>
      <c r="L909" s="29" t="s">
        <v>442</v>
      </c>
      <c r="M909" s="29" t="e">
        <v>#N/A</v>
      </c>
      <c r="N909" s="29" t="e">
        <v>#N/A</v>
      </c>
      <c r="O909" s="29" t="e">
        <v>#N/A</v>
      </c>
      <c r="P909" s="29" t="e">
        <v>#N/A</v>
      </c>
      <c r="Q909" s="29" t="e">
        <v>#N/A</v>
      </c>
      <c r="R909" s="29">
        <v>0.33653037186606088</v>
      </c>
      <c r="S909">
        <v>0.30787037037037041</v>
      </c>
      <c r="T909">
        <v>3.3655448183938681E-2</v>
      </c>
      <c r="U909">
        <v>0.47619047619047622</v>
      </c>
      <c r="V909">
        <v>8.6580086580086577E-2</v>
      </c>
      <c r="W909">
        <v>0</v>
      </c>
      <c r="X909">
        <v>0</v>
      </c>
      <c r="Y909" t="e">
        <v>#N/A</v>
      </c>
      <c r="Z909" t="e">
        <v>#N/A</v>
      </c>
      <c r="AA909" t="e">
        <v>#N/A</v>
      </c>
      <c r="AB909">
        <v>0.91129960240431496</v>
      </c>
      <c r="AC909">
        <v>0.70695855535962748</v>
      </c>
      <c r="AD909">
        <v>0.84702794149220939</v>
      </c>
      <c r="AE909">
        <v>-0.39396618602499017</v>
      </c>
      <c r="AF909">
        <v>0</v>
      </c>
      <c r="AG909">
        <v>0</v>
      </c>
      <c r="AH909">
        <v>0</v>
      </c>
      <c r="AI909">
        <v>2.929576187756656</v>
      </c>
      <c r="AJ909">
        <v>0</v>
      </c>
      <c r="AK909">
        <v>0.44130626654898503</v>
      </c>
      <c r="AL909">
        <v>0.32362459546925559</v>
      </c>
      <c r="AM909">
        <v>0.11768167107972929</v>
      </c>
      <c r="AN909" t="s">
        <v>441</v>
      </c>
      <c r="AO909" t="e">
        <v>#N/A</v>
      </c>
      <c r="AP909" t="e">
        <v>#N/A</v>
      </c>
      <c r="AQ909" t="e">
        <v>#N/A</v>
      </c>
      <c r="AR909" t="e">
        <v>#N/A</v>
      </c>
      <c r="AS909" t="e">
        <v>#N/A</v>
      </c>
      <c r="AT909">
        <v>0.28011204481792717</v>
      </c>
      <c r="AU909">
        <v>0.38010204081632648</v>
      </c>
      <c r="AV909">
        <v>5.3837953091684439E-2</v>
      </c>
      <c r="AW909">
        <v>0.46909358966827253</v>
      </c>
      <c r="AX909">
        <v>0.1224210904662032</v>
      </c>
      <c r="AY909">
        <v>0</v>
      </c>
      <c r="AZ909">
        <v>0</v>
      </c>
      <c r="BA909">
        <v>0.98699943741419105</v>
      </c>
      <c r="BB909">
        <v>0</v>
      </c>
      <c r="BC909">
        <v>0</v>
      </c>
      <c r="BD909">
        <v>0</v>
      </c>
      <c r="BE909">
        <v>0</v>
      </c>
      <c r="BF909" t="s">
        <v>414</v>
      </c>
      <c r="BG909" t="s">
        <v>441</v>
      </c>
      <c r="BH909">
        <v>6.0020046695596322E-4</v>
      </c>
      <c r="BI909">
        <v>2.2583559168925019E-2</v>
      </c>
      <c r="BJ909">
        <v>0.42953514374815449</v>
      </c>
      <c r="BK909">
        <v>0.32112814304010712</v>
      </c>
      <c r="BL909">
        <v>0.1084070007080474</v>
      </c>
      <c r="BM909" t="e">
        <v>#N/A</v>
      </c>
      <c r="BN909" t="e">
        <v>#N/A</v>
      </c>
      <c r="BO909" t="e">
        <v>#N/A</v>
      </c>
      <c r="BP909" t="e">
        <v>#N/A</v>
      </c>
      <c r="BQ909" t="e">
        <v>#N/A</v>
      </c>
      <c r="BR909">
        <v>0.29896717154707081</v>
      </c>
      <c r="BS909">
        <v>0.33225019769263869</v>
      </c>
      <c r="BT909">
        <v>4.1102412643872439E-2</v>
      </c>
      <c r="BU909">
        <v>0.4710540385994878</v>
      </c>
      <c r="BV909">
        <v>0.1224210904662032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 t="s">
        <v>177</v>
      </c>
      <c r="CD909" t="s">
        <v>442</v>
      </c>
      <c r="CE909">
        <v>9.0000090000089995E-4</v>
      </c>
      <c r="CF909">
        <v>1.8155410312273051E-2</v>
      </c>
      <c r="CG909">
        <v>0.30050950536712778</v>
      </c>
      <c r="CH909">
        <v>0.45010522815714149</v>
      </c>
      <c r="CI909">
        <v>-0.14959572279001371</v>
      </c>
      <c r="CJ909" t="e">
        <v>#N/A</v>
      </c>
      <c r="CK909" t="e">
        <v>#N/A</v>
      </c>
      <c r="CL909" t="e">
        <v>#N/A</v>
      </c>
      <c r="CM909" t="e">
        <v>#N/A</v>
      </c>
      <c r="CN909" t="e">
        <v>#N/A</v>
      </c>
      <c r="CO909">
        <v>0.22864665353646099</v>
      </c>
      <c r="CP909">
        <v>0.41873823979363139</v>
      </c>
      <c r="CQ909">
        <v>6.8944043116429599E-2</v>
      </c>
      <c r="CR909">
        <v>0.55752573825830998</v>
      </c>
      <c r="CS909">
        <v>0.1224210904662032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 t="s">
        <v>183</v>
      </c>
      <c r="DA909" t="s">
        <v>441</v>
      </c>
      <c r="DB909">
        <v>9.0000090000089995E-4</v>
      </c>
      <c r="DC909">
        <v>3.5612535612535613E-2</v>
      </c>
      <c r="DD909">
        <v>0.43329250173604572</v>
      </c>
      <c r="DE909">
        <v>0.31763895641254619</v>
      </c>
      <c r="DF909">
        <v>0.1156535453234995</v>
      </c>
      <c r="DG909" t="e">
        <v>#N/A</v>
      </c>
      <c r="DH909" t="e">
        <v>#N/A</v>
      </c>
      <c r="DI909" t="e">
        <v>#N/A</v>
      </c>
      <c r="DJ909" t="e">
        <v>#N/A</v>
      </c>
      <c r="DK909" t="e">
        <v>#N/A</v>
      </c>
      <c r="DL909">
        <v>0.30086515258132218</v>
      </c>
      <c r="DM909">
        <v>0.32998118384577979</v>
      </c>
      <c r="DN909">
        <v>4.0458662505524962E-2</v>
      </c>
      <c r="DO909">
        <v>0.46925613910834479</v>
      </c>
      <c r="DP909">
        <v>0.1224210904662032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 t="s">
        <v>173</v>
      </c>
      <c r="DX909" t="s">
        <v>442</v>
      </c>
      <c r="DY909">
        <v>2.6497085320614729E-2</v>
      </c>
      <c r="DZ909">
        <v>2.3090422092915861E-3</v>
      </c>
      <c r="EA909">
        <v>0.27780248979324018</v>
      </c>
      <c r="EB909">
        <v>0.47523869954731668</v>
      </c>
      <c r="EC909">
        <v>-0.19743620975407641</v>
      </c>
      <c r="ED909" t="e">
        <v>#N/A</v>
      </c>
      <c r="EE909" t="e">
        <v>#N/A</v>
      </c>
      <c r="EF909" t="e">
        <v>#N/A</v>
      </c>
      <c r="EG909" t="e">
        <v>#N/A</v>
      </c>
      <c r="EH909" t="e">
        <v>#N/A</v>
      </c>
      <c r="EI909">
        <v>0.2157066750045617</v>
      </c>
      <c r="EJ909">
        <v>0.43617516564502462</v>
      </c>
      <c r="EK909">
        <v>7.4976813755447055E-2</v>
      </c>
      <c r="EL909">
        <v>0.56949784290781769</v>
      </c>
      <c r="EM909">
        <v>0.1224210904662032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</row>
    <row r="910" spans="1:149" x14ac:dyDescent="0.25">
      <c r="A910">
        <v>17</v>
      </c>
      <c r="B910" s="29" t="s">
        <v>1422</v>
      </c>
      <c r="C910" s="29" t="s">
        <v>522</v>
      </c>
      <c r="D910" s="29" t="s">
        <v>169</v>
      </c>
      <c r="E910" s="29">
        <v>4</v>
      </c>
      <c r="F910" s="29">
        <v>4.5022533778155962E-4</v>
      </c>
      <c r="G910" s="29">
        <v>5.4466230936819168E-2</v>
      </c>
      <c r="H910" s="29">
        <v>0</v>
      </c>
      <c r="I910" s="29">
        <v>0.46232085067036521</v>
      </c>
      <c r="J910" s="29">
        <v>0.28555111364934321</v>
      </c>
      <c r="K910" s="29">
        <v>0.176769737021022</v>
      </c>
      <c r="L910" s="29" t="s">
        <v>442</v>
      </c>
      <c r="M910" s="29" t="e">
        <v>#N/A</v>
      </c>
      <c r="N910" s="29" t="e">
        <v>#N/A</v>
      </c>
      <c r="O910" s="29" t="e">
        <v>#N/A</v>
      </c>
      <c r="P910" s="29" t="e">
        <v>#N/A</v>
      </c>
      <c r="Q910" s="29" t="e">
        <v>#N/A</v>
      </c>
      <c r="R910" s="29">
        <v>0.33653037186606088</v>
      </c>
      <c r="S910">
        <v>0.30787037037037041</v>
      </c>
      <c r="T910">
        <v>3.3655448183938681E-2</v>
      </c>
      <c r="U910">
        <v>0.47619047619047622</v>
      </c>
      <c r="V910">
        <v>8.6580086580086577E-2</v>
      </c>
      <c r="W910">
        <v>0</v>
      </c>
      <c r="X910">
        <v>0</v>
      </c>
      <c r="Y910" t="e">
        <v>#N/A</v>
      </c>
      <c r="Z910" t="e">
        <v>#N/A</v>
      </c>
      <c r="AA910" t="e">
        <v>#N/A</v>
      </c>
      <c r="AB910">
        <v>0.91129960240431496</v>
      </c>
      <c r="AC910">
        <v>0.70695855535962748</v>
      </c>
      <c r="AD910">
        <v>0.84702794149220939</v>
      </c>
      <c r="AE910">
        <v>-0.39396618602499017</v>
      </c>
      <c r="AF910">
        <v>0</v>
      </c>
      <c r="AG910">
        <v>0</v>
      </c>
      <c r="AH910">
        <v>0</v>
      </c>
      <c r="AI910">
        <v>2.929576187756656</v>
      </c>
      <c r="AJ910">
        <v>0</v>
      </c>
      <c r="AK910">
        <v>0.44130626654898503</v>
      </c>
      <c r="AL910">
        <v>0.32362459546925559</v>
      </c>
      <c r="AM910">
        <v>0.11768167107972929</v>
      </c>
      <c r="AN910" t="s">
        <v>441</v>
      </c>
      <c r="AO910" t="e">
        <v>#N/A</v>
      </c>
      <c r="AP910" t="e">
        <v>#N/A</v>
      </c>
      <c r="AQ910" t="e">
        <v>#N/A</v>
      </c>
      <c r="AR910" t="e">
        <v>#N/A</v>
      </c>
      <c r="AS910" t="e">
        <v>#N/A</v>
      </c>
      <c r="AT910">
        <v>0.28011204481792717</v>
      </c>
      <c r="AU910">
        <v>0.38010204081632648</v>
      </c>
      <c r="AV910">
        <v>5.3837953091684439E-2</v>
      </c>
      <c r="AW910">
        <v>0.46909358966827253</v>
      </c>
      <c r="AX910">
        <v>0.1224210904662032</v>
      </c>
      <c r="AY910">
        <v>0</v>
      </c>
      <c r="AZ910">
        <v>0</v>
      </c>
      <c r="BA910">
        <v>0.98699943741419105</v>
      </c>
      <c r="BB910">
        <v>0</v>
      </c>
      <c r="BC910">
        <v>0</v>
      </c>
      <c r="BD910">
        <v>0</v>
      </c>
      <c r="BE910">
        <v>0</v>
      </c>
      <c r="BF910" t="s">
        <v>414</v>
      </c>
      <c r="BG910" t="s">
        <v>441</v>
      </c>
      <c r="BH910">
        <v>6.0020046695596322E-4</v>
      </c>
      <c r="BI910">
        <v>2.2583559168925019E-2</v>
      </c>
      <c r="BJ910">
        <v>0.42953514374815449</v>
      </c>
      <c r="BK910">
        <v>0.32112814304010712</v>
      </c>
      <c r="BL910">
        <v>0.1084070007080474</v>
      </c>
      <c r="BM910" t="e">
        <v>#N/A</v>
      </c>
      <c r="BN910" t="e">
        <v>#N/A</v>
      </c>
      <c r="BO910" t="e">
        <v>#N/A</v>
      </c>
      <c r="BP910" t="e">
        <v>#N/A</v>
      </c>
      <c r="BQ910" t="e">
        <v>#N/A</v>
      </c>
      <c r="BR910">
        <v>0.29896717154707081</v>
      </c>
      <c r="BS910">
        <v>0.33225019769263869</v>
      </c>
      <c r="BT910">
        <v>4.1102412643872439E-2</v>
      </c>
      <c r="BU910">
        <v>0.4710540385994878</v>
      </c>
      <c r="BV910">
        <v>0.1224210904662032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 t="s">
        <v>177</v>
      </c>
      <c r="CD910" t="s">
        <v>442</v>
      </c>
      <c r="CE910">
        <v>9.0000090000089995E-4</v>
      </c>
      <c r="CF910">
        <v>1.8155410312273051E-2</v>
      </c>
      <c r="CG910">
        <v>0.30050950536712778</v>
      </c>
      <c r="CH910">
        <v>0.45010522815714149</v>
      </c>
      <c r="CI910">
        <v>-0.14959572279001371</v>
      </c>
      <c r="CJ910" t="e">
        <v>#N/A</v>
      </c>
      <c r="CK910" t="e">
        <v>#N/A</v>
      </c>
      <c r="CL910" t="e">
        <v>#N/A</v>
      </c>
      <c r="CM910" t="e">
        <v>#N/A</v>
      </c>
      <c r="CN910" t="e">
        <v>#N/A</v>
      </c>
      <c r="CO910">
        <v>0.22864665353646099</v>
      </c>
      <c r="CP910">
        <v>0.41873823979363139</v>
      </c>
      <c r="CQ910">
        <v>6.8944043116429599E-2</v>
      </c>
      <c r="CR910">
        <v>0.55752573825830998</v>
      </c>
      <c r="CS910">
        <v>0.1224210904662032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 t="s">
        <v>183</v>
      </c>
      <c r="DA910" t="s">
        <v>441</v>
      </c>
      <c r="DB910">
        <v>9.0000090000089995E-4</v>
      </c>
      <c r="DC910">
        <v>3.5612535612535613E-2</v>
      </c>
      <c r="DD910">
        <v>0.43329250173604572</v>
      </c>
      <c r="DE910">
        <v>0.31763895641254619</v>
      </c>
      <c r="DF910">
        <v>0.1156535453234995</v>
      </c>
      <c r="DG910" t="e">
        <v>#N/A</v>
      </c>
      <c r="DH910" t="e">
        <v>#N/A</v>
      </c>
      <c r="DI910" t="e">
        <v>#N/A</v>
      </c>
      <c r="DJ910" t="e">
        <v>#N/A</v>
      </c>
      <c r="DK910" t="e">
        <v>#N/A</v>
      </c>
      <c r="DL910">
        <v>0.30086515258132218</v>
      </c>
      <c r="DM910">
        <v>0.32998118384577979</v>
      </c>
      <c r="DN910">
        <v>4.0458662505524962E-2</v>
      </c>
      <c r="DO910">
        <v>0.46925613910834479</v>
      </c>
      <c r="DP910">
        <v>0.1224210904662032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 t="s">
        <v>173</v>
      </c>
      <c r="DX910" t="s">
        <v>442</v>
      </c>
      <c r="DY910">
        <v>2.6497085320614729E-2</v>
      </c>
      <c r="DZ910">
        <v>2.3090422092915861E-3</v>
      </c>
      <c r="EA910">
        <v>0.27780248979324018</v>
      </c>
      <c r="EB910">
        <v>0.47523869954731668</v>
      </c>
      <c r="EC910">
        <v>-0.19743620975407641</v>
      </c>
      <c r="ED910" t="e">
        <v>#N/A</v>
      </c>
      <c r="EE910" t="e">
        <v>#N/A</v>
      </c>
      <c r="EF910" t="e">
        <v>#N/A</v>
      </c>
      <c r="EG910" t="e">
        <v>#N/A</v>
      </c>
      <c r="EH910" t="e">
        <v>#N/A</v>
      </c>
      <c r="EI910">
        <v>0.2157066750045617</v>
      </c>
      <c r="EJ910">
        <v>0.43617516564502462</v>
      </c>
      <c r="EK910">
        <v>7.4976813755447055E-2</v>
      </c>
      <c r="EL910">
        <v>0.56949784290781769</v>
      </c>
      <c r="EM910">
        <v>0.1224210904662032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</row>
    <row r="911" spans="1:149" x14ac:dyDescent="0.25">
      <c r="A911">
        <v>17</v>
      </c>
      <c r="B911" s="29" t="s">
        <v>1423</v>
      </c>
      <c r="C911" s="29" t="s">
        <v>522</v>
      </c>
      <c r="D911" s="29" t="s">
        <v>169</v>
      </c>
      <c r="E911" s="29">
        <v>4</v>
      </c>
      <c r="F911" s="29">
        <v>4.5022533778155962E-4</v>
      </c>
      <c r="G911" s="29">
        <v>5.4466230936819168E-2</v>
      </c>
      <c r="H911" s="29">
        <v>0</v>
      </c>
      <c r="I911" s="29">
        <v>0.46232085067036521</v>
      </c>
      <c r="J911" s="29">
        <v>0.28555111364934321</v>
      </c>
      <c r="K911" s="29">
        <v>0.176769737021022</v>
      </c>
      <c r="L911" s="29" t="s">
        <v>442</v>
      </c>
      <c r="M911" s="29" t="e">
        <v>#N/A</v>
      </c>
      <c r="N911" s="29" t="e">
        <v>#N/A</v>
      </c>
      <c r="O911" s="29" t="e">
        <v>#N/A</v>
      </c>
      <c r="P911" s="29" t="e">
        <v>#N/A</v>
      </c>
      <c r="Q911" s="29" t="e">
        <v>#N/A</v>
      </c>
      <c r="R911" s="29">
        <v>0.33653037186606088</v>
      </c>
      <c r="S911">
        <v>0.30787037037037041</v>
      </c>
      <c r="T911">
        <v>3.3655448183938681E-2</v>
      </c>
      <c r="U911">
        <v>0.47619047619047622</v>
      </c>
      <c r="V911">
        <v>8.6580086580086577E-2</v>
      </c>
      <c r="W911">
        <v>0</v>
      </c>
      <c r="X911">
        <v>0</v>
      </c>
      <c r="Y911" t="e">
        <v>#N/A</v>
      </c>
      <c r="Z911" t="e">
        <v>#N/A</v>
      </c>
      <c r="AA911" t="e">
        <v>#N/A</v>
      </c>
      <c r="AB911">
        <v>0.91129960240431496</v>
      </c>
      <c r="AC911">
        <v>0.70695855535962748</v>
      </c>
      <c r="AD911">
        <v>0.84702794149220939</v>
      </c>
      <c r="AE911">
        <v>-0.39396618602499017</v>
      </c>
      <c r="AF911">
        <v>0</v>
      </c>
      <c r="AG911">
        <v>0</v>
      </c>
      <c r="AH911">
        <v>0</v>
      </c>
      <c r="AI911">
        <v>2.929576187756656</v>
      </c>
      <c r="AJ911">
        <v>0</v>
      </c>
      <c r="AK911">
        <v>0.44130626654898503</v>
      </c>
      <c r="AL911">
        <v>0.32362459546925559</v>
      </c>
      <c r="AM911">
        <v>0.11768167107972929</v>
      </c>
      <c r="AN911" t="s">
        <v>441</v>
      </c>
      <c r="AO911" t="e">
        <v>#N/A</v>
      </c>
      <c r="AP911" t="e">
        <v>#N/A</v>
      </c>
      <c r="AQ911" t="e">
        <v>#N/A</v>
      </c>
      <c r="AR911" t="e">
        <v>#N/A</v>
      </c>
      <c r="AS911" t="e">
        <v>#N/A</v>
      </c>
      <c r="AT911">
        <v>0.28011204481792717</v>
      </c>
      <c r="AU911">
        <v>0.38010204081632648</v>
      </c>
      <c r="AV911">
        <v>5.3837953091684439E-2</v>
      </c>
      <c r="AW911">
        <v>0.46909358966827253</v>
      </c>
      <c r="AX911">
        <v>0.1224210904662032</v>
      </c>
      <c r="AY911">
        <v>0</v>
      </c>
      <c r="AZ911">
        <v>0</v>
      </c>
      <c r="BA911">
        <v>0.98699943741419105</v>
      </c>
      <c r="BB911">
        <v>0</v>
      </c>
      <c r="BC911">
        <v>0</v>
      </c>
      <c r="BD911">
        <v>0</v>
      </c>
      <c r="BE911">
        <v>0</v>
      </c>
      <c r="BF911" t="s">
        <v>414</v>
      </c>
      <c r="BG911" t="s">
        <v>441</v>
      </c>
      <c r="BH911">
        <v>6.0020046695596322E-4</v>
      </c>
      <c r="BI911">
        <v>2.2583559168925019E-2</v>
      </c>
      <c r="BJ911">
        <v>0.42953514374815449</v>
      </c>
      <c r="BK911">
        <v>0.32112814304010712</v>
      </c>
      <c r="BL911">
        <v>0.1084070007080474</v>
      </c>
      <c r="BM911" t="e">
        <v>#N/A</v>
      </c>
      <c r="BN911" t="e">
        <v>#N/A</v>
      </c>
      <c r="BO911" t="e">
        <v>#N/A</v>
      </c>
      <c r="BP911" t="e">
        <v>#N/A</v>
      </c>
      <c r="BQ911" t="e">
        <v>#N/A</v>
      </c>
      <c r="BR911">
        <v>0.29896717154707081</v>
      </c>
      <c r="BS911">
        <v>0.33225019769263869</v>
      </c>
      <c r="BT911">
        <v>4.1102412643872439E-2</v>
      </c>
      <c r="BU911">
        <v>0.4710540385994878</v>
      </c>
      <c r="BV911">
        <v>0.1224210904662032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 t="s">
        <v>177</v>
      </c>
      <c r="CD911" t="s">
        <v>442</v>
      </c>
      <c r="CE911">
        <v>9.0000090000089995E-4</v>
      </c>
      <c r="CF911">
        <v>1.8155410312273051E-2</v>
      </c>
      <c r="CG911">
        <v>0.30050950536712778</v>
      </c>
      <c r="CH911">
        <v>0.45010522815714149</v>
      </c>
      <c r="CI911">
        <v>-0.14959572279001371</v>
      </c>
      <c r="CJ911" t="e">
        <v>#N/A</v>
      </c>
      <c r="CK911" t="e">
        <v>#N/A</v>
      </c>
      <c r="CL911" t="e">
        <v>#N/A</v>
      </c>
      <c r="CM911" t="e">
        <v>#N/A</v>
      </c>
      <c r="CN911" t="e">
        <v>#N/A</v>
      </c>
      <c r="CO911">
        <v>0.22864665353646099</v>
      </c>
      <c r="CP911">
        <v>0.41873823979363139</v>
      </c>
      <c r="CQ911">
        <v>6.8944043116429599E-2</v>
      </c>
      <c r="CR911">
        <v>0.55752573825830998</v>
      </c>
      <c r="CS911">
        <v>0.1224210904662032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 t="s">
        <v>183</v>
      </c>
      <c r="DA911" t="s">
        <v>441</v>
      </c>
      <c r="DB911">
        <v>9.0000090000089995E-4</v>
      </c>
      <c r="DC911">
        <v>3.5612535612535613E-2</v>
      </c>
      <c r="DD911">
        <v>0.43329250173604572</v>
      </c>
      <c r="DE911">
        <v>0.31763895641254619</v>
      </c>
      <c r="DF911">
        <v>0.1156535453234995</v>
      </c>
      <c r="DG911" t="e">
        <v>#N/A</v>
      </c>
      <c r="DH911" t="e">
        <v>#N/A</v>
      </c>
      <c r="DI911" t="e">
        <v>#N/A</v>
      </c>
      <c r="DJ911" t="e">
        <v>#N/A</v>
      </c>
      <c r="DK911" t="e">
        <v>#N/A</v>
      </c>
      <c r="DL911">
        <v>0.30086515258132218</v>
      </c>
      <c r="DM911">
        <v>0.32998118384577979</v>
      </c>
      <c r="DN911">
        <v>4.0458662505524962E-2</v>
      </c>
      <c r="DO911">
        <v>0.46925613910834479</v>
      </c>
      <c r="DP911">
        <v>0.1224210904662032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 t="s">
        <v>173</v>
      </c>
      <c r="DX911" t="s">
        <v>442</v>
      </c>
      <c r="DY911">
        <v>2.6497085320614729E-2</v>
      </c>
      <c r="DZ911">
        <v>2.3090422092915861E-3</v>
      </c>
      <c r="EA911">
        <v>0.27780248979324018</v>
      </c>
      <c r="EB911">
        <v>0.47523869954731668</v>
      </c>
      <c r="EC911">
        <v>-0.19743620975407641</v>
      </c>
      <c r="ED911" t="e">
        <v>#N/A</v>
      </c>
      <c r="EE911" t="e">
        <v>#N/A</v>
      </c>
      <c r="EF911" t="e">
        <v>#N/A</v>
      </c>
      <c r="EG911" t="e">
        <v>#N/A</v>
      </c>
      <c r="EH911" t="e">
        <v>#N/A</v>
      </c>
      <c r="EI911">
        <v>0.2157066750045617</v>
      </c>
      <c r="EJ911">
        <v>0.43617516564502462</v>
      </c>
      <c r="EK911">
        <v>7.4976813755447055E-2</v>
      </c>
      <c r="EL911">
        <v>0.56949784290781769</v>
      </c>
      <c r="EM911">
        <v>0.1224210904662032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</row>
    <row r="912" spans="1:149" x14ac:dyDescent="0.25">
      <c r="A912">
        <v>17</v>
      </c>
      <c r="B912" s="29" t="s">
        <v>1424</v>
      </c>
      <c r="C912" s="29" t="s">
        <v>522</v>
      </c>
      <c r="D912" s="29" t="s">
        <v>169</v>
      </c>
      <c r="E912" s="29">
        <v>3.9</v>
      </c>
      <c r="F912" s="29">
        <v>4.5022533778155962E-4</v>
      </c>
      <c r="G912" s="29">
        <v>5.4466230936819168E-2</v>
      </c>
      <c r="H912" s="29">
        <v>0</v>
      </c>
      <c r="I912" s="29">
        <v>0.46232085067036521</v>
      </c>
      <c r="J912" s="29">
        <v>0.28555111364934321</v>
      </c>
      <c r="K912" s="29">
        <v>0.176769737021022</v>
      </c>
      <c r="L912" s="29" t="s">
        <v>442</v>
      </c>
      <c r="M912" s="29" t="e">
        <v>#N/A</v>
      </c>
      <c r="N912" s="29" t="e">
        <v>#N/A</v>
      </c>
      <c r="O912" s="29" t="e">
        <v>#N/A</v>
      </c>
      <c r="P912" s="29" t="e">
        <v>#N/A</v>
      </c>
      <c r="Q912" s="29" t="e">
        <v>#N/A</v>
      </c>
      <c r="R912" s="29">
        <v>0.33653037186606088</v>
      </c>
      <c r="S912">
        <v>0.30787037037037041</v>
      </c>
      <c r="T912">
        <v>3.3655448183938681E-2</v>
      </c>
      <c r="U912">
        <v>0.47619047619047622</v>
      </c>
      <c r="V912">
        <v>8.6580086580086577E-2</v>
      </c>
      <c r="W912">
        <v>0</v>
      </c>
      <c r="X912">
        <v>0</v>
      </c>
      <c r="Y912" t="e">
        <v>#N/A</v>
      </c>
      <c r="Z912" t="e">
        <v>#N/A</v>
      </c>
      <c r="AA912" t="e">
        <v>#N/A</v>
      </c>
      <c r="AB912">
        <v>0.91129960240431496</v>
      </c>
      <c r="AC912">
        <v>0.70695855535962748</v>
      </c>
      <c r="AD912">
        <v>0.84702794149220939</v>
      </c>
      <c r="AE912">
        <v>-0.39396618602499017</v>
      </c>
      <c r="AF912">
        <v>0</v>
      </c>
      <c r="AG912">
        <v>0</v>
      </c>
      <c r="AH912">
        <v>0</v>
      </c>
      <c r="AI912">
        <v>2.929576187756656</v>
      </c>
      <c r="AJ912">
        <v>0</v>
      </c>
      <c r="AK912">
        <v>0.44130626654898503</v>
      </c>
      <c r="AL912">
        <v>0.32362459546925559</v>
      </c>
      <c r="AM912">
        <v>0.11768167107972929</v>
      </c>
      <c r="AN912" t="s">
        <v>441</v>
      </c>
      <c r="AO912" t="e">
        <v>#N/A</v>
      </c>
      <c r="AP912" t="e">
        <v>#N/A</v>
      </c>
      <c r="AQ912" t="e">
        <v>#N/A</v>
      </c>
      <c r="AR912" t="e">
        <v>#N/A</v>
      </c>
      <c r="AS912" t="e">
        <v>#N/A</v>
      </c>
      <c r="AT912">
        <v>0.28011204481792717</v>
      </c>
      <c r="AU912">
        <v>0.38010204081632648</v>
      </c>
      <c r="AV912">
        <v>5.3837953091684439E-2</v>
      </c>
      <c r="AW912">
        <v>0.46909358966827253</v>
      </c>
      <c r="AX912">
        <v>0.1224210904662032</v>
      </c>
      <c r="AY912">
        <v>0</v>
      </c>
      <c r="AZ912">
        <v>0</v>
      </c>
      <c r="BA912">
        <v>0.98699943741419105</v>
      </c>
      <c r="BB912">
        <v>0</v>
      </c>
      <c r="BC912">
        <v>0</v>
      </c>
      <c r="BD912">
        <v>0</v>
      </c>
      <c r="BE912">
        <v>0</v>
      </c>
      <c r="BF912" t="s">
        <v>414</v>
      </c>
      <c r="BG912" t="s">
        <v>441</v>
      </c>
      <c r="BH912">
        <v>6.0020046695596322E-4</v>
      </c>
      <c r="BI912">
        <v>2.2583559168925019E-2</v>
      </c>
      <c r="BJ912">
        <v>0.42953514374815449</v>
      </c>
      <c r="BK912">
        <v>0.32112814304010712</v>
      </c>
      <c r="BL912">
        <v>0.1084070007080474</v>
      </c>
      <c r="BM912" t="e">
        <v>#N/A</v>
      </c>
      <c r="BN912" t="e">
        <v>#N/A</v>
      </c>
      <c r="BO912" t="e">
        <v>#N/A</v>
      </c>
      <c r="BP912" t="e">
        <v>#N/A</v>
      </c>
      <c r="BQ912" t="e">
        <v>#N/A</v>
      </c>
      <c r="BR912">
        <v>0.29896717154707081</v>
      </c>
      <c r="BS912">
        <v>0.33225019769263869</v>
      </c>
      <c r="BT912">
        <v>4.1102412643872439E-2</v>
      </c>
      <c r="BU912">
        <v>0.4710540385994878</v>
      </c>
      <c r="BV912">
        <v>0.1224210904662032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 t="s">
        <v>177</v>
      </c>
      <c r="CD912" t="s">
        <v>442</v>
      </c>
      <c r="CE912">
        <v>9.0000090000089995E-4</v>
      </c>
      <c r="CF912">
        <v>1.8155410312273051E-2</v>
      </c>
      <c r="CG912">
        <v>0.30050950536712778</v>
      </c>
      <c r="CH912">
        <v>0.45010522815714149</v>
      </c>
      <c r="CI912">
        <v>-0.14959572279001371</v>
      </c>
      <c r="CJ912" t="e">
        <v>#N/A</v>
      </c>
      <c r="CK912" t="e">
        <v>#N/A</v>
      </c>
      <c r="CL912" t="e">
        <v>#N/A</v>
      </c>
      <c r="CM912" t="e">
        <v>#N/A</v>
      </c>
      <c r="CN912" t="e">
        <v>#N/A</v>
      </c>
      <c r="CO912">
        <v>0.22864665353646099</v>
      </c>
      <c r="CP912">
        <v>0.41873823979363139</v>
      </c>
      <c r="CQ912">
        <v>6.8944043116429599E-2</v>
      </c>
      <c r="CR912">
        <v>0.55752573825830998</v>
      </c>
      <c r="CS912">
        <v>0.1224210904662032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 t="s">
        <v>183</v>
      </c>
      <c r="DA912" t="s">
        <v>441</v>
      </c>
      <c r="DB912">
        <v>9.0000090000089995E-4</v>
      </c>
      <c r="DC912">
        <v>3.5612535612535613E-2</v>
      </c>
      <c r="DD912">
        <v>0.43329250173604572</v>
      </c>
      <c r="DE912">
        <v>0.31763895641254619</v>
      </c>
      <c r="DF912">
        <v>0.1156535453234995</v>
      </c>
      <c r="DG912" t="e">
        <v>#N/A</v>
      </c>
      <c r="DH912" t="e">
        <v>#N/A</v>
      </c>
      <c r="DI912" t="e">
        <v>#N/A</v>
      </c>
      <c r="DJ912" t="e">
        <v>#N/A</v>
      </c>
      <c r="DK912" t="e">
        <v>#N/A</v>
      </c>
      <c r="DL912">
        <v>0.30086515258132218</v>
      </c>
      <c r="DM912">
        <v>0.32998118384577979</v>
      </c>
      <c r="DN912">
        <v>4.0458662505524962E-2</v>
      </c>
      <c r="DO912">
        <v>0.46925613910834479</v>
      </c>
      <c r="DP912">
        <v>0.1224210904662032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 t="s">
        <v>173</v>
      </c>
      <c r="DX912" t="s">
        <v>442</v>
      </c>
      <c r="DY912">
        <v>2.6497085320614729E-2</v>
      </c>
      <c r="DZ912">
        <v>2.3090422092915861E-3</v>
      </c>
      <c r="EA912">
        <v>0.27780248979324018</v>
      </c>
      <c r="EB912">
        <v>0.47523869954731668</v>
      </c>
      <c r="EC912">
        <v>-0.19743620975407641</v>
      </c>
      <c r="ED912" t="e">
        <v>#N/A</v>
      </c>
      <c r="EE912" t="e">
        <v>#N/A</v>
      </c>
      <c r="EF912" t="e">
        <v>#N/A</v>
      </c>
      <c r="EG912" t="e">
        <v>#N/A</v>
      </c>
      <c r="EH912" t="e">
        <v>#N/A</v>
      </c>
      <c r="EI912">
        <v>0.2157066750045617</v>
      </c>
      <c r="EJ912">
        <v>0.43617516564502462</v>
      </c>
      <c r="EK912">
        <v>7.4976813755447055E-2</v>
      </c>
      <c r="EL912">
        <v>0.56949784290781769</v>
      </c>
      <c r="EM912">
        <v>0.1224210904662032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</row>
    <row r="913" spans="1:149" x14ac:dyDescent="0.25">
      <c r="A913">
        <v>17</v>
      </c>
      <c r="B913" s="29" t="s">
        <v>218</v>
      </c>
      <c r="C913" s="29" t="s">
        <v>1330</v>
      </c>
      <c r="D913" s="29" t="s">
        <v>169</v>
      </c>
      <c r="E913" s="29">
        <v>4.9000000000000004</v>
      </c>
      <c r="F913" s="29">
        <v>4.5022533778155962E-4</v>
      </c>
      <c r="G913" s="29">
        <v>5.4466230936819168E-2</v>
      </c>
      <c r="H913" s="29">
        <v>1</v>
      </c>
      <c r="I913" s="29">
        <v>0.46232085067036521</v>
      </c>
      <c r="J913" s="29">
        <v>0.28555111364934321</v>
      </c>
      <c r="K913" s="29">
        <v>0.176769737021022</v>
      </c>
      <c r="L913" s="29" t="s">
        <v>442</v>
      </c>
      <c r="M913" s="29">
        <v>8.6580086580086577E-2</v>
      </c>
      <c r="N913" s="29">
        <v>4.7382136934375737E-3</v>
      </c>
      <c r="O913" s="29">
        <v>0</v>
      </c>
      <c r="P913" s="29">
        <v>0.1058201058201058</v>
      </c>
      <c r="Q913" s="29">
        <v>0.22948938611589209</v>
      </c>
      <c r="R913" s="29">
        <v>0.33653037186606088</v>
      </c>
      <c r="S913">
        <v>0.30787037037037041</v>
      </c>
      <c r="T913">
        <v>3.3655448183938681E-2</v>
      </c>
      <c r="U913" t="e">
        <v>#VALUE!</v>
      </c>
      <c r="V913" t="e">
        <v>#VALUE!</v>
      </c>
      <c r="W913">
        <v>0.58378567595872477</v>
      </c>
      <c r="X913">
        <v>0</v>
      </c>
      <c r="Y913">
        <v>0.48880760228080439</v>
      </c>
      <c r="Z913">
        <v>0.88254101240953509</v>
      </c>
      <c r="AA913">
        <v>1.1197051364002191</v>
      </c>
      <c r="AB913">
        <v>0.91129960240431496</v>
      </c>
      <c r="AC913">
        <v>0.70695855535962748</v>
      </c>
      <c r="AD913" t="e">
        <v>#VALUE!</v>
      </c>
      <c r="AE913" t="e">
        <v>#VALUE!</v>
      </c>
      <c r="AF913">
        <v>4.4665219352586449</v>
      </c>
      <c r="AG913">
        <v>8.402252896115385E-2</v>
      </c>
      <c r="AH913">
        <v>4.634566993180953</v>
      </c>
      <c r="AI913">
        <v>2.929576187756656</v>
      </c>
      <c r="AJ913">
        <v>1</v>
      </c>
      <c r="AK913">
        <v>0.44130626654898503</v>
      </c>
      <c r="AL913">
        <v>0.32362459546925559</v>
      </c>
      <c r="AM913">
        <v>0.11768167107972929</v>
      </c>
      <c r="AN913" t="s">
        <v>441</v>
      </c>
      <c r="AO913">
        <v>8.4085999167450187E-2</v>
      </c>
      <c r="AP913">
        <v>0.01</v>
      </c>
      <c r="AQ913">
        <v>0</v>
      </c>
      <c r="AR913">
        <v>0.1002926663714528</v>
      </c>
      <c r="AS913">
        <v>0.23268108551661551</v>
      </c>
      <c r="AT913">
        <v>0.28011204481792717</v>
      </c>
      <c r="AU913">
        <v>0.38010204081632648</v>
      </c>
      <c r="AV913">
        <v>5.3837953091684439E-2</v>
      </c>
      <c r="AW913" t="e">
        <v>#VALUE!</v>
      </c>
      <c r="AX913" t="e">
        <v>#VALUE!</v>
      </c>
      <c r="AY913">
        <v>0.58378567595872477</v>
      </c>
      <c r="AZ913">
        <v>0</v>
      </c>
      <c r="BA913">
        <v>0.98699943741419105</v>
      </c>
      <c r="BB913">
        <v>4.0528524519755802</v>
      </c>
      <c r="BC913">
        <v>7.4292195375369602E-2</v>
      </c>
      <c r="BD913">
        <v>4.2014368427263191</v>
      </c>
      <c r="BE913">
        <v>1</v>
      </c>
      <c r="BF913" t="s">
        <v>414</v>
      </c>
      <c r="BG913" t="s">
        <v>441</v>
      </c>
      <c r="BH913">
        <v>6.0020046695596322E-4</v>
      </c>
      <c r="BI913">
        <v>2.2583559168925019E-2</v>
      </c>
      <c r="BJ913">
        <v>0.42953514374815449</v>
      </c>
      <c r="BK913">
        <v>0.32112814304010712</v>
      </c>
      <c r="BL913">
        <v>0.1084070007080474</v>
      </c>
      <c r="BM913">
        <v>8.1529335626237959E-2</v>
      </c>
      <c r="BN913">
        <v>0.01</v>
      </c>
      <c r="BO913">
        <v>0</v>
      </c>
      <c r="BP913">
        <v>9.693835889570554E-2</v>
      </c>
      <c r="BQ913">
        <v>0.23428966702421899</v>
      </c>
      <c r="BR913">
        <v>0.29896717154707081</v>
      </c>
      <c r="BS913">
        <v>0.33225019769263869</v>
      </c>
      <c r="BT913">
        <v>4.1102412643872439E-2</v>
      </c>
      <c r="BU913" t="e">
        <v>#VALUE!</v>
      </c>
      <c r="BV913" t="e">
        <v>#VALUE!</v>
      </c>
      <c r="BW913">
        <v>0.58378567595872477</v>
      </c>
      <c r="BX913">
        <v>0</v>
      </c>
      <c r="BY913">
        <v>4.2224362408530354</v>
      </c>
      <c r="BZ913">
        <v>7.82811452573451E-2</v>
      </c>
      <c r="CA913">
        <v>4.378998531367726</v>
      </c>
      <c r="CB913">
        <v>1</v>
      </c>
      <c r="CC913" t="s">
        <v>177</v>
      </c>
      <c r="CD913" t="s">
        <v>442</v>
      </c>
      <c r="CE913">
        <v>9.0000090000089995E-4</v>
      </c>
      <c r="CF913">
        <v>1.8155410312273051E-2</v>
      </c>
      <c r="CG913">
        <v>0.30050950536712778</v>
      </c>
      <c r="CH913">
        <v>0.45010522815714149</v>
      </c>
      <c r="CI913">
        <v>-0.14959572279001371</v>
      </c>
      <c r="CJ913">
        <v>6.8870663159764464E-2</v>
      </c>
      <c r="CK913">
        <v>0.01</v>
      </c>
      <c r="CL913">
        <v>0</v>
      </c>
      <c r="CM913">
        <v>8.2086464952685664E-2</v>
      </c>
      <c r="CN913">
        <v>0.24266297949376989</v>
      </c>
      <c r="CO913">
        <v>0.22864665353646099</v>
      </c>
      <c r="CP913">
        <v>0.41873823979363139</v>
      </c>
      <c r="CQ913">
        <v>6.8944043116429599E-2</v>
      </c>
      <c r="CR913" t="e">
        <v>#VALUE!</v>
      </c>
      <c r="CS913" t="e">
        <v>#VALUE!</v>
      </c>
      <c r="CT913">
        <v>0.58378567595872477</v>
      </c>
      <c r="CU913">
        <v>0</v>
      </c>
      <c r="CV913">
        <v>3.5836137945660451</v>
      </c>
      <c r="CW913">
        <v>6.3254763675782519E-2</v>
      </c>
      <c r="CX913">
        <v>3.7101233219176102</v>
      </c>
      <c r="CY913">
        <v>1</v>
      </c>
      <c r="CZ913" t="s">
        <v>183</v>
      </c>
      <c r="DA913" t="s">
        <v>441</v>
      </c>
      <c r="DB913">
        <v>9.0000090000089995E-4</v>
      </c>
      <c r="DC913">
        <v>3.5612535612535613E-2</v>
      </c>
      <c r="DD913">
        <v>0.43329250173604572</v>
      </c>
      <c r="DE913">
        <v>0.31763895641254619</v>
      </c>
      <c r="DF913">
        <v>0.1156535453234995</v>
      </c>
      <c r="DG913">
        <v>8.1969654403928144E-2</v>
      </c>
      <c r="DH913">
        <v>0.01</v>
      </c>
      <c r="DI913">
        <v>0</v>
      </c>
      <c r="DJ913">
        <v>9.7526808078036306E-2</v>
      </c>
      <c r="DK913">
        <v>0.23396885197780701</v>
      </c>
      <c r="DL913">
        <v>0.30086515258132218</v>
      </c>
      <c r="DM913">
        <v>0.32998118384577979</v>
      </c>
      <c r="DN913">
        <v>4.0458662505524962E-2</v>
      </c>
      <c r="DO913" t="e">
        <v>#VALUE!</v>
      </c>
      <c r="DP913" t="e">
        <v>#VALUE!</v>
      </c>
      <c r="DQ913">
        <v>0.58378567595872477</v>
      </c>
      <c r="DR913">
        <v>0</v>
      </c>
      <c r="DS913">
        <v>4.2405817682199993</v>
      </c>
      <c r="DT913">
        <v>7.8707964352070822E-2</v>
      </c>
      <c r="DU913">
        <v>4.3979976969241408</v>
      </c>
      <c r="DV913">
        <v>1</v>
      </c>
      <c r="DW913" t="s">
        <v>173</v>
      </c>
      <c r="DX913" t="s">
        <v>442</v>
      </c>
      <c r="DY913">
        <v>2.6497085320614729E-2</v>
      </c>
      <c r="DZ913">
        <v>2.3090422092915861E-3</v>
      </c>
      <c r="EA913">
        <v>0.27780248979324018</v>
      </c>
      <c r="EB913">
        <v>0.47523869954731668</v>
      </c>
      <c r="EC913">
        <v>-0.19743620975407641</v>
      </c>
      <c r="ED913">
        <v>6.6564486495776454E-2</v>
      </c>
      <c r="EE913">
        <v>0.01</v>
      </c>
      <c r="EF913">
        <v>0</v>
      </c>
      <c r="EG913">
        <v>7.8985627326445831E-2</v>
      </c>
      <c r="EH913">
        <v>0.24441986972721219</v>
      </c>
      <c r="EI913">
        <v>0.2157066750045617</v>
      </c>
      <c r="EJ913">
        <v>0.43617516564502462</v>
      </c>
      <c r="EK913">
        <v>7.4976813755447055E-2</v>
      </c>
      <c r="EL913" t="e">
        <v>#VALUE!</v>
      </c>
      <c r="EM913" t="e">
        <v>#VALUE!</v>
      </c>
      <c r="EN913">
        <v>0.58378567595872477</v>
      </c>
      <c r="EO913">
        <v>0</v>
      </c>
      <c r="EP913">
        <v>3.460018024361537</v>
      </c>
      <c r="EQ913">
        <v>6.034754396903208E-2</v>
      </c>
      <c r="ER913">
        <v>3.580713112299601</v>
      </c>
      <c r="ES913">
        <v>19.453271173254681</v>
      </c>
    </row>
    <row r="914" spans="1:149" x14ac:dyDescent="0.25">
      <c r="A914">
        <v>17</v>
      </c>
      <c r="B914" s="29" t="s">
        <v>223</v>
      </c>
      <c r="C914" s="29" t="s">
        <v>1330</v>
      </c>
      <c r="D914" s="29" t="s">
        <v>169</v>
      </c>
      <c r="E914" s="29">
        <v>4.8</v>
      </c>
      <c r="F914" s="29">
        <v>4.5022533778155962E-4</v>
      </c>
      <c r="G914" s="29">
        <v>5.4466230936819168E-2</v>
      </c>
      <c r="H914" s="29">
        <v>1</v>
      </c>
      <c r="I914" s="29">
        <v>0.46232085067036521</v>
      </c>
      <c r="J914" s="29">
        <v>0.28555111364934321</v>
      </c>
      <c r="K914" s="29">
        <v>0.176769737021022</v>
      </c>
      <c r="L914" s="29" t="s">
        <v>442</v>
      </c>
      <c r="M914" s="29">
        <v>0.2116402116402116</v>
      </c>
      <c r="N914" s="29">
        <v>3.072196620583717E-2</v>
      </c>
      <c r="O914" s="29">
        <v>0</v>
      </c>
      <c r="P914" s="29">
        <v>0.21994941163532389</v>
      </c>
      <c r="Q914" s="29">
        <v>0.21645021645021639</v>
      </c>
      <c r="R914" s="29">
        <v>0.33653037186606088</v>
      </c>
      <c r="S914">
        <v>0.30787037037037041</v>
      </c>
      <c r="T914">
        <v>3.3655448183938681E-2</v>
      </c>
      <c r="U914" t="e">
        <v>#VALUE!</v>
      </c>
      <c r="V914" t="e">
        <v>#VALUE!</v>
      </c>
      <c r="W914">
        <v>9.0113585340148905E-2</v>
      </c>
      <c r="X914">
        <v>0</v>
      </c>
      <c r="Y914">
        <v>1.1948630277975221</v>
      </c>
      <c r="Z914">
        <v>1.8343808572022671</v>
      </c>
      <c r="AA914">
        <v>1.05608552637748</v>
      </c>
      <c r="AB914">
        <v>0.91129960240431496</v>
      </c>
      <c r="AC914">
        <v>0.70695855535962748</v>
      </c>
      <c r="AD914" t="e">
        <v>#VALUE!</v>
      </c>
      <c r="AE914" t="e">
        <v>#VALUE!</v>
      </c>
      <c r="AF914">
        <v>4.7408681065679712</v>
      </c>
      <c r="AG914">
        <v>9.047569960269182E-2</v>
      </c>
      <c r="AH914">
        <v>4.9218195057733549</v>
      </c>
      <c r="AI914">
        <v>2.929576187756656</v>
      </c>
      <c r="AJ914">
        <v>1</v>
      </c>
      <c r="AK914">
        <v>0.44130626654898503</v>
      </c>
      <c r="AL914">
        <v>0.32362459546925559</v>
      </c>
      <c r="AM914">
        <v>0.11768167107972929</v>
      </c>
      <c r="AN914" t="s">
        <v>441</v>
      </c>
      <c r="AO914">
        <v>0.2055435535204338</v>
      </c>
      <c r="AP914">
        <v>0.01</v>
      </c>
      <c r="AQ914">
        <v>0</v>
      </c>
      <c r="AR914">
        <v>0.20846050746953229</v>
      </c>
      <c r="AS914">
        <v>0.21946056929408059</v>
      </c>
      <c r="AT914">
        <v>0.28011204481792717</v>
      </c>
      <c r="AU914">
        <v>0.38010204081632648</v>
      </c>
      <c r="AV914">
        <v>5.3837953091684439E-2</v>
      </c>
      <c r="AW914" t="e">
        <v>#VALUE!</v>
      </c>
      <c r="AX914" t="e">
        <v>#VALUE!</v>
      </c>
      <c r="AY914">
        <v>9.0113585340148905E-2</v>
      </c>
      <c r="AZ914">
        <v>0</v>
      </c>
      <c r="BA914">
        <v>0.98699943741419105</v>
      </c>
      <c r="BB914">
        <v>4.1319776363731036</v>
      </c>
      <c r="BC914">
        <v>7.6153377962768151E-2</v>
      </c>
      <c r="BD914">
        <v>4.2842843922986402</v>
      </c>
      <c r="BE914">
        <v>1</v>
      </c>
      <c r="BF914" t="s">
        <v>414</v>
      </c>
      <c r="BG914" t="s">
        <v>441</v>
      </c>
      <c r="BH914">
        <v>6.0020046695596322E-4</v>
      </c>
      <c r="BI914">
        <v>2.2583559168925019E-2</v>
      </c>
      <c r="BJ914">
        <v>0.42953514374815449</v>
      </c>
      <c r="BK914">
        <v>0.32112814304010712</v>
      </c>
      <c r="BL914">
        <v>0.1084070007080474</v>
      </c>
      <c r="BM914">
        <v>0.19929393153080391</v>
      </c>
      <c r="BN914">
        <v>0.01</v>
      </c>
      <c r="BO914">
        <v>0</v>
      </c>
      <c r="BP914">
        <v>0.20148850578784061</v>
      </c>
      <c r="BQ914">
        <v>0.22097775412511569</v>
      </c>
      <c r="BR914">
        <v>0.29896717154707081</v>
      </c>
      <c r="BS914">
        <v>0.33225019769263869</v>
      </c>
      <c r="BT914">
        <v>4.1102412643872439E-2</v>
      </c>
      <c r="BU914" t="e">
        <v>#VALUE!</v>
      </c>
      <c r="BV914" t="e">
        <v>#VALUE!</v>
      </c>
      <c r="BW914">
        <v>9.0113585340148905E-2</v>
      </c>
      <c r="BX914">
        <v>0</v>
      </c>
      <c r="BY914">
        <v>4.2686419886187883</v>
      </c>
      <c r="BZ914">
        <v>7.9367996856291145E-2</v>
      </c>
      <c r="CA914">
        <v>4.4273779823313708</v>
      </c>
      <c r="CB914">
        <v>1</v>
      </c>
      <c r="CC914" t="s">
        <v>177</v>
      </c>
      <c r="CD914" t="s">
        <v>442</v>
      </c>
      <c r="CE914">
        <v>9.0000090000089995E-4</v>
      </c>
      <c r="CF914">
        <v>1.8155410312273051E-2</v>
      </c>
      <c r="CG914">
        <v>0.30050950536712778</v>
      </c>
      <c r="CH914">
        <v>0.45010522815714149</v>
      </c>
      <c r="CI914">
        <v>-0.14959572279001371</v>
      </c>
      <c r="CJ914">
        <v>0.16835050994609091</v>
      </c>
      <c r="CK914">
        <v>0.01</v>
      </c>
      <c r="CL914">
        <v>0</v>
      </c>
      <c r="CM914">
        <v>0.17061851837740671</v>
      </c>
      <c r="CN914">
        <v>0.2288753102043512</v>
      </c>
      <c r="CO914">
        <v>0.22864665353646099</v>
      </c>
      <c r="CP914">
        <v>0.41873823979363139</v>
      </c>
      <c r="CQ914">
        <v>6.8944043116429599E-2</v>
      </c>
      <c r="CR914" t="e">
        <v>#VALUE!</v>
      </c>
      <c r="CS914" t="e">
        <v>#VALUE!</v>
      </c>
      <c r="CT914">
        <v>9.0113585340148905E-2</v>
      </c>
      <c r="CU914">
        <v>0</v>
      </c>
      <c r="CV914">
        <v>3.4725325236104339</v>
      </c>
      <c r="CW914">
        <v>6.0641910020364627E-2</v>
      </c>
      <c r="CX914">
        <v>3.593816343651163</v>
      </c>
      <c r="CY914">
        <v>1</v>
      </c>
      <c r="CZ914" t="s">
        <v>183</v>
      </c>
      <c r="DA914" t="s">
        <v>441</v>
      </c>
      <c r="DB914">
        <v>9.0000090000089995E-4</v>
      </c>
      <c r="DC914">
        <v>3.5612535612535613E-2</v>
      </c>
      <c r="DD914">
        <v>0.43329250173604572</v>
      </c>
      <c r="DE914">
        <v>0.31763895641254619</v>
      </c>
      <c r="DF914">
        <v>0.1156535453234995</v>
      </c>
      <c r="DG914">
        <v>0.20037026632071331</v>
      </c>
      <c r="DH914">
        <v>0.01</v>
      </c>
      <c r="DI914">
        <v>0</v>
      </c>
      <c r="DJ914">
        <v>0.20271161032386301</v>
      </c>
      <c r="DK914">
        <v>0.2206751672063407</v>
      </c>
      <c r="DL914">
        <v>0.30086515258132218</v>
      </c>
      <c r="DM914">
        <v>0.32998118384577979</v>
      </c>
      <c r="DN914">
        <v>4.0458662505524962E-2</v>
      </c>
      <c r="DO914" t="e">
        <v>#VALUE!</v>
      </c>
      <c r="DP914" t="e">
        <v>#VALUE!</v>
      </c>
      <c r="DQ914">
        <v>9.0113585340148905E-2</v>
      </c>
      <c r="DR914">
        <v>0</v>
      </c>
      <c r="DS914">
        <v>4.292489349992505</v>
      </c>
      <c r="DT914">
        <v>7.9928934490523712E-2</v>
      </c>
      <c r="DU914">
        <v>4.4523472189735527</v>
      </c>
      <c r="DV914">
        <v>1</v>
      </c>
      <c r="DW914" t="s">
        <v>173</v>
      </c>
      <c r="DX914" t="s">
        <v>442</v>
      </c>
      <c r="DY914">
        <v>2.6497085320614729E-2</v>
      </c>
      <c r="DZ914">
        <v>2.3090422092915861E-3</v>
      </c>
      <c r="EA914">
        <v>0.27780248979324018</v>
      </c>
      <c r="EB914">
        <v>0.47523869954731668</v>
      </c>
      <c r="EC914">
        <v>-0.19743620975407641</v>
      </c>
      <c r="ED914">
        <v>0.16271318921189801</v>
      </c>
      <c r="EE914">
        <v>0.01</v>
      </c>
      <c r="EF914">
        <v>0</v>
      </c>
      <c r="EG914">
        <v>0.1641733593390329</v>
      </c>
      <c r="EH914">
        <v>0.23053237712907521</v>
      </c>
      <c r="EI914">
        <v>0.2157066750045617</v>
      </c>
      <c r="EJ914">
        <v>0.43617516564502462</v>
      </c>
      <c r="EK914">
        <v>7.4976813755447055E-2</v>
      </c>
      <c r="EL914" t="e">
        <v>#VALUE!</v>
      </c>
      <c r="EM914" t="e">
        <v>#VALUE!</v>
      </c>
      <c r="EN914">
        <v>9.0113585340148905E-2</v>
      </c>
      <c r="EO914">
        <v>0</v>
      </c>
      <c r="EP914">
        <v>3.3190167480570132</v>
      </c>
      <c r="EQ914">
        <v>5.7030911947797053E-2</v>
      </c>
      <c r="ER914">
        <v>3.4330785719526071</v>
      </c>
      <c r="ES914">
        <v>19.698095321063281</v>
      </c>
    </row>
    <row r="915" spans="1:149" x14ac:dyDescent="0.25">
      <c r="A915">
        <v>17</v>
      </c>
      <c r="B915" s="29" t="s">
        <v>509</v>
      </c>
      <c r="C915" s="29" t="s">
        <v>1330</v>
      </c>
      <c r="D915" s="29" t="s">
        <v>169</v>
      </c>
      <c r="E915" s="29">
        <v>4.4000000000000004</v>
      </c>
      <c r="F915" s="29">
        <v>4.5022533778155962E-4</v>
      </c>
      <c r="G915" s="29">
        <v>5.4466230936819168E-2</v>
      </c>
      <c r="H915" s="29">
        <v>0</v>
      </c>
      <c r="I915" s="29">
        <v>0.46232085067036521</v>
      </c>
      <c r="J915" s="29">
        <v>0.28555111364934321</v>
      </c>
      <c r="K915" s="29">
        <v>0.176769737021022</v>
      </c>
      <c r="L915" s="29" t="s">
        <v>442</v>
      </c>
      <c r="M915" s="29">
        <v>6.8027210884353734E-2</v>
      </c>
      <c r="N915" s="29">
        <v>4.7382136934375737E-3</v>
      </c>
      <c r="O915" s="29">
        <v>0</v>
      </c>
      <c r="P915" s="29">
        <v>0.15873015873015869</v>
      </c>
      <c r="Q915" s="29">
        <v>0.20703933747412009</v>
      </c>
      <c r="R915" s="29">
        <v>0.33653037186606088</v>
      </c>
      <c r="S915">
        <v>0.30787037037037041</v>
      </c>
      <c r="T915">
        <v>3.3655448183938681E-2</v>
      </c>
      <c r="U915" t="e">
        <v>#VALUE!</v>
      </c>
      <c r="V915" t="e">
        <v>#VALUE!</v>
      </c>
      <c r="W915">
        <v>0.39131479399912422</v>
      </c>
      <c r="X915">
        <v>0</v>
      </c>
      <c r="Y915">
        <v>0.38406311607777488</v>
      </c>
      <c r="Z915">
        <v>1.3238115186143029</v>
      </c>
      <c r="AA915">
        <v>1.010168764361068</v>
      </c>
      <c r="AB915">
        <v>0.91129960240431496</v>
      </c>
      <c r="AC915">
        <v>0.70695855535962748</v>
      </c>
      <c r="AD915" t="e">
        <v>#VALUE!</v>
      </c>
      <c r="AE915" t="e">
        <v>#VALUE!</v>
      </c>
      <c r="AF915">
        <v>0</v>
      </c>
      <c r="AG915">
        <v>0</v>
      </c>
      <c r="AH915">
        <v>0</v>
      </c>
      <c r="AI915">
        <v>2.929576187756656</v>
      </c>
      <c r="AJ915">
        <v>0</v>
      </c>
      <c r="AK915">
        <v>0.44130626654898503</v>
      </c>
      <c r="AL915">
        <v>0.32362459546925559</v>
      </c>
      <c r="AM915">
        <v>0.11768167107972929</v>
      </c>
      <c r="AN915" t="s">
        <v>441</v>
      </c>
      <c r="AO915">
        <v>6.6067570774425141E-2</v>
      </c>
      <c r="AP915">
        <v>0.01</v>
      </c>
      <c r="AQ915">
        <v>0</v>
      </c>
      <c r="AR915">
        <v>0.15043899955717921</v>
      </c>
      <c r="AS915">
        <v>0.2099188054117293</v>
      </c>
      <c r="AT915">
        <v>0.28011204481792717</v>
      </c>
      <c r="AU915">
        <v>0.38010204081632648</v>
      </c>
      <c r="AV915">
        <v>5.3837953091684439E-2</v>
      </c>
      <c r="AW915" t="e">
        <v>#VALUE!</v>
      </c>
      <c r="AX915" t="e">
        <v>#VALUE!</v>
      </c>
      <c r="AY915">
        <v>0.39131479399912422</v>
      </c>
      <c r="AZ915">
        <v>0</v>
      </c>
      <c r="BA915">
        <v>0.98699943741419105</v>
      </c>
      <c r="BB915">
        <v>0</v>
      </c>
      <c r="BC915">
        <v>0</v>
      </c>
      <c r="BD915">
        <v>0</v>
      </c>
      <c r="BE915">
        <v>0</v>
      </c>
      <c r="BF915" t="s">
        <v>414</v>
      </c>
      <c r="BG915" t="s">
        <v>441</v>
      </c>
      <c r="BH915">
        <v>6.0020046695596322E-4</v>
      </c>
      <c r="BI915">
        <v>2.2583559168925019E-2</v>
      </c>
      <c r="BJ915">
        <v>0.42953514374815449</v>
      </c>
      <c r="BK915">
        <v>0.32112814304010712</v>
      </c>
      <c r="BL915">
        <v>0.1084070007080474</v>
      </c>
      <c r="BM915">
        <v>6.4058763706329833E-2</v>
      </c>
      <c r="BN915">
        <v>0.01</v>
      </c>
      <c r="BO915">
        <v>0</v>
      </c>
      <c r="BP915">
        <v>0.1454075383435583</v>
      </c>
      <c r="BQ915">
        <v>0.2113700256848933</v>
      </c>
      <c r="BR915">
        <v>0.29896717154707081</v>
      </c>
      <c r="BS915">
        <v>0.33225019769263869</v>
      </c>
      <c r="BT915">
        <v>4.1102412643872439E-2</v>
      </c>
      <c r="BU915" t="e">
        <v>#VALUE!</v>
      </c>
      <c r="BV915" t="e">
        <v>#VALUE!</v>
      </c>
      <c r="BW915">
        <v>0.39131479399912422</v>
      </c>
      <c r="BX915">
        <v>0</v>
      </c>
      <c r="BY915">
        <v>0</v>
      </c>
      <c r="BZ915">
        <v>0</v>
      </c>
      <c r="CA915">
        <v>0</v>
      </c>
      <c r="CB915">
        <v>0</v>
      </c>
      <c r="CC915" t="s">
        <v>177</v>
      </c>
      <c r="CD915" t="s">
        <v>442</v>
      </c>
      <c r="CE915">
        <v>9.0000090000089995E-4</v>
      </c>
      <c r="CF915">
        <v>1.8155410312273051E-2</v>
      </c>
      <c r="CG915">
        <v>0.30050950536712778</v>
      </c>
      <c r="CH915">
        <v>0.45010522815714149</v>
      </c>
      <c r="CI915">
        <v>-0.14959572279001371</v>
      </c>
      <c r="CJ915">
        <v>5.4112663911243503E-2</v>
      </c>
      <c r="CK915">
        <v>0.01</v>
      </c>
      <c r="CL915">
        <v>0</v>
      </c>
      <c r="CM915">
        <v>0.1231296974290285</v>
      </c>
      <c r="CN915">
        <v>0.2189242097606838</v>
      </c>
      <c r="CO915">
        <v>0.22864665353646099</v>
      </c>
      <c r="CP915">
        <v>0.41873823979363139</v>
      </c>
      <c r="CQ915">
        <v>6.8944043116429599E-2</v>
      </c>
      <c r="CR915" t="e">
        <v>#VALUE!</v>
      </c>
      <c r="CS915" t="e">
        <v>#VALUE!</v>
      </c>
      <c r="CT915">
        <v>0.39131479399912422</v>
      </c>
      <c r="CU915">
        <v>0</v>
      </c>
      <c r="CV915">
        <v>0</v>
      </c>
      <c r="CW915">
        <v>0</v>
      </c>
      <c r="CX915">
        <v>0</v>
      </c>
      <c r="CY915">
        <v>0</v>
      </c>
      <c r="CZ915" t="s">
        <v>183</v>
      </c>
      <c r="DA915" t="s">
        <v>441</v>
      </c>
      <c r="DB915">
        <v>9.0000090000089995E-4</v>
      </c>
      <c r="DC915">
        <v>3.5612535612535613E-2</v>
      </c>
      <c r="DD915">
        <v>0.43329250173604572</v>
      </c>
      <c r="DE915">
        <v>0.31763895641254619</v>
      </c>
      <c r="DF915">
        <v>0.1156535453234995</v>
      </c>
      <c r="DG915">
        <v>6.4404728460229252E-2</v>
      </c>
      <c r="DH915">
        <v>0.01</v>
      </c>
      <c r="DI915">
        <v>0</v>
      </c>
      <c r="DJ915">
        <v>0.14629021211705451</v>
      </c>
      <c r="DK915">
        <v>0.21108059471910859</v>
      </c>
      <c r="DL915">
        <v>0.30086515258132218</v>
      </c>
      <c r="DM915">
        <v>0.32998118384577979</v>
      </c>
      <c r="DN915">
        <v>4.0458662505524962E-2</v>
      </c>
      <c r="DO915" t="e">
        <v>#VALUE!</v>
      </c>
      <c r="DP915" t="e">
        <v>#VALUE!</v>
      </c>
      <c r="DQ915">
        <v>0.39131479399912422</v>
      </c>
      <c r="DR915">
        <v>0</v>
      </c>
      <c r="DS915">
        <v>0</v>
      </c>
      <c r="DT915">
        <v>0</v>
      </c>
      <c r="DU915">
        <v>0</v>
      </c>
      <c r="DV915">
        <v>0</v>
      </c>
      <c r="DW915" t="s">
        <v>173</v>
      </c>
      <c r="DX915" t="s">
        <v>442</v>
      </c>
      <c r="DY915">
        <v>2.6497085320614729E-2</v>
      </c>
      <c r="DZ915">
        <v>2.3090422092915861E-3</v>
      </c>
      <c r="EA915">
        <v>0.27780248979324018</v>
      </c>
      <c r="EB915">
        <v>0.47523869954731668</v>
      </c>
      <c r="EC915">
        <v>-0.19743620975407641</v>
      </c>
      <c r="ED915">
        <v>5.2300667960967218E-2</v>
      </c>
      <c r="EE915">
        <v>0.01</v>
      </c>
      <c r="EF915">
        <v>0</v>
      </c>
      <c r="EG915">
        <v>0.1184784409896687</v>
      </c>
      <c r="EH915">
        <v>0.22050923029737621</v>
      </c>
      <c r="EI915">
        <v>0.2157066750045617</v>
      </c>
      <c r="EJ915">
        <v>0.43617516564502462</v>
      </c>
      <c r="EK915">
        <v>7.4976813755447055E-2</v>
      </c>
      <c r="EL915" t="e">
        <v>#VALUE!</v>
      </c>
      <c r="EM915" t="e">
        <v>#VALUE!</v>
      </c>
      <c r="EN915">
        <v>0.39131479399912422</v>
      </c>
      <c r="EO915">
        <v>0</v>
      </c>
      <c r="EP915">
        <v>0</v>
      </c>
      <c r="EQ915">
        <v>0</v>
      </c>
      <c r="ER915">
        <v>0</v>
      </c>
      <c r="ES915">
        <v>0</v>
      </c>
    </row>
    <row r="916" spans="1:149" x14ac:dyDescent="0.25">
      <c r="A916">
        <v>17</v>
      </c>
      <c r="B916" s="29" t="s">
        <v>219</v>
      </c>
      <c r="C916" s="29" t="s">
        <v>1330</v>
      </c>
      <c r="D916" s="29" t="s">
        <v>169</v>
      </c>
      <c r="E916" s="29">
        <v>4.4000000000000004</v>
      </c>
      <c r="F916" s="29">
        <v>4.5022533778155962E-4</v>
      </c>
      <c r="G916" s="29">
        <v>5.4466230936819168E-2</v>
      </c>
      <c r="H916" s="29">
        <v>0</v>
      </c>
      <c r="I916" s="29">
        <v>0.46232085067036521</v>
      </c>
      <c r="J916" s="29">
        <v>0.28555111364934321</v>
      </c>
      <c r="K916" s="29">
        <v>0.176769737021022</v>
      </c>
      <c r="L916" s="29" t="s">
        <v>442</v>
      </c>
      <c r="M916" s="29">
        <v>6.3492063492063489E-2</v>
      </c>
      <c r="N916" s="29">
        <v>4.7382136934375737E-3</v>
      </c>
      <c r="O916" s="29">
        <v>0</v>
      </c>
      <c r="P916" s="29">
        <v>0.17316017316017321</v>
      </c>
      <c r="Q916" s="29">
        <v>0.1924001924001924</v>
      </c>
      <c r="R916" s="29">
        <v>0.33653037186606088</v>
      </c>
      <c r="S916">
        <v>0.30787037037037041</v>
      </c>
      <c r="T916">
        <v>3.3655448183938681E-2</v>
      </c>
      <c r="U916" t="e">
        <v>#VALUE!</v>
      </c>
      <c r="V916" t="e">
        <v>#VALUE!</v>
      </c>
      <c r="W916">
        <v>7.9704991800754965E-2</v>
      </c>
      <c r="X916">
        <v>0</v>
      </c>
      <c r="Y916">
        <v>0.35845890833925648</v>
      </c>
      <c r="Z916">
        <v>1.4441580203065121</v>
      </c>
      <c r="AA916">
        <v>0.93874269011331513</v>
      </c>
      <c r="AB916">
        <v>0.91129960240431496</v>
      </c>
      <c r="AC916">
        <v>0.70695855535962748</v>
      </c>
      <c r="AD916" t="e">
        <v>#VALUE!</v>
      </c>
      <c r="AE916" t="e">
        <v>#VALUE!</v>
      </c>
      <c r="AF916">
        <v>0</v>
      </c>
      <c r="AG916">
        <v>0</v>
      </c>
      <c r="AH916">
        <v>0</v>
      </c>
      <c r="AI916">
        <v>2.929576187756656</v>
      </c>
      <c r="AJ916">
        <v>0</v>
      </c>
      <c r="AK916">
        <v>0.44130626654898503</v>
      </c>
      <c r="AL916">
        <v>0.32362459546925559</v>
      </c>
      <c r="AM916">
        <v>0.11768167107972929</v>
      </c>
      <c r="AN916" t="s">
        <v>441</v>
      </c>
      <c r="AO916">
        <v>6.1663066056130131E-2</v>
      </c>
      <c r="AP916">
        <v>0.01</v>
      </c>
      <c r="AQ916">
        <v>0</v>
      </c>
      <c r="AR916">
        <v>0.16411527224419539</v>
      </c>
      <c r="AS916">
        <v>0.19507606159473831</v>
      </c>
      <c r="AT916">
        <v>0.28011204481792717</v>
      </c>
      <c r="AU916">
        <v>0.38010204081632648</v>
      </c>
      <c r="AV916">
        <v>5.3837953091684439E-2</v>
      </c>
      <c r="AW916" t="e">
        <v>#VALUE!</v>
      </c>
      <c r="AX916" t="e">
        <v>#VALUE!</v>
      </c>
      <c r="AY916">
        <v>7.9704991800754965E-2</v>
      </c>
      <c r="AZ916">
        <v>0</v>
      </c>
      <c r="BA916">
        <v>0.98699943741419105</v>
      </c>
      <c r="BB916">
        <v>0</v>
      </c>
      <c r="BC916">
        <v>0</v>
      </c>
      <c r="BD916">
        <v>0</v>
      </c>
      <c r="BE916">
        <v>0</v>
      </c>
      <c r="BF916" t="s">
        <v>414</v>
      </c>
      <c r="BG916" t="s">
        <v>441</v>
      </c>
      <c r="BH916">
        <v>6.0020046695596322E-4</v>
      </c>
      <c r="BI916">
        <v>2.2583559168925019E-2</v>
      </c>
      <c r="BJ916">
        <v>0.42953514374815449</v>
      </c>
      <c r="BK916">
        <v>0.32112814304010712</v>
      </c>
      <c r="BL916">
        <v>0.1084070007080474</v>
      </c>
      <c r="BM916">
        <v>5.978817945924117E-2</v>
      </c>
      <c r="BN916">
        <v>0.01</v>
      </c>
      <c r="BO916">
        <v>0</v>
      </c>
      <c r="BP916">
        <v>0.1586264054657</v>
      </c>
      <c r="BQ916">
        <v>0.19642467033343619</v>
      </c>
      <c r="BR916">
        <v>0.29896717154707081</v>
      </c>
      <c r="BS916">
        <v>0.33225019769263869</v>
      </c>
      <c r="BT916">
        <v>4.1102412643872439E-2</v>
      </c>
      <c r="BU916" t="e">
        <v>#VALUE!</v>
      </c>
      <c r="BV916" t="e">
        <v>#VALUE!</v>
      </c>
      <c r="BW916">
        <v>7.9704991800754965E-2</v>
      </c>
      <c r="BX916">
        <v>0</v>
      </c>
      <c r="BY916">
        <v>0</v>
      </c>
      <c r="BZ916">
        <v>0</v>
      </c>
      <c r="CA916">
        <v>0</v>
      </c>
      <c r="CB916">
        <v>0</v>
      </c>
      <c r="CC916" t="s">
        <v>177</v>
      </c>
      <c r="CD916" t="s">
        <v>442</v>
      </c>
      <c r="CE916">
        <v>9.0000090000089995E-4</v>
      </c>
      <c r="CF916">
        <v>1.8155410312273051E-2</v>
      </c>
      <c r="CG916">
        <v>0.30050950536712778</v>
      </c>
      <c r="CH916">
        <v>0.45010522815714149</v>
      </c>
      <c r="CI916">
        <v>-0.14959572279001371</v>
      </c>
      <c r="CJ916">
        <v>5.0505152983827267E-2</v>
      </c>
      <c r="CK916">
        <v>0.01</v>
      </c>
      <c r="CL916">
        <v>0</v>
      </c>
      <c r="CM916">
        <v>0.13432330628621289</v>
      </c>
      <c r="CN916">
        <v>0.2034447201816455</v>
      </c>
      <c r="CO916">
        <v>0.22864665353646099</v>
      </c>
      <c r="CP916">
        <v>0.41873823979363139</v>
      </c>
      <c r="CQ916">
        <v>6.8944043116429599E-2</v>
      </c>
      <c r="CR916" t="e">
        <v>#VALUE!</v>
      </c>
      <c r="CS916" t="e">
        <v>#VALUE!</v>
      </c>
      <c r="CT916">
        <v>7.9704991800754965E-2</v>
      </c>
      <c r="CU916">
        <v>0</v>
      </c>
      <c r="CV916">
        <v>0</v>
      </c>
      <c r="CW916">
        <v>0</v>
      </c>
      <c r="CX916">
        <v>0</v>
      </c>
      <c r="CY916">
        <v>0</v>
      </c>
      <c r="CZ916" t="s">
        <v>183</v>
      </c>
      <c r="DA916" t="s">
        <v>441</v>
      </c>
      <c r="DB916">
        <v>9.0000090000089995E-4</v>
      </c>
      <c r="DC916">
        <v>3.5612535612535613E-2</v>
      </c>
      <c r="DD916">
        <v>0.43329250173604572</v>
      </c>
      <c r="DE916">
        <v>0.31763895641254619</v>
      </c>
      <c r="DF916">
        <v>0.1156535453234995</v>
      </c>
      <c r="DG916">
        <v>6.0111079896213969E-2</v>
      </c>
      <c r="DH916">
        <v>0.01</v>
      </c>
      <c r="DI916">
        <v>0</v>
      </c>
      <c r="DJ916">
        <v>0.15958932230951389</v>
      </c>
      <c r="DK916">
        <v>0.19615570418341399</v>
      </c>
      <c r="DL916">
        <v>0.30086515258132218</v>
      </c>
      <c r="DM916">
        <v>0.32998118384577979</v>
      </c>
      <c r="DN916">
        <v>4.0458662505524962E-2</v>
      </c>
      <c r="DO916" t="e">
        <v>#VALUE!</v>
      </c>
      <c r="DP916" t="e">
        <v>#VALUE!</v>
      </c>
      <c r="DQ916">
        <v>7.9704991800754965E-2</v>
      </c>
      <c r="DR916">
        <v>0</v>
      </c>
      <c r="DS916">
        <v>0</v>
      </c>
      <c r="DT916">
        <v>0</v>
      </c>
      <c r="DU916">
        <v>0</v>
      </c>
      <c r="DV916">
        <v>0</v>
      </c>
      <c r="DW916" t="s">
        <v>173</v>
      </c>
      <c r="DX916" t="s">
        <v>442</v>
      </c>
      <c r="DY916">
        <v>2.6497085320614729E-2</v>
      </c>
      <c r="DZ916">
        <v>2.3090422092915861E-3</v>
      </c>
      <c r="EA916">
        <v>0.27780248979324018</v>
      </c>
      <c r="EB916">
        <v>0.47523869954731668</v>
      </c>
      <c r="EC916">
        <v>-0.19743620975407641</v>
      </c>
      <c r="ED916">
        <v>4.8813956763569401E-2</v>
      </c>
      <c r="EE916">
        <v>0.01</v>
      </c>
      <c r="EF916">
        <v>0</v>
      </c>
      <c r="EG916">
        <v>0.12924920835236589</v>
      </c>
      <c r="EH916">
        <v>0.2049176685591779</v>
      </c>
      <c r="EI916">
        <v>0.2157066750045617</v>
      </c>
      <c r="EJ916">
        <v>0.43617516564502462</v>
      </c>
      <c r="EK916">
        <v>7.4976813755447055E-2</v>
      </c>
      <c r="EL916" t="e">
        <v>#VALUE!</v>
      </c>
      <c r="EM916" t="e">
        <v>#VALUE!</v>
      </c>
      <c r="EN916">
        <v>7.9704991800754965E-2</v>
      </c>
      <c r="EO916">
        <v>0</v>
      </c>
      <c r="EP916">
        <v>0</v>
      </c>
      <c r="EQ916">
        <v>0</v>
      </c>
      <c r="ER916">
        <v>0</v>
      </c>
      <c r="ES916">
        <v>0</v>
      </c>
    </row>
    <row r="917" spans="1:149" x14ac:dyDescent="0.25">
      <c r="A917">
        <v>17</v>
      </c>
      <c r="B917" s="29" t="s">
        <v>216</v>
      </c>
      <c r="C917" s="29" t="s">
        <v>1330</v>
      </c>
      <c r="D917" s="29" t="s">
        <v>169</v>
      </c>
      <c r="E917" s="29">
        <v>4.5</v>
      </c>
      <c r="F917" s="29">
        <v>4.5022533778155962E-4</v>
      </c>
      <c r="G917" s="29">
        <v>5.4466230936819168E-2</v>
      </c>
      <c r="H917" s="29">
        <v>1</v>
      </c>
      <c r="I917" s="29">
        <v>0.46232085067036521</v>
      </c>
      <c r="J917" s="29">
        <v>0.28555111364934321</v>
      </c>
      <c r="K917" s="29">
        <v>0.176769737021022</v>
      </c>
      <c r="L917" s="29" t="s">
        <v>442</v>
      </c>
      <c r="M917" s="29">
        <v>6.3492063492063489E-2</v>
      </c>
      <c r="N917" s="29">
        <v>4.7382136934375737E-3</v>
      </c>
      <c r="O917" s="29">
        <v>0</v>
      </c>
      <c r="P917" s="29">
        <v>0.19047619047619049</v>
      </c>
      <c r="Q917" s="29">
        <v>0.32615786040443567</v>
      </c>
      <c r="R917" s="29">
        <v>0.33653037186606088</v>
      </c>
      <c r="S917">
        <v>0.30787037037037041</v>
      </c>
      <c r="T917">
        <v>3.3655448183938681E-2</v>
      </c>
      <c r="U917" t="e">
        <v>#VALUE!</v>
      </c>
      <c r="V917" t="e">
        <v>#VALUE!</v>
      </c>
      <c r="W917">
        <v>0.25420154246515769</v>
      </c>
      <c r="X917">
        <v>0</v>
      </c>
      <c r="Y917">
        <v>0.35845890833925648</v>
      </c>
      <c r="Z917">
        <v>1.588573822337163</v>
      </c>
      <c r="AA917">
        <v>1.591361752075654</v>
      </c>
      <c r="AB917">
        <v>0.91129960240431496</v>
      </c>
      <c r="AC917">
        <v>0.70695855535962748</v>
      </c>
      <c r="AD917" t="e">
        <v>#VALUE!</v>
      </c>
      <c r="AE917" t="e">
        <v>#VALUE!</v>
      </c>
      <c r="AF917">
        <v>3.8261253094230829</v>
      </c>
      <c r="AG917">
        <v>6.8959119528249763E-2</v>
      </c>
      <c r="AH917">
        <v>3.964043548479582</v>
      </c>
      <c r="AI917">
        <v>2.929576187756656</v>
      </c>
      <c r="AJ917">
        <v>1</v>
      </c>
      <c r="AK917">
        <v>0.44130626654898503</v>
      </c>
      <c r="AL917">
        <v>0.32362459546925559</v>
      </c>
      <c r="AM917">
        <v>0.11768167107972929</v>
      </c>
      <c r="AN917" t="s">
        <v>441</v>
      </c>
      <c r="AO917">
        <v>6.1663066056130131E-2</v>
      </c>
      <c r="AP917">
        <v>0.01</v>
      </c>
      <c r="AQ917">
        <v>0</v>
      </c>
      <c r="AR917">
        <v>0.180526799468615</v>
      </c>
      <c r="AS917">
        <v>0.33069400852532688</v>
      </c>
      <c r="AT917">
        <v>0.28011204481792717</v>
      </c>
      <c r="AU917">
        <v>0.38010204081632648</v>
      </c>
      <c r="AV917">
        <v>5.3837953091684439E-2</v>
      </c>
      <c r="AW917" t="e">
        <v>#VALUE!</v>
      </c>
      <c r="AX917" t="e">
        <v>#VALUE!</v>
      </c>
      <c r="AY917">
        <v>0.25420154246515769</v>
      </c>
      <c r="AZ917">
        <v>0</v>
      </c>
      <c r="BA917">
        <v>0.98699943741419105</v>
      </c>
      <c r="BB917">
        <v>3.401836062603302</v>
      </c>
      <c r="BC917">
        <v>5.8978987864554848E-2</v>
      </c>
      <c r="BD917">
        <v>3.5197940383324111</v>
      </c>
      <c r="BE917">
        <v>1</v>
      </c>
      <c r="BF917" t="s">
        <v>414</v>
      </c>
      <c r="BG917" t="s">
        <v>441</v>
      </c>
      <c r="BH917">
        <v>6.0020046695596322E-4</v>
      </c>
      <c r="BI917">
        <v>2.2583559168925019E-2</v>
      </c>
      <c r="BJ917">
        <v>0.42953514374815449</v>
      </c>
      <c r="BK917">
        <v>0.32112814304010712</v>
      </c>
      <c r="BL917">
        <v>0.1084070007080474</v>
      </c>
      <c r="BM917">
        <v>5.978817945924117E-2</v>
      </c>
      <c r="BN917">
        <v>0.01</v>
      </c>
      <c r="BO917">
        <v>0</v>
      </c>
      <c r="BP917">
        <v>0.17448904601227</v>
      </c>
      <c r="BQ917">
        <v>0.33298017744880448</v>
      </c>
      <c r="BR917">
        <v>0.29896717154707081</v>
      </c>
      <c r="BS917">
        <v>0.33225019769263869</v>
      </c>
      <c r="BT917">
        <v>4.1102412643872439E-2</v>
      </c>
      <c r="BU917" t="e">
        <v>#VALUE!</v>
      </c>
      <c r="BV917" t="e">
        <v>#VALUE!</v>
      </c>
      <c r="BW917">
        <v>0.25420154246515769</v>
      </c>
      <c r="BX917">
        <v>0</v>
      </c>
      <c r="BY917">
        <v>3.5667825877890289</v>
      </c>
      <c r="BZ917">
        <v>6.285886002997354E-2</v>
      </c>
      <c r="CA917">
        <v>3.692500307848976</v>
      </c>
      <c r="CB917">
        <v>1</v>
      </c>
      <c r="CC917" t="s">
        <v>177</v>
      </c>
      <c r="CD917" t="s">
        <v>442</v>
      </c>
      <c r="CE917">
        <v>9.0000090000089995E-4</v>
      </c>
      <c r="CF917">
        <v>1.8155410312273051E-2</v>
      </c>
      <c r="CG917">
        <v>0.30050950536712778</v>
      </c>
      <c r="CH917">
        <v>0.45010522815714149</v>
      </c>
      <c r="CI917">
        <v>-0.14959572279001371</v>
      </c>
      <c r="CJ917">
        <v>5.0505152983827267E-2</v>
      </c>
      <c r="CK917">
        <v>0.01</v>
      </c>
      <c r="CL917">
        <v>0</v>
      </c>
      <c r="CM917">
        <v>0.1477556369148342</v>
      </c>
      <c r="CN917">
        <v>0.3448806044175155</v>
      </c>
      <c r="CO917">
        <v>0.22864665353646099</v>
      </c>
      <c r="CP917">
        <v>0.41873823979363139</v>
      </c>
      <c r="CQ917">
        <v>6.8944043116429599E-2</v>
      </c>
      <c r="CR917" t="e">
        <v>#VALUE!</v>
      </c>
      <c r="CS917" t="e">
        <v>#VALUE!</v>
      </c>
      <c r="CT917">
        <v>0.25420154246515769</v>
      </c>
      <c r="CU917">
        <v>0</v>
      </c>
      <c r="CV917">
        <v>2.9090423574859878</v>
      </c>
      <c r="CW917">
        <v>4.7387494332785413E-2</v>
      </c>
      <c r="CX917">
        <v>3.0038173461515592</v>
      </c>
      <c r="CY917">
        <v>1</v>
      </c>
      <c r="CZ917" t="s">
        <v>183</v>
      </c>
      <c r="DA917" t="s">
        <v>441</v>
      </c>
      <c r="DB917">
        <v>9.0000090000089995E-4</v>
      </c>
      <c r="DC917">
        <v>3.5612535612535613E-2</v>
      </c>
      <c r="DD917">
        <v>0.43329250173604572</v>
      </c>
      <c r="DE917">
        <v>0.31763895641254619</v>
      </c>
      <c r="DF917">
        <v>0.1156535453234995</v>
      </c>
      <c r="DG917">
        <v>6.0111079896213969E-2</v>
      </c>
      <c r="DH917">
        <v>0.01</v>
      </c>
      <c r="DI917">
        <v>0</v>
      </c>
      <c r="DJ917">
        <v>0.17554825454046541</v>
      </c>
      <c r="DK917">
        <v>0.33252422455749969</v>
      </c>
      <c r="DL917">
        <v>0.30086515258132218</v>
      </c>
      <c r="DM917">
        <v>0.32998118384577979</v>
      </c>
      <c r="DN917">
        <v>4.0458662505524962E-2</v>
      </c>
      <c r="DO917" t="e">
        <v>#VALUE!</v>
      </c>
      <c r="DP917" t="e">
        <v>#VALUE!</v>
      </c>
      <c r="DQ917">
        <v>0.25420154246515769</v>
      </c>
      <c r="DR917">
        <v>0</v>
      </c>
      <c r="DS917">
        <v>3.5857710209941751</v>
      </c>
      <c r="DT917">
        <v>6.3305505955824973E-2</v>
      </c>
      <c r="DU917">
        <v>3.712382032905825</v>
      </c>
      <c r="DV917">
        <v>1</v>
      </c>
      <c r="DW917" t="s">
        <v>173</v>
      </c>
      <c r="DX917" t="s">
        <v>442</v>
      </c>
      <c r="DY917">
        <v>2.6497085320614729E-2</v>
      </c>
      <c r="DZ917">
        <v>2.3090422092915861E-3</v>
      </c>
      <c r="EA917">
        <v>0.27780248979324018</v>
      </c>
      <c r="EB917">
        <v>0.47523869954731668</v>
      </c>
      <c r="EC917">
        <v>-0.19743620975407641</v>
      </c>
      <c r="ED917">
        <v>4.8813956763569401E-2</v>
      </c>
      <c r="EE917">
        <v>0.01</v>
      </c>
      <c r="EF917">
        <v>0</v>
      </c>
      <c r="EG917">
        <v>0.1421741291876025</v>
      </c>
      <c r="EH917">
        <v>0.34737755457805841</v>
      </c>
      <c r="EI917">
        <v>0.2157066750045617</v>
      </c>
      <c r="EJ917">
        <v>0.43617516564502462</v>
      </c>
      <c r="EK917">
        <v>7.4976813755447055E-2</v>
      </c>
      <c r="EL917" t="e">
        <v>#VALUE!</v>
      </c>
      <c r="EM917" t="e">
        <v>#VALUE!</v>
      </c>
      <c r="EN917">
        <v>0.25420154246515769</v>
      </c>
      <c r="EO917">
        <v>0</v>
      </c>
      <c r="EP917">
        <v>2.7809543997137842</v>
      </c>
      <c r="EQ917">
        <v>4.437460939006764E-2</v>
      </c>
      <c r="ER917">
        <v>2.86970361849392</v>
      </c>
      <c r="ES917">
        <v>16.250750794842329</v>
      </c>
    </row>
    <row r="918" spans="1:149" x14ac:dyDescent="0.25">
      <c r="A918">
        <v>17</v>
      </c>
      <c r="B918" s="29" t="s">
        <v>1106</v>
      </c>
      <c r="C918" s="29" t="s">
        <v>1330</v>
      </c>
      <c r="D918" s="29" t="s">
        <v>169</v>
      </c>
      <c r="E918" s="29">
        <v>4.3</v>
      </c>
      <c r="F918" s="29">
        <v>4.5022533778155962E-4</v>
      </c>
      <c r="G918" s="29">
        <v>5.4466230936819168E-2</v>
      </c>
      <c r="H918" s="29">
        <v>0</v>
      </c>
      <c r="I918" s="29">
        <v>0.46232085067036521</v>
      </c>
      <c r="J918" s="29">
        <v>0.28555111364934321</v>
      </c>
      <c r="K918" s="29">
        <v>0.176769737021022</v>
      </c>
      <c r="L918" s="29" t="s">
        <v>442</v>
      </c>
      <c r="M918" s="29">
        <v>7.3260073260073263E-2</v>
      </c>
      <c r="N918" s="29">
        <v>4.7382136934375737E-3</v>
      </c>
      <c r="O918" s="29">
        <v>0</v>
      </c>
      <c r="P918" s="29">
        <v>9.5238095238095233E-2</v>
      </c>
      <c r="Q918" s="29">
        <v>0.18140589569160989</v>
      </c>
      <c r="R918" s="29">
        <v>0.33653037186606088</v>
      </c>
      <c r="S918">
        <v>0.30787037037037041</v>
      </c>
      <c r="T918">
        <v>3.3655448183938681E-2</v>
      </c>
      <c r="U918" t="e">
        <v>#VALUE!</v>
      </c>
      <c r="V918" t="e">
        <v>#VALUE!</v>
      </c>
      <c r="W918">
        <v>0.73996153805913756</v>
      </c>
      <c r="X918">
        <v>0</v>
      </c>
      <c r="Y918">
        <v>0.41360643269914221</v>
      </c>
      <c r="Z918">
        <v>0.79428691116858163</v>
      </c>
      <c r="AA918">
        <v>0.88510025067826847</v>
      </c>
      <c r="AB918">
        <v>0.91129960240431496</v>
      </c>
      <c r="AC918">
        <v>0.70695855535962748</v>
      </c>
      <c r="AD918" t="e">
        <v>#VALUE!</v>
      </c>
      <c r="AE918" t="e">
        <v>#VALUE!</v>
      </c>
      <c r="AF918">
        <v>0</v>
      </c>
      <c r="AG918">
        <v>0</v>
      </c>
      <c r="AH918">
        <v>0</v>
      </c>
      <c r="AI918">
        <v>2.929576187756656</v>
      </c>
      <c r="AJ918">
        <v>0</v>
      </c>
      <c r="AK918">
        <v>0.44130626654898503</v>
      </c>
      <c r="AL918">
        <v>0.32362459546925559</v>
      </c>
      <c r="AM918">
        <v>0.11768167107972929</v>
      </c>
      <c r="AN918" t="s">
        <v>441</v>
      </c>
      <c r="AO918">
        <v>7.114969160322708E-2</v>
      </c>
      <c r="AP918">
        <v>0.01</v>
      </c>
      <c r="AQ918">
        <v>0</v>
      </c>
      <c r="AR918">
        <v>9.0263399734307498E-2</v>
      </c>
      <c r="AS918">
        <v>0.183928858075039</v>
      </c>
      <c r="AT918">
        <v>0.28011204481792717</v>
      </c>
      <c r="AU918">
        <v>0.38010204081632648</v>
      </c>
      <c r="AV918">
        <v>5.3837953091684439E-2</v>
      </c>
      <c r="AW918" t="e">
        <v>#VALUE!</v>
      </c>
      <c r="AX918" t="e">
        <v>#VALUE!</v>
      </c>
      <c r="AY918">
        <v>0.73996153805913756</v>
      </c>
      <c r="AZ918">
        <v>0</v>
      </c>
      <c r="BA918">
        <v>0.98699943741419105</v>
      </c>
      <c r="BB918">
        <v>0</v>
      </c>
      <c r="BC918">
        <v>0</v>
      </c>
      <c r="BD918">
        <v>0</v>
      </c>
      <c r="BE918">
        <v>0</v>
      </c>
      <c r="BF918" t="s">
        <v>414</v>
      </c>
      <c r="BG918" t="s">
        <v>441</v>
      </c>
      <c r="BH918">
        <v>6.0020046695596322E-4</v>
      </c>
      <c r="BI918">
        <v>2.2583559168925019E-2</v>
      </c>
      <c r="BJ918">
        <v>0.42953514374815449</v>
      </c>
      <c r="BK918">
        <v>0.32112814304010712</v>
      </c>
      <c r="BL918">
        <v>0.1084070007080474</v>
      </c>
      <c r="BM918">
        <v>6.8986360914509048E-2</v>
      </c>
      <c r="BN918">
        <v>0.01</v>
      </c>
      <c r="BO918">
        <v>0</v>
      </c>
      <c r="BP918">
        <v>8.7244523006135E-2</v>
      </c>
      <c r="BQ918">
        <v>0.18520040345723979</v>
      </c>
      <c r="BR918">
        <v>0.29896717154707081</v>
      </c>
      <c r="BS918">
        <v>0.33225019769263869</v>
      </c>
      <c r="BT918">
        <v>4.1102412643872439E-2</v>
      </c>
      <c r="BU918" t="e">
        <v>#VALUE!</v>
      </c>
      <c r="BV918" t="e">
        <v>#VALUE!</v>
      </c>
      <c r="BW918">
        <v>0.73996153805913756</v>
      </c>
      <c r="BX918">
        <v>0</v>
      </c>
      <c r="BY918">
        <v>0</v>
      </c>
      <c r="BZ918">
        <v>0</v>
      </c>
      <c r="CA918">
        <v>0</v>
      </c>
      <c r="CB918">
        <v>0</v>
      </c>
      <c r="CC918" t="s">
        <v>177</v>
      </c>
      <c r="CD918" t="s">
        <v>442</v>
      </c>
      <c r="CE918">
        <v>9.0000090000089995E-4</v>
      </c>
      <c r="CF918">
        <v>1.8155410312273051E-2</v>
      </c>
      <c r="CG918">
        <v>0.30050950536712778</v>
      </c>
      <c r="CH918">
        <v>0.45010522815714149</v>
      </c>
      <c r="CI918">
        <v>-0.14959572279001371</v>
      </c>
      <c r="CJ918">
        <v>5.82751765198007E-2</v>
      </c>
      <c r="CK918">
        <v>0.01</v>
      </c>
      <c r="CL918">
        <v>0</v>
      </c>
      <c r="CM918">
        <v>7.3877818457417102E-2</v>
      </c>
      <c r="CN918">
        <v>0.1918193075998372</v>
      </c>
      <c r="CO918">
        <v>0.22864665353646099</v>
      </c>
      <c r="CP918">
        <v>0.41873823979363139</v>
      </c>
      <c r="CQ918">
        <v>6.8944043116429599E-2</v>
      </c>
      <c r="CR918" t="e">
        <v>#VALUE!</v>
      </c>
      <c r="CS918" t="e">
        <v>#VALUE!</v>
      </c>
      <c r="CT918">
        <v>0.73996153805913756</v>
      </c>
      <c r="CU918">
        <v>0</v>
      </c>
      <c r="CV918">
        <v>0</v>
      </c>
      <c r="CW918">
        <v>0</v>
      </c>
      <c r="CX918">
        <v>0</v>
      </c>
      <c r="CY918">
        <v>0</v>
      </c>
      <c r="CZ918" t="s">
        <v>183</v>
      </c>
      <c r="DA918" t="s">
        <v>441</v>
      </c>
      <c r="DB918">
        <v>9.0000090000089995E-4</v>
      </c>
      <c r="DC918">
        <v>3.5612535612535613E-2</v>
      </c>
      <c r="DD918">
        <v>0.43329250173604572</v>
      </c>
      <c r="DE918">
        <v>0.31763895641254619</v>
      </c>
      <c r="DF918">
        <v>0.1156535453234995</v>
      </c>
      <c r="DG918">
        <v>6.9358938341785359E-2</v>
      </c>
      <c r="DH918">
        <v>0.01</v>
      </c>
      <c r="DI918">
        <v>0</v>
      </c>
      <c r="DJ918">
        <v>8.7774127270232677E-2</v>
      </c>
      <c r="DK918">
        <v>0.1849468068015046</v>
      </c>
      <c r="DL918">
        <v>0.30086515258132218</v>
      </c>
      <c r="DM918">
        <v>0.32998118384577979</v>
      </c>
      <c r="DN918">
        <v>4.0458662505524962E-2</v>
      </c>
      <c r="DO918" t="e">
        <v>#VALUE!</v>
      </c>
      <c r="DP918" t="e">
        <v>#VALUE!</v>
      </c>
      <c r="DQ918">
        <v>0.73996153805913756</v>
      </c>
      <c r="DR918">
        <v>0</v>
      </c>
      <c r="DS918">
        <v>0</v>
      </c>
      <c r="DT918">
        <v>0</v>
      </c>
      <c r="DU918">
        <v>0</v>
      </c>
      <c r="DV918">
        <v>0</v>
      </c>
      <c r="DW918" t="s">
        <v>173</v>
      </c>
      <c r="DX918" t="s">
        <v>442</v>
      </c>
      <c r="DY918">
        <v>2.6497085320614729E-2</v>
      </c>
      <c r="DZ918">
        <v>2.3090422092915861E-3</v>
      </c>
      <c r="EA918">
        <v>0.27780248979324018</v>
      </c>
      <c r="EB918">
        <v>0.47523869954731668</v>
      </c>
      <c r="EC918">
        <v>-0.19743620975407641</v>
      </c>
      <c r="ED918">
        <v>5.6323796265657013E-2</v>
      </c>
      <c r="EE918">
        <v>0.01</v>
      </c>
      <c r="EF918">
        <v>0</v>
      </c>
      <c r="EG918">
        <v>7.108706459380125E-2</v>
      </c>
      <c r="EH918">
        <v>0.1932080874986534</v>
      </c>
      <c r="EI918">
        <v>0.2157066750045617</v>
      </c>
      <c r="EJ918">
        <v>0.43617516564502462</v>
      </c>
      <c r="EK918">
        <v>7.4976813755447055E-2</v>
      </c>
      <c r="EL918" t="e">
        <v>#VALUE!</v>
      </c>
      <c r="EM918" t="e">
        <v>#VALUE!</v>
      </c>
      <c r="EN918">
        <v>0.73996153805913756</v>
      </c>
      <c r="EO918">
        <v>0</v>
      </c>
      <c r="EP918">
        <v>0</v>
      </c>
      <c r="EQ918">
        <v>0</v>
      </c>
      <c r="ER918">
        <v>0</v>
      </c>
      <c r="ES918">
        <v>0</v>
      </c>
    </row>
    <row r="919" spans="1:149" x14ac:dyDescent="0.25">
      <c r="A919">
        <v>17</v>
      </c>
      <c r="B919" s="29" t="s">
        <v>1425</v>
      </c>
      <c r="C919" s="29" t="s">
        <v>1330</v>
      </c>
      <c r="D919" s="29" t="s">
        <v>169</v>
      </c>
      <c r="E919" s="29">
        <v>4.5</v>
      </c>
      <c r="F919" s="29">
        <v>4.5022533778155962E-4</v>
      </c>
      <c r="G919" s="29">
        <v>5.4466230936819168E-2</v>
      </c>
      <c r="H919" s="29">
        <v>0</v>
      </c>
      <c r="I919" s="29">
        <v>0.46232085067036521</v>
      </c>
      <c r="J919" s="29">
        <v>0.28555111364934321</v>
      </c>
      <c r="K919" s="29">
        <v>0.176769737021022</v>
      </c>
      <c r="L919" s="29" t="s">
        <v>442</v>
      </c>
      <c r="M919" s="29" t="e">
        <v>#N/A</v>
      </c>
      <c r="N919" s="29" t="e">
        <v>#N/A</v>
      </c>
      <c r="O919" s="29" t="e">
        <v>#N/A</v>
      </c>
      <c r="P919" s="29" t="e">
        <v>#N/A</v>
      </c>
      <c r="Q919" s="29" t="e">
        <v>#N/A</v>
      </c>
      <c r="R919" s="29">
        <v>0.33653037186606088</v>
      </c>
      <c r="S919">
        <v>0.30787037037037041</v>
      </c>
      <c r="T919">
        <v>3.3655448183938681E-2</v>
      </c>
      <c r="U919" t="e">
        <v>#VALUE!</v>
      </c>
      <c r="V919" t="e">
        <v>#VALUE!</v>
      </c>
      <c r="W919">
        <v>0.3874143093995453</v>
      </c>
      <c r="X919">
        <v>0</v>
      </c>
      <c r="Y919" t="e">
        <v>#N/A</v>
      </c>
      <c r="Z919" t="e">
        <v>#N/A</v>
      </c>
      <c r="AA919" t="e">
        <v>#N/A</v>
      </c>
      <c r="AB919">
        <v>0.91129960240431496</v>
      </c>
      <c r="AC919">
        <v>0.70695855535962748</v>
      </c>
      <c r="AD919" t="e">
        <v>#VALUE!</v>
      </c>
      <c r="AE919" t="e">
        <v>#VALUE!</v>
      </c>
      <c r="AF919">
        <v>0</v>
      </c>
      <c r="AG919">
        <v>0</v>
      </c>
      <c r="AH919">
        <v>0</v>
      </c>
      <c r="AI919">
        <v>2.929576187756656</v>
      </c>
      <c r="AJ919">
        <v>0</v>
      </c>
      <c r="AK919">
        <v>0.44130626654898503</v>
      </c>
      <c r="AL919">
        <v>0.32362459546925559</v>
      </c>
      <c r="AM919">
        <v>0.11768167107972929</v>
      </c>
      <c r="AN919" t="s">
        <v>441</v>
      </c>
      <c r="AO919" t="e">
        <v>#N/A</v>
      </c>
      <c r="AP919" t="e">
        <v>#N/A</v>
      </c>
      <c r="AQ919" t="e">
        <v>#N/A</v>
      </c>
      <c r="AR919" t="e">
        <v>#N/A</v>
      </c>
      <c r="AS919" t="e">
        <v>#N/A</v>
      </c>
      <c r="AT919">
        <v>0.28011204481792717</v>
      </c>
      <c r="AU919">
        <v>0.38010204081632648</v>
      </c>
      <c r="AV919">
        <v>5.3837953091684439E-2</v>
      </c>
      <c r="AW919" t="e">
        <v>#VALUE!</v>
      </c>
      <c r="AX919" t="e">
        <v>#VALUE!</v>
      </c>
      <c r="AY919">
        <v>0.3874143093995453</v>
      </c>
      <c r="AZ919">
        <v>0</v>
      </c>
      <c r="BA919">
        <v>0.98699943741419105</v>
      </c>
      <c r="BB919">
        <v>0</v>
      </c>
      <c r="BC919">
        <v>0</v>
      </c>
      <c r="BD919">
        <v>0</v>
      </c>
      <c r="BE919">
        <v>0</v>
      </c>
      <c r="BF919" t="s">
        <v>414</v>
      </c>
      <c r="BG919" t="s">
        <v>441</v>
      </c>
      <c r="BH919">
        <v>6.0020046695596322E-4</v>
      </c>
      <c r="BI919">
        <v>2.2583559168925019E-2</v>
      </c>
      <c r="BJ919">
        <v>0.42953514374815449</v>
      </c>
      <c r="BK919">
        <v>0.32112814304010712</v>
      </c>
      <c r="BL919">
        <v>0.1084070007080474</v>
      </c>
      <c r="BM919" t="e">
        <v>#N/A</v>
      </c>
      <c r="BN919" t="e">
        <v>#N/A</v>
      </c>
      <c r="BO919" t="e">
        <v>#N/A</v>
      </c>
      <c r="BP919" t="e">
        <v>#N/A</v>
      </c>
      <c r="BQ919" t="e">
        <v>#N/A</v>
      </c>
      <c r="BR919">
        <v>0.29896717154707081</v>
      </c>
      <c r="BS919">
        <v>0.33225019769263869</v>
      </c>
      <c r="BT919">
        <v>4.1102412643872439E-2</v>
      </c>
      <c r="BU919" t="e">
        <v>#VALUE!</v>
      </c>
      <c r="BV919" t="e">
        <v>#VALUE!</v>
      </c>
      <c r="BW919">
        <v>0.3874143093995453</v>
      </c>
      <c r="BX919">
        <v>0</v>
      </c>
      <c r="BY919">
        <v>0</v>
      </c>
      <c r="BZ919">
        <v>0</v>
      </c>
      <c r="CA919">
        <v>0</v>
      </c>
      <c r="CB919">
        <v>0</v>
      </c>
      <c r="CC919" t="s">
        <v>177</v>
      </c>
      <c r="CD919" t="s">
        <v>442</v>
      </c>
      <c r="CE919">
        <v>9.0000090000089995E-4</v>
      </c>
      <c r="CF919">
        <v>1.8155410312273051E-2</v>
      </c>
      <c r="CG919">
        <v>0.30050950536712778</v>
      </c>
      <c r="CH919">
        <v>0.45010522815714149</v>
      </c>
      <c r="CI919">
        <v>-0.14959572279001371</v>
      </c>
      <c r="CJ919" t="e">
        <v>#N/A</v>
      </c>
      <c r="CK919" t="e">
        <v>#N/A</v>
      </c>
      <c r="CL919" t="e">
        <v>#N/A</v>
      </c>
      <c r="CM919" t="e">
        <v>#N/A</v>
      </c>
      <c r="CN919" t="e">
        <v>#N/A</v>
      </c>
      <c r="CO919">
        <v>0.22864665353646099</v>
      </c>
      <c r="CP919">
        <v>0.41873823979363139</v>
      </c>
      <c r="CQ919">
        <v>6.8944043116429599E-2</v>
      </c>
      <c r="CR919" t="e">
        <v>#VALUE!</v>
      </c>
      <c r="CS919" t="e">
        <v>#VALUE!</v>
      </c>
      <c r="CT919">
        <v>0.3874143093995453</v>
      </c>
      <c r="CU919">
        <v>0</v>
      </c>
      <c r="CV919">
        <v>0</v>
      </c>
      <c r="CW919">
        <v>0</v>
      </c>
      <c r="CX919">
        <v>0</v>
      </c>
      <c r="CY919">
        <v>0</v>
      </c>
      <c r="CZ919" t="s">
        <v>183</v>
      </c>
      <c r="DA919" t="s">
        <v>441</v>
      </c>
      <c r="DB919">
        <v>9.0000090000089995E-4</v>
      </c>
      <c r="DC919">
        <v>3.5612535612535613E-2</v>
      </c>
      <c r="DD919">
        <v>0.43329250173604572</v>
      </c>
      <c r="DE919">
        <v>0.31763895641254619</v>
      </c>
      <c r="DF919">
        <v>0.1156535453234995</v>
      </c>
      <c r="DG919" t="e">
        <v>#N/A</v>
      </c>
      <c r="DH919" t="e">
        <v>#N/A</v>
      </c>
      <c r="DI919" t="e">
        <v>#N/A</v>
      </c>
      <c r="DJ919" t="e">
        <v>#N/A</v>
      </c>
      <c r="DK919" t="e">
        <v>#N/A</v>
      </c>
      <c r="DL919">
        <v>0.30086515258132218</v>
      </c>
      <c r="DM919">
        <v>0.32998118384577979</v>
      </c>
      <c r="DN919">
        <v>4.0458662505524962E-2</v>
      </c>
      <c r="DO919" t="e">
        <v>#VALUE!</v>
      </c>
      <c r="DP919" t="e">
        <v>#VALUE!</v>
      </c>
      <c r="DQ919">
        <v>0.3874143093995453</v>
      </c>
      <c r="DR919">
        <v>0</v>
      </c>
      <c r="DS919">
        <v>0</v>
      </c>
      <c r="DT919">
        <v>0</v>
      </c>
      <c r="DU919">
        <v>0</v>
      </c>
      <c r="DV919">
        <v>0</v>
      </c>
      <c r="DW919" t="s">
        <v>173</v>
      </c>
      <c r="DX919" t="s">
        <v>442</v>
      </c>
      <c r="DY919">
        <v>2.6497085320614729E-2</v>
      </c>
      <c r="DZ919">
        <v>2.3090422092915861E-3</v>
      </c>
      <c r="EA919">
        <v>0.27780248979324018</v>
      </c>
      <c r="EB919">
        <v>0.47523869954731668</v>
      </c>
      <c r="EC919">
        <v>-0.19743620975407641</v>
      </c>
      <c r="ED919" t="e">
        <v>#N/A</v>
      </c>
      <c r="EE919" t="e">
        <v>#N/A</v>
      </c>
      <c r="EF919" t="e">
        <v>#N/A</v>
      </c>
      <c r="EG919" t="e">
        <v>#N/A</v>
      </c>
      <c r="EH919" t="e">
        <v>#N/A</v>
      </c>
      <c r="EI919">
        <v>0.2157066750045617</v>
      </c>
      <c r="EJ919">
        <v>0.43617516564502462</v>
      </c>
      <c r="EK919">
        <v>7.4976813755447055E-2</v>
      </c>
      <c r="EL919" t="e">
        <v>#VALUE!</v>
      </c>
      <c r="EM919" t="e">
        <v>#VALUE!</v>
      </c>
      <c r="EN919">
        <v>0.3874143093995453</v>
      </c>
      <c r="EO919">
        <v>0</v>
      </c>
      <c r="EP919">
        <v>0</v>
      </c>
      <c r="EQ919">
        <v>0</v>
      </c>
      <c r="ER919">
        <v>0</v>
      </c>
      <c r="ES919">
        <v>0</v>
      </c>
    </row>
    <row r="920" spans="1:149" x14ac:dyDescent="0.25">
      <c r="A920">
        <v>17</v>
      </c>
      <c r="B920" s="29" t="s">
        <v>217</v>
      </c>
      <c r="C920" s="29" t="s">
        <v>1330</v>
      </c>
      <c r="D920" s="29" t="s">
        <v>169</v>
      </c>
      <c r="E920" s="29">
        <v>4.5</v>
      </c>
      <c r="F920" s="29">
        <v>4.5022533778155962E-4</v>
      </c>
      <c r="G920" s="29">
        <v>5.4466230936819168E-2</v>
      </c>
      <c r="H920" s="29">
        <v>1</v>
      </c>
      <c r="I920" s="29">
        <v>0.46232085067036521</v>
      </c>
      <c r="J920" s="29">
        <v>0.28555111364934321</v>
      </c>
      <c r="K920" s="29">
        <v>0.176769737021022</v>
      </c>
      <c r="L920" s="29" t="s">
        <v>442</v>
      </c>
      <c r="M920" s="29">
        <v>9.5238095238095233E-2</v>
      </c>
      <c r="N920" s="29">
        <v>5.411255411255411E-3</v>
      </c>
      <c r="O920" s="29">
        <v>0</v>
      </c>
      <c r="P920" s="29">
        <v>0.1120448179271709</v>
      </c>
      <c r="Q920" s="29">
        <v>0.19047619047619049</v>
      </c>
      <c r="R920" s="29">
        <v>0.33653037186606088</v>
      </c>
      <c r="S920">
        <v>0.30787037037037041</v>
      </c>
      <c r="T920">
        <v>3.3655448183938681E-2</v>
      </c>
      <c r="U920" t="e">
        <v>#VALUE!</v>
      </c>
      <c r="V920" t="e">
        <v>#VALUE!</v>
      </c>
      <c r="W920">
        <v>0.39434535622860739</v>
      </c>
      <c r="X920">
        <v>0</v>
      </c>
      <c r="Y920">
        <v>0.53768836250888485</v>
      </c>
      <c r="Z920">
        <v>0.93445518961009599</v>
      </c>
      <c r="AA920">
        <v>0.92935526321218198</v>
      </c>
      <c r="AB920">
        <v>0.91129960240431496</v>
      </c>
      <c r="AC920">
        <v>0.70695855535962748</v>
      </c>
      <c r="AD920" t="e">
        <v>#VALUE!</v>
      </c>
      <c r="AE920" t="e">
        <v>#VALUE!</v>
      </c>
      <c r="AF920">
        <v>4.2013149300142656</v>
      </c>
      <c r="AG920">
        <v>7.7784329783795556E-2</v>
      </c>
      <c r="AH920">
        <v>4.356883589581857</v>
      </c>
      <c r="AI920">
        <v>2.929576187756656</v>
      </c>
      <c r="AJ920">
        <v>1</v>
      </c>
      <c r="AK920">
        <v>0.44130626654898503</v>
      </c>
      <c r="AL920">
        <v>0.32362459546925559</v>
      </c>
      <c r="AM920">
        <v>0.11768167107972929</v>
      </c>
      <c r="AN920" t="s">
        <v>441</v>
      </c>
      <c r="AO920">
        <v>9.2494599084195203E-2</v>
      </c>
      <c r="AP920">
        <v>0.01</v>
      </c>
      <c r="AQ920">
        <v>0</v>
      </c>
      <c r="AR920">
        <v>0.10619223498153819</v>
      </c>
      <c r="AS920">
        <v>0.19312530097879091</v>
      </c>
      <c r="AT920">
        <v>0.28011204481792717</v>
      </c>
      <c r="AU920">
        <v>0.38010204081632648</v>
      </c>
      <c r="AV920">
        <v>5.3837953091684439E-2</v>
      </c>
      <c r="AW920" t="e">
        <v>#VALUE!</v>
      </c>
      <c r="AX920" t="e">
        <v>#VALUE!</v>
      </c>
      <c r="AY920">
        <v>0.39434535622860739</v>
      </c>
      <c r="AZ920">
        <v>0</v>
      </c>
      <c r="BA920">
        <v>0.98699943741419105</v>
      </c>
      <c r="BB920">
        <v>3.7816779023838971</v>
      </c>
      <c r="BC920">
        <v>6.7913627619874031E-2</v>
      </c>
      <c r="BD920">
        <v>3.917505157623645</v>
      </c>
      <c r="BE920">
        <v>1</v>
      </c>
      <c r="BF920" t="s">
        <v>414</v>
      </c>
      <c r="BG920" t="s">
        <v>441</v>
      </c>
      <c r="BH920">
        <v>6.0020046695596322E-4</v>
      </c>
      <c r="BI920">
        <v>2.2583559168925019E-2</v>
      </c>
      <c r="BJ920">
        <v>0.42953514374815449</v>
      </c>
      <c r="BK920">
        <v>0.32112814304010712</v>
      </c>
      <c r="BL920">
        <v>0.1084070007080474</v>
      </c>
      <c r="BM920">
        <v>8.9682269188861755E-2</v>
      </c>
      <c r="BN920">
        <v>0.01</v>
      </c>
      <c r="BO920">
        <v>0</v>
      </c>
      <c r="BP920">
        <v>0.10264061530133529</v>
      </c>
      <c r="BQ920">
        <v>0.1944604236301018</v>
      </c>
      <c r="BR920">
        <v>0.29896717154707081</v>
      </c>
      <c r="BS920">
        <v>0.33225019769263869</v>
      </c>
      <c r="BT920">
        <v>4.1102412643872439E-2</v>
      </c>
      <c r="BU920" t="e">
        <v>#VALUE!</v>
      </c>
      <c r="BV920" t="e">
        <v>#VALUE!</v>
      </c>
      <c r="BW920">
        <v>0.39434535622860739</v>
      </c>
      <c r="BX920">
        <v>0</v>
      </c>
      <c r="BY920">
        <v>3.9494092153795499</v>
      </c>
      <c r="BZ920">
        <v>7.1859003564157781E-2</v>
      </c>
      <c r="CA920">
        <v>4.0931272225078654</v>
      </c>
      <c r="CB920">
        <v>1</v>
      </c>
      <c r="CC920" t="s">
        <v>177</v>
      </c>
      <c r="CD920" t="s">
        <v>442</v>
      </c>
      <c r="CE920">
        <v>9.0000090000089995E-4</v>
      </c>
      <c r="CF920">
        <v>1.8155410312273051E-2</v>
      </c>
      <c r="CG920">
        <v>0.30050950536712778</v>
      </c>
      <c r="CH920">
        <v>0.45010522815714149</v>
      </c>
      <c r="CI920">
        <v>-0.14959572279001371</v>
      </c>
      <c r="CJ920">
        <v>7.5757729475740915E-2</v>
      </c>
      <c r="CK920">
        <v>0.01</v>
      </c>
      <c r="CL920">
        <v>0</v>
      </c>
      <c r="CM920">
        <v>8.6915080538137762E-2</v>
      </c>
      <c r="CN920">
        <v>0.20141027297982911</v>
      </c>
      <c r="CO920">
        <v>0.22864665353646099</v>
      </c>
      <c r="CP920">
        <v>0.41873823979363139</v>
      </c>
      <c r="CQ920">
        <v>6.8944043116429599E-2</v>
      </c>
      <c r="CR920" t="e">
        <v>#VALUE!</v>
      </c>
      <c r="CS920" t="e">
        <v>#VALUE!</v>
      </c>
      <c r="CT920">
        <v>0.39434535622860739</v>
      </c>
      <c r="CU920">
        <v>0</v>
      </c>
      <c r="CV920">
        <v>3.301794106271966</v>
      </c>
      <c r="CW920">
        <v>5.6625800967729192E-2</v>
      </c>
      <c r="CX920">
        <v>3.4150457082074248</v>
      </c>
      <c r="CY920">
        <v>1</v>
      </c>
      <c r="CZ920" t="s">
        <v>183</v>
      </c>
      <c r="DA920" t="s">
        <v>441</v>
      </c>
      <c r="DB920">
        <v>9.0000090000089995E-4</v>
      </c>
      <c r="DC920">
        <v>3.5612535612535613E-2</v>
      </c>
      <c r="DD920">
        <v>0.43329250173604572</v>
      </c>
      <c r="DE920">
        <v>0.31763895641254619</v>
      </c>
      <c r="DF920">
        <v>0.1156535453234995</v>
      </c>
      <c r="DG920">
        <v>9.0166619844320964E-2</v>
      </c>
      <c r="DH920">
        <v>0.01</v>
      </c>
      <c r="DI920">
        <v>0</v>
      </c>
      <c r="DJ920">
        <v>0.1032636791414502</v>
      </c>
      <c r="DK920">
        <v>0.19419414714157979</v>
      </c>
      <c r="DL920">
        <v>0.30086515258132218</v>
      </c>
      <c r="DM920">
        <v>0.32998118384577979</v>
      </c>
      <c r="DN920">
        <v>4.0458662505524962E-2</v>
      </c>
      <c r="DO920" t="e">
        <v>#VALUE!</v>
      </c>
      <c r="DP920" t="e">
        <v>#VALUE!</v>
      </c>
      <c r="DQ920">
        <v>0.39434535622860739</v>
      </c>
      <c r="DR920">
        <v>0</v>
      </c>
      <c r="DS920">
        <v>3.96786823942859</v>
      </c>
      <c r="DT920">
        <v>7.2293196727839307E-2</v>
      </c>
      <c r="DU920">
        <v>4.112454632884269</v>
      </c>
      <c r="DV920">
        <v>1</v>
      </c>
      <c r="DW920" t="s">
        <v>173</v>
      </c>
      <c r="DX920" t="s">
        <v>442</v>
      </c>
      <c r="DY920">
        <v>2.6497085320614729E-2</v>
      </c>
      <c r="DZ920">
        <v>2.3090422092915861E-3</v>
      </c>
      <c r="EA920">
        <v>0.27780248979324018</v>
      </c>
      <c r="EB920">
        <v>0.47523869954731668</v>
      </c>
      <c r="EC920">
        <v>-0.19743620975407641</v>
      </c>
      <c r="ED920">
        <v>7.3220935145354105E-2</v>
      </c>
      <c r="EE920">
        <v>0.01</v>
      </c>
      <c r="EF920">
        <v>0</v>
      </c>
      <c r="EG920">
        <v>8.3631840698589699E-2</v>
      </c>
      <c r="EH920">
        <v>0.2028684918735861</v>
      </c>
      <c r="EI920">
        <v>0.2157066750045617</v>
      </c>
      <c r="EJ920">
        <v>0.43617516564502462</v>
      </c>
      <c r="EK920">
        <v>7.4976813755447055E-2</v>
      </c>
      <c r="EL920" t="e">
        <v>#VALUE!</v>
      </c>
      <c r="EM920" t="e">
        <v>#VALUE!</v>
      </c>
      <c r="EN920">
        <v>0.39434535622860739</v>
      </c>
      <c r="EO920">
        <v>0</v>
      </c>
      <c r="EP920">
        <v>3.1765660947688259</v>
      </c>
      <c r="EQ920">
        <v>5.3680187681152319E-2</v>
      </c>
      <c r="ER920">
        <v>3.283926470131131</v>
      </c>
      <c r="ES920">
        <v>18.119950797173441</v>
      </c>
    </row>
    <row r="921" spans="1:149" x14ac:dyDescent="0.25">
      <c r="A921">
        <v>17</v>
      </c>
      <c r="B921" s="29" t="s">
        <v>1426</v>
      </c>
      <c r="C921" s="29" t="s">
        <v>1330</v>
      </c>
      <c r="D921" s="29" t="s">
        <v>169</v>
      </c>
      <c r="E921" s="29">
        <v>3.9</v>
      </c>
      <c r="F921" s="29">
        <v>4.5022533778155962E-4</v>
      </c>
      <c r="G921" s="29">
        <v>5.4466230936819168E-2</v>
      </c>
      <c r="H921" s="29">
        <v>0</v>
      </c>
      <c r="I921" s="29">
        <v>0.46232085067036521</v>
      </c>
      <c r="J921" s="29">
        <v>0.28555111364934321</v>
      </c>
      <c r="K921" s="29">
        <v>0.176769737021022</v>
      </c>
      <c r="L921" s="29" t="s">
        <v>442</v>
      </c>
      <c r="M921" s="29">
        <v>5.0125313283208017E-2</v>
      </c>
      <c r="N921" s="29">
        <v>4.7382136934375737E-3</v>
      </c>
      <c r="O921" s="29">
        <v>0</v>
      </c>
      <c r="P921" s="29">
        <v>6.8027210884353734E-2</v>
      </c>
      <c r="Q921" s="29">
        <v>0.21401819154628141</v>
      </c>
      <c r="R921" s="29">
        <v>0.33653037186606088</v>
      </c>
      <c r="S921">
        <v>0.30787037037037041</v>
      </c>
      <c r="T921">
        <v>3.3655448183938681E-2</v>
      </c>
      <c r="U921" t="e">
        <v>#VALUE!</v>
      </c>
      <c r="V921" t="e">
        <v>#VALUE!</v>
      </c>
      <c r="W921">
        <v>0.3874143093995453</v>
      </c>
      <c r="X921">
        <v>0</v>
      </c>
      <c r="Y921">
        <v>0.28299387500467621</v>
      </c>
      <c r="Z921">
        <v>0.56734779369184396</v>
      </c>
      <c r="AA921">
        <v>1.0442193968676201</v>
      </c>
      <c r="AB921">
        <v>0.91129960240431496</v>
      </c>
      <c r="AC921">
        <v>0.70695855535962748</v>
      </c>
      <c r="AD921" t="e">
        <v>#VALUE!</v>
      </c>
      <c r="AE921" t="e">
        <v>#VALUE!</v>
      </c>
      <c r="AF921">
        <v>0</v>
      </c>
      <c r="AG921">
        <v>0</v>
      </c>
      <c r="AH921">
        <v>0</v>
      </c>
      <c r="AI921">
        <v>2.929576187756656</v>
      </c>
      <c r="AJ921">
        <v>0</v>
      </c>
      <c r="AK921">
        <v>0.44130626654898503</v>
      </c>
      <c r="AL921">
        <v>0.32362459546925559</v>
      </c>
      <c r="AM921">
        <v>0.11768167107972929</v>
      </c>
      <c r="AN921" t="s">
        <v>441</v>
      </c>
      <c r="AO921">
        <v>4.8681367939050098E-2</v>
      </c>
      <c r="AP921">
        <v>0.01</v>
      </c>
      <c r="AQ921">
        <v>0</v>
      </c>
      <c r="AR921">
        <v>6.447385695307678E-2</v>
      </c>
      <c r="AS921">
        <v>0.2169947202008887</v>
      </c>
      <c r="AT921">
        <v>0.28011204481792717</v>
      </c>
      <c r="AU921">
        <v>0.38010204081632648</v>
      </c>
      <c r="AV921">
        <v>5.3837953091684439E-2</v>
      </c>
      <c r="AW921" t="e">
        <v>#VALUE!</v>
      </c>
      <c r="AX921" t="e">
        <v>#VALUE!</v>
      </c>
      <c r="AY921">
        <v>0.3874143093995453</v>
      </c>
      <c r="AZ921">
        <v>0</v>
      </c>
      <c r="BA921">
        <v>0.98699943741419105</v>
      </c>
      <c r="BB921">
        <v>0</v>
      </c>
      <c r="BC921">
        <v>0</v>
      </c>
      <c r="BD921">
        <v>0</v>
      </c>
      <c r="BE921">
        <v>0</v>
      </c>
      <c r="BF921" t="s">
        <v>414</v>
      </c>
      <c r="BG921" t="s">
        <v>441</v>
      </c>
      <c r="BH921">
        <v>6.0020046695596322E-4</v>
      </c>
      <c r="BI921">
        <v>2.2583559168925019E-2</v>
      </c>
      <c r="BJ921">
        <v>0.42953514374815449</v>
      </c>
      <c r="BK921">
        <v>0.32112814304010712</v>
      </c>
      <c r="BL921">
        <v>0.1084070007080474</v>
      </c>
      <c r="BM921">
        <v>4.7201194309927239E-2</v>
      </c>
      <c r="BN921">
        <v>0.01</v>
      </c>
      <c r="BO921">
        <v>0</v>
      </c>
      <c r="BP921">
        <v>6.2317516432953558E-2</v>
      </c>
      <c r="BQ921">
        <v>0.2184948580113503</v>
      </c>
      <c r="BR921">
        <v>0.29896717154707081</v>
      </c>
      <c r="BS921">
        <v>0.33225019769263869</v>
      </c>
      <c r="BT921">
        <v>4.1102412643872439E-2</v>
      </c>
      <c r="BU921" t="e">
        <v>#VALUE!</v>
      </c>
      <c r="BV921" t="e">
        <v>#VALUE!</v>
      </c>
      <c r="BW921">
        <v>0.3874143093995453</v>
      </c>
      <c r="BX921">
        <v>0</v>
      </c>
      <c r="BY921">
        <v>0</v>
      </c>
      <c r="BZ921">
        <v>0</v>
      </c>
      <c r="CA921">
        <v>0</v>
      </c>
      <c r="CB921">
        <v>0</v>
      </c>
      <c r="CC921" t="s">
        <v>177</v>
      </c>
      <c r="CD921" t="s">
        <v>442</v>
      </c>
      <c r="CE921">
        <v>9.0000090000089995E-4</v>
      </c>
      <c r="CF921">
        <v>1.8155410312273051E-2</v>
      </c>
      <c r="CG921">
        <v>0.30050950536712778</v>
      </c>
      <c r="CH921">
        <v>0.45010522815714149</v>
      </c>
      <c r="CI921">
        <v>-0.14959572279001371</v>
      </c>
      <c r="CJ921">
        <v>3.9872489197758369E-2</v>
      </c>
      <c r="CK921">
        <v>0.01</v>
      </c>
      <c r="CL921">
        <v>0</v>
      </c>
      <c r="CM921">
        <v>5.2769870326726503E-2</v>
      </c>
      <c r="CN921">
        <v>0.2263036775054259</v>
      </c>
      <c r="CO921">
        <v>0.22864665353646099</v>
      </c>
      <c r="CP921">
        <v>0.41873823979363139</v>
      </c>
      <c r="CQ921">
        <v>6.8944043116429599E-2</v>
      </c>
      <c r="CR921" t="e">
        <v>#VALUE!</v>
      </c>
      <c r="CS921" t="e">
        <v>#VALUE!</v>
      </c>
      <c r="CT921">
        <v>0.3874143093995453</v>
      </c>
      <c r="CU921">
        <v>0</v>
      </c>
      <c r="CV921">
        <v>0</v>
      </c>
      <c r="CW921">
        <v>0</v>
      </c>
      <c r="CX921">
        <v>0</v>
      </c>
      <c r="CY921">
        <v>0</v>
      </c>
      <c r="CZ921" t="s">
        <v>183</v>
      </c>
      <c r="DA921" t="s">
        <v>441</v>
      </c>
      <c r="DB921">
        <v>9.0000090000089995E-4</v>
      </c>
      <c r="DC921">
        <v>3.5612535612535613E-2</v>
      </c>
      <c r="DD921">
        <v>0.43329250173604572</v>
      </c>
      <c r="DE921">
        <v>0.31763895641254619</v>
      </c>
      <c r="DF921">
        <v>0.1156535453234995</v>
      </c>
      <c r="DG921">
        <v>4.7456115707537341E-2</v>
      </c>
      <c r="DH921">
        <v>0.01</v>
      </c>
      <c r="DI921">
        <v>0</v>
      </c>
      <c r="DJ921">
        <v>6.2695805193023327E-2</v>
      </c>
      <c r="DK921">
        <v>0.2181956709455953</v>
      </c>
      <c r="DL921">
        <v>0.30086515258132218</v>
      </c>
      <c r="DM921">
        <v>0.32998118384577979</v>
      </c>
      <c r="DN921">
        <v>4.0458662505524962E-2</v>
      </c>
      <c r="DO921" t="e">
        <v>#VALUE!</v>
      </c>
      <c r="DP921" t="e">
        <v>#VALUE!</v>
      </c>
      <c r="DQ921">
        <v>0.3874143093995453</v>
      </c>
      <c r="DR921">
        <v>0</v>
      </c>
      <c r="DS921">
        <v>0</v>
      </c>
      <c r="DT921">
        <v>0</v>
      </c>
      <c r="DU921">
        <v>0</v>
      </c>
      <c r="DV921">
        <v>0</v>
      </c>
      <c r="DW921" t="s">
        <v>173</v>
      </c>
      <c r="DX921" t="s">
        <v>442</v>
      </c>
      <c r="DY921">
        <v>2.6497085320614729E-2</v>
      </c>
      <c r="DZ921">
        <v>2.3090422092915861E-3</v>
      </c>
      <c r="EA921">
        <v>0.27780248979324018</v>
      </c>
      <c r="EB921">
        <v>0.47523869954731668</v>
      </c>
      <c r="EC921">
        <v>-0.19743620975407641</v>
      </c>
      <c r="ED921">
        <v>3.8537334287028477E-2</v>
      </c>
      <c r="EE921">
        <v>0.01</v>
      </c>
      <c r="EF921">
        <v>0</v>
      </c>
      <c r="EG921">
        <v>5.0776474709858029E-2</v>
      </c>
      <c r="EH921">
        <v>0.22794212570065861</v>
      </c>
      <c r="EI921">
        <v>0.2157066750045617</v>
      </c>
      <c r="EJ921">
        <v>0.43617516564502462</v>
      </c>
      <c r="EK921">
        <v>7.4976813755447055E-2</v>
      </c>
      <c r="EL921" t="e">
        <v>#VALUE!</v>
      </c>
      <c r="EM921" t="e">
        <v>#VALUE!</v>
      </c>
      <c r="EN921">
        <v>0.3874143093995453</v>
      </c>
      <c r="EO921">
        <v>0</v>
      </c>
      <c r="EP921">
        <v>0</v>
      </c>
      <c r="EQ921">
        <v>0</v>
      </c>
      <c r="ER921">
        <v>0</v>
      </c>
      <c r="ES921">
        <v>0</v>
      </c>
    </row>
    <row r="922" spans="1:149" x14ac:dyDescent="0.25">
      <c r="A922">
        <v>17</v>
      </c>
      <c r="B922" s="29" t="s">
        <v>1427</v>
      </c>
      <c r="C922" s="29" t="s">
        <v>1330</v>
      </c>
      <c r="D922" s="29" t="s">
        <v>169</v>
      </c>
      <c r="E922" s="29">
        <v>4</v>
      </c>
      <c r="F922" s="29">
        <v>4.5022533778155962E-4</v>
      </c>
      <c r="G922" s="29">
        <v>5.4466230936819168E-2</v>
      </c>
      <c r="H922" s="29">
        <v>0</v>
      </c>
      <c r="I922" s="29">
        <v>0.46232085067036521</v>
      </c>
      <c r="J922" s="29">
        <v>0.28555111364934321</v>
      </c>
      <c r="K922" s="29">
        <v>0.176769737021022</v>
      </c>
      <c r="L922" s="29" t="s">
        <v>442</v>
      </c>
      <c r="M922" s="29" t="e">
        <v>#N/A</v>
      </c>
      <c r="N922" s="29" t="e">
        <v>#N/A</v>
      </c>
      <c r="O922" s="29" t="e">
        <v>#N/A</v>
      </c>
      <c r="P922" s="29" t="e">
        <v>#N/A</v>
      </c>
      <c r="Q922" s="29" t="e">
        <v>#N/A</v>
      </c>
      <c r="R922" s="29">
        <v>0.33653037186606088</v>
      </c>
      <c r="S922">
        <v>0.30787037037037041</v>
      </c>
      <c r="T922">
        <v>3.3655448183938681E-2</v>
      </c>
      <c r="U922" t="e">
        <v>#VALUE!</v>
      </c>
      <c r="V922" t="e">
        <v>#VALUE!</v>
      </c>
      <c r="W922">
        <v>0.3874143093995453</v>
      </c>
      <c r="X922">
        <v>0</v>
      </c>
      <c r="Y922" t="e">
        <v>#N/A</v>
      </c>
      <c r="Z922" t="e">
        <v>#N/A</v>
      </c>
      <c r="AA922" t="e">
        <v>#N/A</v>
      </c>
      <c r="AB922">
        <v>0.91129960240431496</v>
      </c>
      <c r="AC922">
        <v>0.70695855535962748</v>
      </c>
      <c r="AD922" t="e">
        <v>#VALUE!</v>
      </c>
      <c r="AE922" t="e">
        <v>#VALUE!</v>
      </c>
      <c r="AF922">
        <v>0</v>
      </c>
      <c r="AG922">
        <v>0</v>
      </c>
      <c r="AH922">
        <v>0</v>
      </c>
      <c r="AI922">
        <v>2.929576187756656</v>
      </c>
      <c r="AJ922">
        <v>0</v>
      </c>
      <c r="AK922">
        <v>0.44130626654898503</v>
      </c>
      <c r="AL922">
        <v>0.32362459546925559</v>
      </c>
      <c r="AM922">
        <v>0.11768167107972929</v>
      </c>
      <c r="AN922" t="s">
        <v>441</v>
      </c>
      <c r="AO922" t="e">
        <v>#N/A</v>
      </c>
      <c r="AP922" t="e">
        <v>#N/A</v>
      </c>
      <c r="AQ922" t="e">
        <v>#N/A</v>
      </c>
      <c r="AR922" t="e">
        <v>#N/A</v>
      </c>
      <c r="AS922" t="e">
        <v>#N/A</v>
      </c>
      <c r="AT922">
        <v>0.28011204481792717</v>
      </c>
      <c r="AU922">
        <v>0.38010204081632648</v>
      </c>
      <c r="AV922">
        <v>5.3837953091684439E-2</v>
      </c>
      <c r="AW922" t="e">
        <v>#VALUE!</v>
      </c>
      <c r="AX922" t="e">
        <v>#VALUE!</v>
      </c>
      <c r="AY922">
        <v>0.3874143093995453</v>
      </c>
      <c r="AZ922">
        <v>0</v>
      </c>
      <c r="BA922">
        <v>0.98699943741419105</v>
      </c>
      <c r="BB922">
        <v>0</v>
      </c>
      <c r="BC922">
        <v>0</v>
      </c>
      <c r="BD922">
        <v>0</v>
      </c>
      <c r="BE922">
        <v>0</v>
      </c>
      <c r="BF922" t="s">
        <v>414</v>
      </c>
      <c r="BG922" t="s">
        <v>441</v>
      </c>
      <c r="BH922">
        <v>6.0020046695596322E-4</v>
      </c>
      <c r="BI922">
        <v>2.2583559168925019E-2</v>
      </c>
      <c r="BJ922">
        <v>0.42953514374815449</v>
      </c>
      <c r="BK922">
        <v>0.32112814304010712</v>
      </c>
      <c r="BL922">
        <v>0.1084070007080474</v>
      </c>
      <c r="BM922" t="e">
        <v>#N/A</v>
      </c>
      <c r="BN922" t="e">
        <v>#N/A</v>
      </c>
      <c r="BO922" t="e">
        <v>#N/A</v>
      </c>
      <c r="BP922" t="e">
        <v>#N/A</v>
      </c>
      <c r="BQ922" t="e">
        <v>#N/A</v>
      </c>
      <c r="BR922">
        <v>0.29896717154707081</v>
      </c>
      <c r="BS922">
        <v>0.33225019769263869</v>
      </c>
      <c r="BT922">
        <v>4.1102412643872439E-2</v>
      </c>
      <c r="BU922" t="e">
        <v>#VALUE!</v>
      </c>
      <c r="BV922" t="e">
        <v>#VALUE!</v>
      </c>
      <c r="BW922">
        <v>0.3874143093995453</v>
      </c>
      <c r="BX922">
        <v>0</v>
      </c>
      <c r="BY922">
        <v>0</v>
      </c>
      <c r="BZ922">
        <v>0</v>
      </c>
      <c r="CA922">
        <v>0</v>
      </c>
      <c r="CB922">
        <v>0</v>
      </c>
      <c r="CC922" t="s">
        <v>177</v>
      </c>
      <c r="CD922" t="s">
        <v>442</v>
      </c>
      <c r="CE922">
        <v>9.0000090000089995E-4</v>
      </c>
      <c r="CF922">
        <v>1.8155410312273051E-2</v>
      </c>
      <c r="CG922">
        <v>0.30050950536712778</v>
      </c>
      <c r="CH922">
        <v>0.45010522815714149</v>
      </c>
      <c r="CI922">
        <v>-0.14959572279001371</v>
      </c>
      <c r="CJ922" t="e">
        <v>#N/A</v>
      </c>
      <c r="CK922" t="e">
        <v>#N/A</v>
      </c>
      <c r="CL922" t="e">
        <v>#N/A</v>
      </c>
      <c r="CM922" t="e">
        <v>#N/A</v>
      </c>
      <c r="CN922" t="e">
        <v>#N/A</v>
      </c>
      <c r="CO922">
        <v>0.22864665353646099</v>
      </c>
      <c r="CP922">
        <v>0.41873823979363139</v>
      </c>
      <c r="CQ922">
        <v>6.8944043116429599E-2</v>
      </c>
      <c r="CR922" t="e">
        <v>#VALUE!</v>
      </c>
      <c r="CS922" t="e">
        <v>#VALUE!</v>
      </c>
      <c r="CT922">
        <v>0.3874143093995453</v>
      </c>
      <c r="CU922">
        <v>0</v>
      </c>
      <c r="CV922">
        <v>0</v>
      </c>
      <c r="CW922">
        <v>0</v>
      </c>
      <c r="CX922">
        <v>0</v>
      </c>
      <c r="CY922">
        <v>0</v>
      </c>
      <c r="CZ922" t="s">
        <v>183</v>
      </c>
      <c r="DA922" t="s">
        <v>441</v>
      </c>
      <c r="DB922">
        <v>9.0000090000089995E-4</v>
      </c>
      <c r="DC922">
        <v>3.5612535612535613E-2</v>
      </c>
      <c r="DD922">
        <v>0.43329250173604572</v>
      </c>
      <c r="DE922">
        <v>0.31763895641254619</v>
      </c>
      <c r="DF922">
        <v>0.1156535453234995</v>
      </c>
      <c r="DG922" t="e">
        <v>#N/A</v>
      </c>
      <c r="DH922" t="e">
        <v>#N/A</v>
      </c>
      <c r="DI922" t="e">
        <v>#N/A</v>
      </c>
      <c r="DJ922" t="e">
        <v>#N/A</v>
      </c>
      <c r="DK922" t="e">
        <v>#N/A</v>
      </c>
      <c r="DL922">
        <v>0.30086515258132218</v>
      </c>
      <c r="DM922">
        <v>0.32998118384577979</v>
      </c>
      <c r="DN922">
        <v>4.0458662505524962E-2</v>
      </c>
      <c r="DO922" t="e">
        <v>#VALUE!</v>
      </c>
      <c r="DP922" t="e">
        <v>#VALUE!</v>
      </c>
      <c r="DQ922">
        <v>0.3874143093995453</v>
      </c>
      <c r="DR922">
        <v>0</v>
      </c>
      <c r="DS922">
        <v>0</v>
      </c>
      <c r="DT922">
        <v>0</v>
      </c>
      <c r="DU922">
        <v>0</v>
      </c>
      <c r="DV922">
        <v>0</v>
      </c>
      <c r="DW922" t="s">
        <v>173</v>
      </c>
      <c r="DX922" t="s">
        <v>442</v>
      </c>
      <c r="DY922">
        <v>2.6497085320614729E-2</v>
      </c>
      <c r="DZ922">
        <v>2.3090422092915861E-3</v>
      </c>
      <c r="EA922">
        <v>0.27780248979324018</v>
      </c>
      <c r="EB922">
        <v>0.47523869954731668</v>
      </c>
      <c r="EC922">
        <v>-0.19743620975407641</v>
      </c>
      <c r="ED922" t="e">
        <v>#N/A</v>
      </c>
      <c r="EE922" t="e">
        <v>#N/A</v>
      </c>
      <c r="EF922" t="e">
        <v>#N/A</v>
      </c>
      <c r="EG922" t="e">
        <v>#N/A</v>
      </c>
      <c r="EH922" t="e">
        <v>#N/A</v>
      </c>
      <c r="EI922">
        <v>0.2157066750045617</v>
      </c>
      <c r="EJ922">
        <v>0.43617516564502462</v>
      </c>
      <c r="EK922">
        <v>7.4976813755447055E-2</v>
      </c>
      <c r="EL922" t="e">
        <v>#VALUE!</v>
      </c>
      <c r="EM922" t="e">
        <v>#VALUE!</v>
      </c>
      <c r="EN922">
        <v>0.3874143093995453</v>
      </c>
      <c r="EO922">
        <v>0</v>
      </c>
      <c r="EP922">
        <v>0</v>
      </c>
      <c r="EQ922">
        <v>0</v>
      </c>
      <c r="ER922">
        <v>0</v>
      </c>
      <c r="ES922">
        <v>0</v>
      </c>
    </row>
    <row r="923" spans="1:149" x14ac:dyDescent="0.25">
      <c r="A923">
        <v>17</v>
      </c>
      <c r="B923" s="29" t="s">
        <v>823</v>
      </c>
      <c r="C923" s="29" t="s">
        <v>1330</v>
      </c>
      <c r="D923" s="29" t="s">
        <v>169</v>
      </c>
      <c r="E923" s="29">
        <v>4</v>
      </c>
      <c r="F923" s="29">
        <v>4.5022533778155962E-4</v>
      </c>
      <c r="G923" s="29">
        <v>5.4466230936819168E-2</v>
      </c>
      <c r="H923" s="29">
        <v>1</v>
      </c>
      <c r="I923" s="29">
        <v>0.46232085067036521</v>
      </c>
      <c r="J923" s="29">
        <v>0.28555111364934321</v>
      </c>
      <c r="K923" s="29">
        <v>0.176769737021022</v>
      </c>
      <c r="L923" s="29" t="s">
        <v>442</v>
      </c>
      <c r="M923" s="29">
        <v>7.9365079365079361E-2</v>
      </c>
      <c r="N923" s="29">
        <v>4.7382136934375737E-3</v>
      </c>
      <c r="O923" s="29">
        <v>0</v>
      </c>
      <c r="P923" s="29">
        <v>0.15873015873015869</v>
      </c>
      <c r="Q923" s="29">
        <v>0.28514399771884802</v>
      </c>
      <c r="R923" s="29">
        <v>0.33653037186606088</v>
      </c>
      <c r="S923">
        <v>0.30787037037037041</v>
      </c>
      <c r="T923">
        <v>3.3655448183938681E-2</v>
      </c>
      <c r="U923" t="e">
        <v>#VALUE!</v>
      </c>
      <c r="V923" t="e">
        <v>#VALUE!</v>
      </c>
      <c r="W923">
        <v>0.2422261469617244</v>
      </c>
      <c r="X923">
        <v>0</v>
      </c>
      <c r="Y923">
        <v>0.44807363542407069</v>
      </c>
      <c r="Z923">
        <v>1.3238115186143029</v>
      </c>
      <c r="AA923">
        <v>1.391250394030213</v>
      </c>
      <c r="AB923">
        <v>0.91129960240431496</v>
      </c>
      <c r="AC923">
        <v>0.70695855535962748</v>
      </c>
      <c r="AD923" t="e">
        <v>#VALUE!</v>
      </c>
      <c r="AE923" t="e">
        <v>#VALUE!</v>
      </c>
      <c r="AF923">
        <v>3.8431883811018039</v>
      </c>
      <c r="AG923">
        <v>6.9360477100276652E-2</v>
      </c>
      <c r="AH923">
        <v>3.9819093353023578</v>
      </c>
      <c r="AI923">
        <v>2.929576187756656</v>
      </c>
      <c r="AJ923">
        <v>1</v>
      </c>
      <c r="AK923">
        <v>0.44130626654898503</v>
      </c>
      <c r="AL923">
        <v>0.32362459546925559</v>
      </c>
      <c r="AM923">
        <v>0.11768167107972929</v>
      </c>
      <c r="AN923" t="s">
        <v>441</v>
      </c>
      <c r="AO923">
        <v>7.7078832570162667E-2</v>
      </c>
      <c r="AP923">
        <v>0.01</v>
      </c>
      <c r="AQ923">
        <v>0</v>
      </c>
      <c r="AR923">
        <v>0.15043899955717921</v>
      </c>
      <c r="AS923">
        <v>0.28910973200417811</v>
      </c>
      <c r="AT923">
        <v>0.28011204481792717</v>
      </c>
      <c r="AU923">
        <v>0.38010204081632648</v>
      </c>
      <c r="AV923">
        <v>5.3837953091684439E-2</v>
      </c>
      <c r="AW923" t="e">
        <v>#VALUE!</v>
      </c>
      <c r="AX923" t="e">
        <v>#VALUE!</v>
      </c>
      <c r="AY923">
        <v>0.2422261469617244</v>
      </c>
      <c r="AZ923">
        <v>0</v>
      </c>
      <c r="BA923">
        <v>0.98699943741419105</v>
      </c>
      <c r="BB923">
        <v>3.421700747467471</v>
      </c>
      <c r="BC923">
        <v>5.9446244981929852E-2</v>
      </c>
      <c r="BD923">
        <v>3.5405932374313309</v>
      </c>
      <c r="BE923">
        <v>1</v>
      </c>
      <c r="BF923" t="s">
        <v>414</v>
      </c>
      <c r="BG923" t="s">
        <v>441</v>
      </c>
      <c r="BH923">
        <v>6.0020046695596322E-4</v>
      </c>
      <c r="BI923">
        <v>2.2583559168925019E-2</v>
      </c>
      <c r="BJ923">
        <v>0.42953514374815449</v>
      </c>
      <c r="BK923">
        <v>0.32112814304010712</v>
      </c>
      <c r="BL923">
        <v>0.1084070007080474</v>
      </c>
      <c r="BM923">
        <v>7.4735224324051469E-2</v>
      </c>
      <c r="BN923">
        <v>0.01</v>
      </c>
      <c r="BO923">
        <v>0</v>
      </c>
      <c r="BP923">
        <v>0.1454075383435583</v>
      </c>
      <c r="BQ923">
        <v>0.29110841860793679</v>
      </c>
      <c r="BR923">
        <v>0.29896717154707081</v>
      </c>
      <c r="BS923">
        <v>0.33225019769263869</v>
      </c>
      <c r="BT923">
        <v>4.1102412643872439E-2</v>
      </c>
      <c r="BU923" t="e">
        <v>#VALUE!</v>
      </c>
      <c r="BV923" t="e">
        <v>#VALUE!</v>
      </c>
      <c r="BW923">
        <v>0.2422261469617244</v>
      </c>
      <c r="BX923">
        <v>0</v>
      </c>
      <c r="BY923">
        <v>3.5871413018057572</v>
      </c>
      <c r="BZ923">
        <v>6.3337737701075009E-2</v>
      </c>
      <c r="CA923">
        <v>3.7138167772079069</v>
      </c>
      <c r="CB923">
        <v>1</v>
      </c>
      <c r="CC923" t="s">
        <v>177</v>
      </c>
      <c r="CD923" t="s">
        <v>442</v>
      </c>
      <c r="CE923">
        <v>9.0000090000089995E-4</v>
      </c>
      <c r="CF923">
        <v>1.8155410312273051E-2</v>
      </c>
      <c r="CG923">
        <v>0.30050950536712778</v>
      </c>
      <c r="CH923">
        <v>0.45010522815714149</v>
      </c>
      <c r="CI923">
        <v>-0.14959572279001371</v>
      </c>
      <c r="CJ923">
        <v>6.3131441229784091E-2</v>
      </c>
      <c r="CK923">
        <v>0.01</v>
      </c>
      <c r="CL923">
        <v>0</v>
      </c>
      <c r="CM923">
        <v>0.1231296974290285</v>
      </c>
      <c r="CN923">
        <v>0.30151238470034292</v>
      </c>
      <c r="CO923">
        <v>0.22864665353646099</v>
      </c>
      <c r="CP923">
        <v>0.41873823979363139</v>
      </c>
      <c r="CQ923">
        <v>6.8944043116429599E-2</v>
      </c>
      <c r="CR923" t="e">
        <v>#VALUE!</v>
      </c>
      <c r="CS923" t="e">
        <v>#VALUE!</v>
      </c>
      <c r="CT923">
        <v>0.2422261469617244</v>
      </c>
      <c r="CU923">
        <v>0</v>
      </c>
      <c r="CV923">
        <v>2.9303396972146181</v>
      </c>
      <c r="CW923">
        <v>4.7888450357882237E-2</v>
      </c>
      <c r="CX923">
        <v>3.0261165979303821</v>
      </c>
      <c r="CY923">
        <v>1</v>
      </c>
      <c r="CZ923" t="s">
        <v>183</v>
      </c>
      <c r="DA923" t="s">
        <v>441</v>
      </c>
      <c r="DB923">
        <v>9.0000090000089995E-4</v>
      </c>
      <c r="DC923">
        <v>3.5612535612535613E-2</v>
      </c>
      <c r="DD923">
        <v>0.43329250173604572</v>
      </c>
      <c r="DE923">
        <v>0.31763895641254619</v>
      </c>
      <c r="DF923">
        <v>0.1156535453234995</v>
      </c>
      <c r="DG923">
        <v>7.5138849870267463E-2</v>
      </c>
      <c r="DH923">
        <v>0.01</v>
      </c>
      <c r="DI923">
        <v>0</v>
      </c>
      <c r="DJ923">
        <v>0.14629021211705451</v>
      </c>
      <c r="DK923">
        <v>0.29070980111014949</v>
      </c>
      <c r="DL923">
        <v>0.30086515258132218</v>
      </c>
      <c r="DM923">
        <v>0.32998118384577979</v>
      </c>
      <c r="DN923">
        <v>4.0458662505524962E-2</v>
      </c>
      <c r="DO923" t="e">
        <v>#VALUE!</v>
      </c>
      <c r="DP923" t="e">
        <v>#VALUE!</v>
      </c>
      <c r="DQ923">
        <v>0.2422261469617244</v>
      </c>
      <c r="DR923">
        <v>0</v>
      </c>
      <c r="DS923">
        <v>3.606027146008747</v>
      </c>
      <c r="DT923">
        <v>6.3781970528417734E-2</v>
      </c>
      <c r="DU923">
        <v>3.733591087065582</v>
      </c>
      <c r="DV923">
        <v>1</v>
      </c>
      <c r="DW923" t="s">
        <v>173</v>
      </c>
      <c r="DX923" t="s">
        <v>442</v>
      </c>
      <c r="DY923">
        <v>2.6497085320614729E-2</v>
      </c>
      <c r="DZ923">
        <v>2.3090422092915861E-3</v>
      </c>
      <c r="EA923">
        <v>0.27780248979324018</v>
      </c>
      <c r="EB923">
        <v>0.47523869954731668</v>
      </c>
      <c r="EC923">
        <v>-0.19743620975407641</v>
      </c>
      <c r="ED923">
        <v>6.1017445954461763E-2</v>
      </c>
      <c r="EE923">
        <v>0.01</v>
      </c>
      <c r="EF923">
        <v>0</v>
      </c>
      <c r="EG923">
        <v>0.1184784409896687</v>
      </c>
      <c r="EH923">
        <v>0.30369534711614687</v>
      </c>
      <c r="EI923">
        <v>0.2157066750045617</v>
      </c>
      <c r="EJ923">
        <v>0.43617516564502462</v>
      </c>
      <c r="EK923">
        <v>7.4976813755447055E-2</v>
      </c>
      <c r="EL923" t="e">
        <v>#VALUE!</v>
      </c>
      <c r="EM923" t="e">
        <v>#VALUE!</v>
      </c>
      <c r="EN923">
        <v>0.2422261469617244</v>
      </c>
      <c r="EO923">
        <v>0</v>
      </c>
      <c r="EP923">
        <v>2.8028196867203818</v>
      </c>
      <c r="EQ923">
        <v>4.4888924671036827E-2</v>
      </c>
      <c r="ER923">
        <v>2.8925975360624561</v>
      </c>
      <c r="ES923">
        <v>16.347698985905421</v>
      </c>
    </row>
    <row r="924" spans="1:149" x14ac:dyDescent="0.25">
      <c r="A924">
        <v>17</v>
      </c>
      <c r="B924" s="29" t="s">
        <v>1428</v>
      </c>
      <c r="C924" s="29" t="s">
        <v>1330</v>
      </c>
      <c r="D924" s="29" t="s">
        <v>169</v>
      </c>
      <c r="E924" s="29">
        <v>3.9</v>
      </c>
      <c r="F924" s="29">
        <v>4.5022533778155962E-4</v>
      </c>
      <c r="G924" s="29">
        <v>5.4466230936819168E-2</v>
      </c>
      <c r="H924" s="29">
        <v>0</v>
      </c>
      <c r="I924" s="29">
        <v>0.46232085067036521</v>
      </c>
      <c r="J924" s="29">
        <v>0.28555111364934321</v>
      </c>
      <c r="K924" s="29">
        <v>0.176769737021022</v>
      </c>
      <c r="L924" s="29" t="s">
        <v>442</v>
      </c>
      <c r="M924" s="29" t="e">
        <v>#N/A</v>
      </c>
      <c r="N924" s="29" t="e">
        <v>#N/A</v>
      </c>
      <c r="O924" s="29" t="e">
        <v>#N/A</v>
      </c>
      <c r="P924" s="29" t="e">
        <v>#N/A</v>
      </c>
      <c r="Q924" s="29" t="e">
        <v>#N/A</v>
      </c>
      <c r="R924" s="29">
        <v>0.33653037186606088</v>
      </c>
      <c r="S924">
        <v>0.30787037037037041</v>
      </c>
      <c r="T924">
        <v>3.3655448183938681E-2</v>
      </c>
      <c r="U924" t="e">
        <v>#VALUE!</v>
      </c>
      <c r="V924" t="e">
        <v>#VALUE!</v>
      </c>
      <c r="W924">
        <v>0.3874143093995453</v>
      </c>
      <c r="X924">
        <v>0</v>
      </c>
      <c r="Y924" t="e">
        <v>#N/A</v>
      </c>
      <c r="Z924" t="e">
        <v>#N/A</v>
      </c>
      <c r="AA924" t="e">
        <v>#N/A</v>
      </c>
      <c r="AB924">
        <v>0.91129960240431496</v>
      </c>
      <c r="AC924">
        <v>0.70695855535962748</v>
      </c>
      <c r="AD924" t="e">
        <v>#VALUE!</v>
      </c>
      <c r="AE924" t="e">
        <v>#VALUE!</v>
      </c>
      <c r="AF924">
        <v>0</v>
      </c>
      <c r="AG924">
        <v>0</v>
      </c>
      <c r="AH924">
        <v>0</v>
      </c>
      <c r="AI924">
        <v>2.929576187756656</v>
      </c>
      <c r="AJ924">
        <v>0</v>
      </c>
      <c r="AK924">
        <v>0.44130626654898503</v>
      </c>
      <c r="AL924">
        <v>0.32362459546925559</v>
      </c>
      <c r="AM924">
        <v>0.11768167107972929</v>
      </c>
      <c r="AN924" t="s">
        <v>441</v>
      </c>
      <c r="AO924" t="e">
        <v>#N/A</v>
      </c>
      <c r="AP924" t="e">
        <v>#N/A</v>
      </c>
      <c r="AQ924" t="e">
        <v>#N/A</v>
      </c>
      <c r="AR924" t="e">
        <v>#N/A</v>
      </c>
      <c r="AS924" t="e">
        <v>#N/A</v>
      </c>
      <c r="AT924">
        <v>0.28011204481792717</v>
      </c>
      <c r="AU924">
        <v>0.38010204081632648</v>
      </c>
      <c r="AV924">
        <v>5.3837953091684439E-2</v>
      </c>
      <c r="AW924" t="e">
        <v>#VALUE!</v>
      </c>
      <c r="AX924" t="e">
        <v>#VALUE!</v>
      </c>
      <c r="AY924">
        <v>0.3874143093995453</v>
      </c>
      <c r="AZ924">
        <v>0</v>
      </c>
      <c r="BA924">
        <v>0.98699943741419105</v>
      </c>
      <c r="BB924">
        <v>0</v>
      </c>
      <c r="BC924">
        <v>0</v>
      </c>
      <c r="BD924">
        <v>0</v>
      </c>
      <c r="BE924">
        <v>0</v>
      </c>
      <c r="BF924" t="s">
        <v>414</v>
      </c>
      <c r="BG924" t="s">
        <v>441</v>
      </c>
      <c r="BH924">
        <v>6.0020046695596322E-4</v>
      </c>
      <c r="BI924">
        <v>2.2583559168925019E-2</v>
      </c>
      <c r="BJ924">
        <v>0.42953514374815449</v>
      </c>
      <c r="BK924">
        <v>0.32112814304010712</v>
      </c>
      <c r="BL924">
        <v>0.1084070007080474</v>
      </c>
      <c r="BM924" t="e">
        <v>#N/A</v>
      </c>
      <c r="BN924" t="e">
        <v>#N/A</v>
      </c>
      <c r="BO924" t="e">
        <v>#N/A</v>
      </c>
      <c r="BP924" t="e">
        <v>#N/A</v>
      </c>
      <c r="BQ924" t="e">
        <v>#N/A</v>
      </c>
      <c r="BR924">
        <v>0.29896717154707081</v>
      </c>
      <c r="BS924">
        <v>0.33225019769263869</v>
      </c>
      <c r="BT924">
        <v>4.1102412643872439E-2</v>
      </c>
      <c r="BU924" t="e">
        <v>#VALUE!</v>
      </c>
      <c r="BV924" t="e">
        <v>#VALUE!</v>
      </c>
      <c r="BW924">
        <v>0.3874143093995453</v>
      </c>
      <c r="BX924">
        <v>0</v>
      </c>
      <c r="BY924">
        <v>0</v>
      </c>
      <c r="BZ924">
        <v>0</v>
      </c>
      <c r="CA924">
        <v>0</v>
      </c>
      <c r="CB924">
        <v>0</v>
      </c>
      <c r="CC924" t="s">
        <v>177</v>
      </c>
      <c r="CD924" t="s">
        <v>442</v>
      </c>
      <c r="CE924">
        <v>9.0000090000089995E-4</v>
      </c>
      <c r="CF924">
        <v>1.8155410312273051E-2</v>
      </c>
      <c r="CG924">
        <v>0.30050950536712778</v>
      </c>
      <c r="CH924">
        <v>0.45010522815714149</v>
      </c>
      <c r="CI924">
        <v>-0.14959572279001371</v>
      </c>
      <c r="CJ924" t="e">
        <v>#N/A</v>
      </c>
      <c r="CK924" t="e">
        <v>#N/A</v>
      </c>
      <c r="CL924" t="e">
        <v>#N/A</v>
      </c>
      <c r="CM924" t="e">
        <v>#N/A</v>
      </c>
      <c r="CN924" t="e">
        <v>#N/A</v>
      </c>
      <c r="CO924">
        <v>0.22864665353646099</v>
      </c>
      <c r="CP924">
        <v>0.41873823979363139</v>
      </c>
      <c r="CQ924">
        <v>6.8944043116429599E-2</v>
      </c>
      <c r="CR924" t="e">
        <v>#VALUE!</v>
      </c>
      <c r="CS924" t="e">
        <v>#VALUE!</v>
      </c>
      <c r="CT924">
        <v>0.3874143093995453</v>
      </c>
      <c r="CU924">
        <v>0</v>
      </c>
      <c r="CV924">
        <v>0</v>
      </c>
      <c r="CW924">
        <v>0</v>
      </c>
      <c r="CX924">
        <v>0</v>
      </c>
      <c r="CY924">
        <v>0</v>
      </c>
      <c r="CZ924" t="s">
        <v>183</v>
      </c>
      <c r="DA924" t="s">
        <v>441</v>
      </c>
      <c r="DB924">
        <v>9.0000090000089995E-4</v>
      </c>
      <c r="DC924">
        <v>3.5612535612535613E-2</v>
      </c>
      <c r="DD924">
        <v>0.43329250173604572</v>
      </c>
      <c r="DE924">
        <v>0.31763895641254619</v>
      </c>
      <c r="DF924">
        <v>0.1156535453234995</v>
      </c>
      <c r="DG924" t="e">
        <v>#N/A</v>
      </c>
      <c r="DH924" t="e">
        <v>#N/A</v>
      </c>
      <c r="DI924" t="e">
        <v>#N/A</v>
      </c>
      <c r="DJ924" t="e">
        <v>#N/A</v>
      </c>
      <c r="DK924" t="e">
        <v>#N/A</v>
      </c>
      <c r="DL924">
        <v>0.30086515258132218</v>
      </c>
      <c r="DM924">
        <v>0.32998118384577979</v>
      </c>
      <c r="DN924">
        <v>4.0458662505524962E-2</v>
      </c>
      <c r="DO924" t="e">
        <v>#VALUE!</v>
      </c>
      <c r="DP924" t="e">
        <v>#VALUE!</v>
      </c>
      <c r="DQ924">
        <v>0.3874143093995453</v>
      </c>
      <c r="DR924">
        <v>0</v>
      </c>
      <c r="DS924">
        <v>0</v>
      </c>
      <c r="DT924">
        <v>0</v>
      </c>
      <c r="DU924">
        <v>0</v>
      </c>
      <c r="DV924">
        <v>0</v>
      </c>
      <c r="DW924" t="s">
        <v>173</v>
      </c>
      <c r="DX924" t="s">
        <v>442</v>
      </c>
      <c r="DY924">
        <v>2.6497085320614729E-2</v>
      </c>
      <c r="DZ924">
        <v>2.3090422092915861E-3</v>
      </c>
      <c r="EA924">
        <v>0.27780248979324018</v>
      </c>
      <c r="EB924">
        <v>0.47523869954731668</v>
      </c>
      <c r="EC924">
        <v>-0.19743620975407641</v>
      </c>
      <c r="ED924" t="e">
        <v>#N/A</v>
      </c>
      <c r="EE924" t="e">
        <v>#N/A</v>
      </c>
      <c r="EF924" t="e">
        <v>#N/A</v>
      </c>
      <c r="EG924" t="e">
        <v>#N/A</v>
      </c>
      <c r="EH924" t="e">
        <v>#N/A</v>
      </c>
      <c r="EI924">
        <v>0.2157066750045617</v>
      </c>
      <c r="EJ924">
        <v>0.43617516564502462</v>
      </c>
      <c r="EK924">
        <v>7.4976813755447055E-2</v>
      </c>
      <c r="EL924" t="e">
        <v>#VALUE!</v>
      </c>
      <c r="EM924" t="e">
        <v>#VALUE!</v>
      </c>
      <c r="EN924">
        <v>0.3874143093995453</v>
      </c>
      <c r="EO924">
        <v>0</v>
      </c>
      <c r="EP924">
        <v>0</v>
      </c>
      <c r="EQ924">
        <v>0</v>
      </c>
      <c r="ER924">
        <v>0</v>
      </c>
      <c r="ES924">
        <v>0</v>
      </c>
    </row>
    <row r="925" spans="1:149" x14ac:dyDescent="0.25">
      <c r="A925">
        <v>17</v>
      </c>
      <c r="B925" s="29" t="s">
        <v>1429</v>
      </c>
      <c r="C925" s="29" t="s">
        <v>1330</v>
      </c>
      <c r="D925" s="29" t="s">
        <v>169</v>
      </c>
      <c r="E925" s="29">
        <v>4</v>
      </c>
      <c r="F925" s="29">
        <v>4.5022533778155962E-4</v>
      </c>
      <c r="G925" s="29">
        <v>5.4466230936819168E-2</v>
      </c>
      <c r="H925" s="29">
        <v>0</v>
      </c>
      <c r="I925" s="29">
        <v>0.46232085067036521</v>
      </c>
      <c r="J925" s="29">
        <v>0.28555111364934321</v>
      </c>
      <c r="K925" s="29">
        <v>0.176769737021022</v>
      </c>
      <c r="L925" s="29" t="s">
        <v>442</v>
      </c>
      <c r="M925" s="29" t="e">
        <v>#N/A</v>
      </c>
      <c r="N925" s="29" t="e">
        <v>#N/A</v>
      </c>
      <c r="O925" s="29" t="e">
        <v>#N/A</v>
      </c>
      <c r="P925" s="29" t="e">
        <v>#N/A</v>
      </c>
      <c r="Q925" s="29" t="e">
        <v>#N/A</v>
      </c>
      <c r="R925" s="29">
        <v>0.33653037186606088</v>
      </c>
      <c r="S925">
        <v>0.30787037037037041</v>
      </c>
      <c r="T925">
        <v>3.3655448183938681E-2</v>
      </c>
      <c r="U925" t="e">
        <v>#VALUE!</v>
      </c>
      <c r="V925" t="e">
        <v>#VALUE!</v>
      </c>
      <c r="W925">
        <v>0.3874143093995453</v>
      </c>
      <c r="X925">
        <v>0</v>
      </c>
      <c r="Y925" t="e">
        <v>#N/A</v>
      </c>
      <c r="Z925" t="e">
        <v>#N/A</v>
      </c>
      <c r="AA925" t="e">
        <v>#N/A</v>
      </c>
      <c r="AB925">
        <v>0.91129960240431496</v>
      </c>
      <c r="AC925">
        <v>0.70695855535962748</v>
      </c>
      <c r="AD925" t="e">
        <v>#VALUE!</v>
      </c>
      <c r="AE925" t="e">
        <v>#VALUE!</v>
      </c>
      <c r="AF925">
        <v>0</v>
      </c>
      <c r="AG925">
        <v>0</v>
      </c>
      <c r="AH925">
        <v>0</v>
      </c>
      <c r="AI925">
        <v>2.929576187756656</v>
      </c>
      <c r="AJ925">
        <v>0</v>
      </c>
      <c r="AK925">
        <v>0.44130626654898503</v>
      </c>
      <c r="AL925">
        <v>0.32362459546925559</v>
      </c>
      <c r="AM925">
        <v>0.11768167107972929</v>
      </c>
      <c r="AN925" t="s">
        <v>441</v>
      </c>
      <c r="AO925" t="e">
        <v>#N/A</v>
      </c>
      <c r="AP925" t="e">
        <v>#N/A</v>
      </c>
      <c r="AQ925" t="e">
        <v>#N/A</v>
      </c>
      <c r="AR925" t="e">
        <v>#N/A</v>
      </c>
      <c r="AS925" t="e">
        <v>#N/A</v>
      </c>
      <c r="AT925">
        <v>0.28011204481792717</v>
      </c>
      <c r="AU925">
        <v>0.38010204081632648</v>
      </c>
      <c r="AV925">
        <v>5.3837953091684439E-2</v>
      </c>
      <c r="AW925" t="e">
        <v>#VALUE!</v>
      </c>
      <c r="AX925" t="e">
        <v>#VALUE!</v>
      </c>
      <c r="AY925">
        <v>0.3874143093995453</v>
      </c>
      <c r="AZ925">
        <v>0</v>
      </c>
      <c r="BA925">
        <v>0.98699943741419105</v>
      </c>
      <c r="BB925">
        <v>0</v>
      </c>
      <c r="BC925">
        <v>0</v>
      </c>
      <c r="BD925">
        <v>0</v>
      </c>
      <c r="BE925">
        <v>0</v>
      </c>
      <c r="BF925" t="s">
        <v>414</v>
      </c>
      <c r="BG925" t="s">
        <v>441</v>
      </c>
      <c r="BH925">
        <v>6.0020046695596322E-4</v>
      </c>
      <c r="BI925">
        <v>2.2583559168925019E-2</v>
      </c>
      <c r="BJ925">
        <v>0.42953514374815449</v>
      </c>
      <c r="BK925">
        <v>0.32112814304010712</v>
      </c>
      <c r="BL925">
        <v>0.1084070007080474</v>
      </c>
      <c r="BM925" t="e">
        <v>#N/A</v>
      </c>
      <c r="BN925" t="e">
        <v>#N/A</v>
      </c>
      <c r="BO925" t="e">
        <v>#N/A</v>
      </c>
      <c r="BP925" t="e">
        <v>#N/A</v>
      </c>
      <c r="BQ925" t="e">
        <v>#N/A</v>
      </c>
      <c r="BR925">
        <v>0.29896717154707081</v>
      </c>
      <c r="BS925">
        <v>0.33225019769263869</v>
      </c>
      <c r="BT925">
        <v>4.1102412643872439E-2</v>
      </c>
      <c r="BU925" t="e">
        <v>#VALUE!</v>
      </c>
      <c r="BV925" t="e">
        <v>#VALUE!</v>
      </c>
      <c r="BW925">
        <v>0.3874143093995453</v>
      </c>
      <c r="BX925">
        <v>0</v>
      </c>
      <c r="BY925">
        <v>0</v>
      </c>
      <c r="BZ925">
        <v>0</v>
      </c>
      <c r="CA925">
        <v>0</v>
      </c>
      <c r="CB925">
        <v>0</v>
      </c>
      <c r="CC925" t="s">
        <v>177</v>
      </c>
      <c r="CD925" t="s">
        <v>442</v>
      </c>
      <c r="CE925">
        <v>9.0000090000089995E-4</v>
      </c>
      <c r="CF925">
        <v>1.8155410312273051E-2</v>
      </c>
      <c r="CG925">
        <v>0.30050950536712778</v>
      </c>
      <c r="CH925">
        <v>0.45010522815714149</v>
      </c>
      <c r="CI925">
        <v>-0.14959572279001371</v>
      </c>
      <c r="CJ925" t="e">
        <v>#N/A</v>
      </c>
      <c r="CK925" t="e">
        <v>#N/A</v>
      </c>
      <c r="CL925" t="e">
        <v>#N/A</v>
      </c>
      <c r="CM925" t="e">
        <v>#N/A</v>
      </c>
      <c r="CN925" t="e">
        <v>#N/A</v>
      </c>
      <c r="CO925">
        <v>0.22864665353646099</v>
      </c>
      <c r="CP925">
        <v>0.41873823979363139</v>
      </c>
      <c r="CQ925">
        <v>6.8944043116429599E-2</v>
      </c>
      <c r="CR925" t="e">
        <v>#VALUE!</v>
      </c>
      <c r="CS925" t="e">
        <v>#VALUE!</v>
      </c>
      <c r="CT925">
        <v>0.3874143093995453</v>
      </c>
      <c r="CU925">
        <v>0</v>
      </c>
      <c r="CV925">
        <v>0</v>
      </c>
      <c r="CW925">
        <v>0</v>
      </c>
      <c r="CX925">
        <v>0</v>
      </c>
      <c r="CY925">
        <v>0</v>
      </c>
      <c r="CZ925" t="s">
        <v>183</v>
      </c>
      <c r="DA925" t="s">
        <v>441</v>
      </c>
      <c r="DB925">
        <v>9.0000090000089995E-4</v>
      </c>
      <c r="DC925">
        <v>3.5612535612535613E-2</v>
      </c>
      <c r="DD925">
        <v>0.43329250173604572</v>
      </c>
      <c r="DE925">
        <v>0.31763895641254619</v>
      </c>
      <c r="DF925">
        <v>0.1156535453234995</v>
      </c>
      <c r="DG925" t="e">
        <v>#N/A</v>
      </c>
      <c r="DH925" t="e">
        <v>#N/A</v>
      </c>
      <c r="DI925" t="e">
        <v>#N/A</v>
      </c>
      <c r="DJ925" t="e">
        <v>#N/A</v>
      </c>
      <c r="DK925" t="e">
        <v>#N/A</v>
      </c>
      <c r="DL925">
        <v>0.30086515258132218</v>
      </c>
      <c r="DM925">
        <v>0.32998118384577979</v>
      </c>
      <c r="DN925">
        <v>4.0458662505524962E-2</v>
      </c>
      <c r="DO925" t="e">
        <v>#VALUE!</v>
      </c>
      <c r="DP925" t="e">
        <v>#VALUE!</v>
      </c>
      <c r="DQ925">
        <v>0.3874143093995453</v>
      </c>
      <c r="DR925">
        <v>0</v>
      </c>
      <c r="DS925">
        <v>0</v>
      </c>
      <c r="DT925">
        <v>0</v>
      </c>
      <c r="DU925">
        <v>0</v>
      </c>
      <c r="DV925">
        <v>0</v>
      </c>
      <c r="DW925" t="s">
        <v>173</v>
      </c>
      <c r="DX925" t="s">
        <v>442</v>
      </c>
      <c r="DY925">
        <v>2.6497085320614729E-2</v>
      </c>
      <c r="DZ925">
        <v>2.3090422092915861E-3</v>
      </c>
      <c r="EA925">
        <v>0.27780248979324018</v>
      </c>
      <c r="EB925">
        <v>0.47523869954731668</v>
      </c>
      <c r="EC925">
        <v>-0.19743620975407641</v>
      </c>
      <c r="ED925" t="e">
        <v>#N/A</v>
      </c>
      <c r="EE925" t="e">
        <v>#N/A</v>
      </c>
      <c r="EF925" t="e">
        <v>#N/A</v>
      </c>
      <c r="EG925" t="e">
        <v>#N/A</v>
      </c>
      <c r="EH925" t="e">
        <v>#N/A</v>
      </c>
      <c r="EI925">
        <v>0.2157066750045617</v>
      </c>
      <c r="EJ925">
        <v>0.43617516564502462</v>
      </c>
      <c r="EK925">
        <v>7.4976813755447055E-2</v>
      </c>
      <c r="EL925" t="e">
        <v>#VALUE!</v>
      </c>
      <c r="EM925" t="e">
        <v>#VALUE!</v>
      </c>
      <c r="EN925">
        <v>0.3874143093995453</v>
      </c>
      <c r="EO925">
        <v>0</v>
      </c>
      <c r="EP925">
        <v>0</v>
      </c>
      <c r="EQ925">
        <v>0</v>
      </c>
      <c r="ER925">
        <v>0</v>
      </c>
      <c r="ES925">
        <v>0</v>
      </c>
    </row>
    <row r="926" spans="1:149" x14ac:dyDescent="0.25">
      <c r="A926">
        <v>17</v>
      </c>
      <c r="B926" s="29" t="s">
        <v>225</v>
      </c>
      <c r="C926" s="29" t="s">
        <v>1333</v>
      </c>
      <c r="D926" s="29" t="s">
        <v>169</v>
      </c>
      <c r="E926" s="29">
        <v>7</v>
      </c>
      <c r="F926" s="29">
        <v>4.5022533778155962E-4</v>
      </c>
      <c r="G926" s="29">
        <v>5.4466230936819168E-2</v>
      </c>
      <c r="H926" s="29">
        <v>1</v>
      </c>
      <c r="I926" s="29">
        <v>0.46232085067036521</v>
      </c>
      <c r="J926" s="29">
        <v>0.28555111364934321</v>
      </c>
      <c r="K926" s="29">
        <v>0.176769737021022</v>
      </c>
      <c r="L926" s="29" t="s">
        <v>442</v>
      </c>
      <c r="M926" s="29">
        <v>0.31746031746031739</v>
      </c>
      <c r="N926" s="29">
        <v>7.9365079365079361E-2</v>
      </c>
      <c r="O926" s="29">
        <v>0.01</v>
      </c>
      <c r="P926" s="29">
        <v>0.21994941163532389</v>
      </c>
      <c r="Q926" s="29">
        <v>0.26308866087871607</v>
      </c>
      <c r="R926" s="29">
        <v>0.33653037186606088</v>
      </c>
      <c r="S926">
        <v>0.30787037037037041</v>
      </c>
      <c r="T926">
        <v>3.3655448183938681E-2</v>
      </c>
      <c r="U926" t="e">
        <v>#VALUE!</v>
      </c>
      <c r="V926" t="e">
        <v>#VALUE!</v>
      </c>
      <c r="W926">
        <v>0</v>
      </c>
      <c r="X926">
        <v>0.1074349404044528</v>
      </c>
      <c r="Y926">
        <v>1.792294541696283</v>
      </c>
      <c r="Z926">
        <v>1.8343808572022671</v>
      </c>
      <c r="AA926">
        <v>1.2836398663151689</v>
      </c>
      <c r="AB926">
        <v>0.91129960240431496</v>
      </c>
      <c r="AC926">
        <v>0.70695855535962748</v>
      </c>
      <c r="AD926" t="e">
        <v>#VALUE!</v>
      </c>
      <c r="AE926" t="e">
        <v>#VALUE!</v>
      </c>
      <c r="AF926">
        <v>4.9822868108292067</v>
      </c>
      <c r="AG926">
        <v>9.6154350364324598E-2</v>
      </c>
      <c r="AH926">
        <v>5.1745955115578557</v>
      </c>
      <c r="AI926">
        <v>2.929576187756656</v>
      </c>
      <c r="AJ926">
        <v>1</v>
      </c>
      <c r="AK926">
        <v>0.44130626654898503</v>
      </c>
      <c r="AL926">
        <v>0.32362459546925559</v>
      </c>
      <c r="AM926">
        <v>0.11768167107972929</v>
      </c>
      <c r="AN926" t="s">
        <v>441</v>
      </c>
      <c r="AO926">
        <v>0.30831533028065072</v>
      </c>
      <c r="AP926">
        <v>0.05</v>
      </c>
      <c r="AQ926">
        <v>0.01</v>
      </c>
      <c r="AR926">
        <v>0.20846050746953229</v>
      </c>
      <c r="AS926">
        <v>0.26674765328562289</v>
      </c>
      <c r="AT926">
        <v>0.28011204481792717</v>
      </c>
      <c r="AU926">
        <v>0.38010204081632648</v>
      </c>
      <c r="AV926">
        <v>5.3837953091684439E-2</v>
      </c>
      <c r="AW926" t="e">
        <v>#VALUE!</v>
      </c>
      <c r="AX926" t="e">
        <v>#VALUE!</v>
      </c>
      <c r="AY926">
        <v>0</v>
      </c>
      <c r="AZ926">
        <v>0.1074349404044528</v>
      </c>
      <c r="BA926">
        <v>0.98699943741419105</v>
      </c>
      <c r="BB926">
        <v>4.6951924461530599</v>
      </c>
      <c r="BC926">
        <v>8.9401316718412283E-2</v>
      </c>
      <c r="BD926">
        <v>4.8739950795898848</v>
      </c>
      <c r="BE926">
        <v>1</v>
      </c>
      <c r="BF926" t="s">
        <v>414</v>
      </c>
      <c r="BG926" t="s">
        <v>441</v>
      </c>
      <c r="BH926">
        <v>6.0020046695596322E-4</v>
      </c>
      <c r="BI926">
        <v>2.2583559168925019E-2</v>
      </c>
      <c r="BJ926">
        <v>0.42953514374815449</v>
      </c>
      <c r="BK926">
        <v>0.32112814304010712</v>
      </c>
      <c r="BL926">
        <v>0.1084070007080474</v>
      </c>
      <c r="BM926">
        <v>0.29894089729620588</v>
      </c>
      <c r="BN926">
        <v>0.01</v>
      </c>
      <c r="BO926">
        <v>0</v>
      </c>
      <c r="BP926">
        <v>0.20148850578784061</v>
      </c>
      <c r="BQ926">
        <v>0.26859174534544461</v>
      </c>
      <c r="BR926">
        <v>0.29896717154707081</v>
      </c>
      <c r="BS926">
        <v>0.33225019769263869</v>
      </c>
      <c r="BT926">
        <v>4.1102412643872439E-2</v>
      </c>
      <c r="BU926" t="e">
        <v>#VALUE!</v>
      </c>
      <c r="BV926" t="e">
        <v>#VALUE!</v>
      </c>
      <c r="BW926">
        <v>0</v>
      </c>
      <c r="BX926">
        <v>0.1074349404044528</v>
      </c>
      <c r="BY926">
        <v>4.3944153108550834</v>
      </c>
      <c r="BZ926">
        <v>8.2326436941933256E-2</v>
      </c>
      <c r="CA926">
        <v>4.5590681847389494</v>
      </c>
      <c r="CB926">
        <v>1</v>
      </c>
      <c r="CC926" t="s">
        <v>177</v>
      </c>
      <c r="CD926" t="s">
        <v>442</v>
      </c>
      <c r="CE926">
        <v>9.0000090000089995E-4</v>
      </c>
      <c r="CF926">
        <v>1.8155410312273051E-2</v>
      </c>
      <c r="CG926">
        <v>0.30050950536712778</v>
      </c>
      <c r="CH926">
        <v>0.45010522815714149</v>
      </c>
      <c r="CI926">
        <v>-0.14959572279001371</v>
      </c>
      <c r="CJ926">
        <v>0.25252576491913642</v>
      </c>
      <c r="CK926">
        <v>0.01</v>
      </c>
      <c r="CL926">
        <v>0</v>
      </c>
      <c r="CM926">
        <v>0.17061851837740671</v>
      </c>
      <c r="CN926">
        <v>0.27819098477876952</v>
      </c>
      <c r="CO926">
        <v>0.22864665353646099</v>
      </c>
      <c r="CP926">
        <v>0.41873823979363139</v>
      </c>
      <c r="CQ926">
        <v>6.8944043116429599E-2</v>
      </c>
      <c r="CR926" t="e">
        <v>#VALUE!</v>
      </c>
      <c r="CS926" t="e">
        <v>#VALUE!</v>
      </c>
      <c r="CT926">
        <v>0</v>
      </c>
      <c r="CU926">
        <v>0.1074349404044528</v>
      </c>
      <c r="CV926">
        <v>3.989809929294498</v>
      </c>
      <c r="CW926">
        <v>7.280930915686519E-2</v>
      </c>
      <c r="CX926">
        <v>4.1354285476082291</v>
      </c>
      <c r="CY926">
        <v>1</v>
      </c>
      <c r="CZ926" t="s">
        <v>183</v>
      </c>
      <c r="DA926" t="s">
        <v>441</v>
      </c>
      <c r="DB926">
        <v>9.0000090000089995E-4</v>
      </c>
      <c r="DC926">
        <v>3.5612535612535613E-2</v>
      </c>
      <c r="DD926">
        <v>0.43329250173604572</v>
      </c>
      <c r="DE926">
        <v>0.31763895641254619</v>
      </c>
      <c r="DF926">
        <v>0.1156535453234995</v>
      </c>
      <c r="DG926">
        <v>0.30055539948106991</v>
      </c>
      <c r="DH926">
        <v>0.05</v>
      </c>
      <c r="DI926">
        <v>0.01</v>
      </c>
      <c r="DJ926">
        <v>0.20271161032386301</v>
      </c>
      <c r="DK926">
        <v>0.2682239601403037</v>
      </c>
      <c r="DL926">
        <v>0.30086515258132218</v>
      </c>
      <c r="DM926">
        <v>0.32998118384577979</v>
      </c>
      <c r="DN926">
        <v>4.0458662505524962E-2</v>
      </c>
      <c r="DO926" t="e">
        <v>#VALUE!</v>
      </c>
      <c r="DP926" t="e">
        <v>#VALUE!</v>
      </c>
      <c r="DQ926">
        <v>0</v>
      </c>
      <c r="DR926">
        <v>0.1074349404044528</v>
      </c>
      <c r="DS926">
        <v>4.6584229016268619</v>
      </c>
      <c r="DT926">
        <v>8.8536423492067043E-2</v>
      </c>
      <c r="DU926">
        <v>4.8354957486109962</v>
      </c>
      <c r="DV926">
        <v>1</v>
      </c>
      <c r="DW926" t="s">
        <v>173</v>
      </c>
      <c r="DX926" t="s">
        <v>442</v>
      </c>
      <c r="DY926">
        <v>2.6497085320614729E-2</v>
      </c>
      <c r="DZ926">
        <v>2.3090422092915861E-3</v>
      </c>
      <c r="EA926">
        <v>0.27780248979324018</v>
      </c>
      <c r="EB926">
        <v>0.47523869954731668</v>
      </c>
      <c r="EC926">
        <v>-0.19743620975407641</v>
      </c>
      <c r="ED926">
        <v>0.244069783817847</v>
      </c>
      <c r="EE926">
        <v>0.01</v>
      </c>
      <c r="EF926">
        <v>0</v>
      </c>
      <c r="EG926">
        <v>0.1641733593390329</v>
      </c>
      <c r="EH926">
        <v>0.28020509927290899</v>
      </c>
      <c r="EI926">
        <v>0.2157066750045617</v>
      </c>
      <c r="EJ926">
        <v>0.43617516564502462</v>
      </c>
      <c r="EK926">
        <v>7.4976813755447055E-2</v>
      </c>
      <c r="EL926" t="e">
        <v>#VALUE!</v>
      </c>
      <c r="EM926" t="e">
        <v>#VALUE!</v>
      </c>
      <c r="EN926">
        <v>0</v>
      </c>
      <c r="EO926">
        <v>0.1074349404044528</v>
      </c>
      <c r="EP926">
        <v>3.9132404536468921</v>
      </c>
      <c r="EQ926">
        <v>7.1008241950682199E-2</v>
      </c>
      <c r="ER926">
        <v>4.0552569375482568</v>
      </c>
      <c r="ES926">
        <v>21.627165922163758</v>
      </c>
    </row>
    <row r="927" spans="1:149" x14ac:dyDescent="0.25">
      <c r="A927">
        <v>17</v>
      </c>
      <c r="B927" s="29" t="s">
        <v>666</v>
      </c>
      <c r="C927" s="29" t="s">
        <v>1333</v>
      </c>
      <c r="D927" s="29" t="s">
        <v>169</v>
      </c>
      <c r="E927" s="29">
        <v>5.8</v>
      </c>
      <c r="F927" s="29">
        <v>4.5022533778155962E-4</v>
      </c>
      <c r="G927" s="29">
        <v>5.4466230936819168E-2</v>
      </c>
      <c r="H927" s="29">
        <v>1</v>
      </c>
      <c r="I927" s="29">
        <v>0.46232085067036521</v>
      </c>
      <c r="J927" s="29">
        <v>0.28555111364934321</v>
      </c>
      <c r="K927" s="29">
        <v>0.176769737021022</v>
      </c>
      <c r="L927" s="29" t="s">
        <v>442</v>
      </c>
      <c r="M927" s="29">
        <v>0.17316017316017321</v>
      </c>
      <c r="N927" s="29">
        <v>1.700680272108843E-2</v>
      </c>
      <c r="O927" s="29">
        <v>0</v>
      </c>
      <c r="P927" s="29">
        <v>0.29761904761904762</v>
      </c>
      <c r="Q927" s="29">
        <v>0.18674136321195139</v>
      </c>
      <c r="R927" s="29">
        <v>0.33653037186606088</v>
      </c>
      <c r="S927">
        <v>0.30787037037037041</v>
      </c>
      <c r="T927">
        <v>3.3655448183938681E-2</v>
      </c>
      <c r="U927" t="e">
        <v>#VALUE!</v>
      </c>
      <c r="V927" t="e">
        <v>#VALUE!</v>
      </c>
      <c r="W927">
        <v>0</v>
      </c>
      <c r="X927">
        <v>0.35624449201328318</v>
      </c>
      <c r="Y927">
        <v>0.97761520456160877</v>
      </c>
      <c r="Z927">
        <v>2.482146597401818</v>
      </c>
      <c r="AA927">
        <v>0.91113261099233533</v>
      </c>
      <c r="AB927">
        <v>0.91129960240431496</v>
      </c>
      <c r="AC927">
        <v>0.70695855535962748</v>
      </c>
      <c r="AD927" t="e">
        <v>#VALUE!</v>
      </c>
      <c r="AE927" t="e">
        <v>#VALUE!</v>
      </c>
      <c r="AF927">
        <v>4.7059700149441266</v>
      </c>
      <c r="AG927">
        <v>8.9654826691515754E-2</v>
      </c>
      <c r="AH927">
        <v>4.8852796683271578</v>
      </c>
      <c r="AI927">
        <v>2.929576187756656</v>
      </c>
      <c r="AJ927">
        <v>1</v>
      </c>
      <c r="AK927">
        <v>0.44130626654898503</v>
      </c>
      <c r="AL927">
        <v>0.32362459546925559</v>
      </c>
      <c r="AM927">
        <v>0.11768167107972929</v>
      </c>
      <c r="AN927" t="s">
        <v>441</v>
      </c>
      <c r="AO927">
        <v>0.1681719983349004</v>
      </c>
      <c r="AP927">
        <v>0.01</v>
      </c>
      <c r="AQ927">
        <v>0</v>
      </c>
      <c r="AR927">
        <v>0.28207312416971092</v>
      </c>
      <c r="AS927">
        <v>0.18933853037136369</v>
      </c>
      <c r="AT927">
        <v>0.28011204481792717</v>
      </c>
      <c r="AU927">
        <v>0.38010204081632648</v>
      </c>
      <c r="AV927">
        <v>5.3837953091684439E-2</v>
      </c>
      <c r="AW927" t="e">
        <v>#VALUE!</v>
      </c>
      <c r="AX927" t="e">
        <v>#VALUE!</v>
      </c>
      <c r="AY927">
        <v>0</v>
      </c>
      <c r="AZ927">
        <v>0.35624449201328318</v>
      </c>
      <c r="BA927">
        <v>0.98699943741419105</v>
      </c>
      <c r="BB927">
        <v>4.5403418626567644</v>
      </c>
      <c r="BC927">
        <v>8.5758921293412393E-2</v>
      </c>
      <c r="BD927">
        <v>4.7118597052435884</v>
      </c>
      <c r="BE927">
        <v>1</v>
      </c>
      <c r="BF927" t="s">
        <v>414</v>
      </c>
      <c r="BG927" t="s">
        <v>441</v>
      </c>
      <c r="BH927">
        <v>6.0020046695596322E-4</v>
      </c>
      <c r="BI927">
        <v>2.2583559168925019E-2</v>
      </c>
      <c r="BJ927">
        <v>0.42953514374815449</v>
      </c>
      <c r="BK927">
        <v>0.32112814304010712</v>
      </c>
      <c r="BL927">
        <v>0.1084070007080474</v>
      </c>
      <c r="BM927">
        <v>0.16305867125247589</v>
      </c>
      <c r="BN927">
        <v>0.01</v>
      </c>
      <c r="BO927">
        <v>0</v>
      </c>
      <c r="BP927">
        <v>0.27263913439417192</v>
      </c>
      <c r="BQ927">
        <v>0.19064747414715871</v>
      </c>
      <c r="BR927">
        <v>0.29896717154707081</v>
      </c>
      <c r="BS927">
        <v>0.33225019769263869</v>
      </c>
      <c r="BT927">
        <v>4.1102412643872439E-2</v>
      </c>
      <c r="BU927" t="e">
        <v>#VALUE!</v>
      </c>
      <c r="BV927" t="e">
        <v>#VALUE!</v>
      </c>
      <c r="BW927">
        <v>0</v>
      </c>
      <c r="BX927">
        <v>0.35624449201328318</v>
      </c>
      <c r="BY927">
        <v>4.5040194408713736</v>
      </c>
      <c r="BZ927">
        <v>8.4904545288176453E-2</v>
      </c>
      <c r="CA927">
        <v>4.6738285314477261</v>
      </c>
      <c r="CB927">
        <v>1</v>
      </c>
      <c r="CC927" t="s">
        <v>177</v>
      </c>
      <c r="CD927" t="s">
        <v>442</v>
      </c>
      <c r="CE927">
        <v>9.0000090000089995E-4</v>
      </c>
      <c r="CF927">
        <v>1.8155410312273051E-2</v>
      </c>
      <c r="CG927">
        <v>0.30050950536712778</v>
      </c>
      <c r="CH927">
        <v>0.45010522815714149</v>
      </c>
      <c r="CI927">
        <v>-0.14959572279001371</v>
      </c>
      <c r="CJ927">
        <v>0.1377413263195289</v>
      </c>
      <c r="CK927">
        <v>0.01</v>
      </c>
      <c r="CL927">
        <v>0</v>
      </c>
      <c r="CM927">
        <v>0.23086818267942849</v>
      </c>
      <c r="CN927">
        <v>0.19746105194100891</v>
      </c>
      <c r="CO927">
        <v>0.22864665353646099</v>
      </c>
      <c r="CP927">
        <v>0.41873823979363139</v>
      </c>
      <c r="CQ927">
        <v>6.8944043116429599E-2</v>
      </c>
      <c r="CR927" t="e">
        <v>#VALUE!</v>
      </c>
      <c r="CS927" t="e">
        <v>#VALUE!</v>
      </c>
      <c r="CT927">
        <v>0</v>
      </c>
      <c r="CU927">
        <v>0.35624449201328318</v>
      </c>
      <c r="CV927">
        <v>4.174985765257949</v>
      </c>
      <c r="CW927">
        <v>7.7165015170397477E-2</v>
      </c>
      <c r="CX927">
        <v>4.3293157955987436</v>
      </c>
      <c r="CY927">
        <v>1</v>
      </c>
      <c r="CZ927" t="s">
        <v>183</v>
      </c>
      <c r="DA927" t="s">
        <v>441</v>
      </c>
      <c r="DB927">
        <v>9.0000090000089995E-4</v>
      </c>
      <c r="DC927">
        <v>3.5612535612535613E-2</v>
      </c>
      <c r="DD927">
        <v>0.43329250173604572</v>
      </c>
      <c r="DE927">
        <v>0.31763895641254619</v>
      </c>
      <c r="DF927">
        <v>0.1156535453234995</v>
      </c>
      <c r="DG927">
        <v>0.16393930880785629</v>
      </c>
      <c r="DH927">
        <v>0.01</v>
      </c>
      <c r="DI927">
        <v>0</v>
      </c>
      <c r="DJ927">
        <v>0.27429414771947708</v>
      </c>
      <c r="DK927">
        <v>0.19038641876625481</v>
      </c>
      <c r="DL927">
        <v>0.30086515258132218</v>
      </c>
      <c r="DM927">
        <v>0.32998118384577979</v>
      </c>
      <c r="DN927">
        <v>4.0458662505524962E-2</v>
      </c>
      <c r="DO927" t="e">
        <v>#VALUE!</v>
      </c>
      <c r="DP927" t="e">
        <v>#VALUE!</v>
      </c>
      <c r="DQ927">
        <v>0</v>
      </c>
      <c r="DR927">
        <v>0.35624449201328318</v>
      </c>
      <c r="DS927">
        <v>4.5155467050393474</v>
      </c>
      <c r="DT927">
        <v>8.5175689595935508E-2</v>
      </c>
      <c r="DU927">
        <v>4.6858980842312166</v>
      </c>
      <c r="DV927">
        <v>1</v>
      </c>
      <c r="DW927" t="s">
        <v>173</v>
      </c>
      <c r="DX927" t="s">
        <v>442</v>
      </c>
      <c r="DY927">
        <v>2.6497085320614729E-2</v>
      </c>
      <c r="DZ927">
        <v>2.3090422092915861E-3</v>
      </c>
      <c r="EA927">
        <v>0.27780248979324018</v>
      </c>
      <c r="EB927">
        <v>0.47523869954731668</v>
      </c>
      <c r="EC927">
        <v>-0.19743620975407641</v>
      </c>
      <c r="ED927">
        <v>0.13312897299155291</v>
      </c>
      <c r="EE927">
        <v>0.01</v>
      </c>
      <c r="EF927">
        <v>0</v>
      </c>
      <c r="EG927">
        <v>0.2221470768556289</v>
      </c>
      <c r="EH927">
        <v>0.1988906783074374</v>
      </c>
      <c r="EI927">
        <v>0.2157066750045617</v>
      </c>
      <c r="EJ927">
        <v>0.43617516564502462</v>
      </c>
      <c r="EK927">
        <v>7.4976813755447055E-2</v>
      </c>
      <c r="EL927" t="e">
        <v>#VALUE!</v>
      </c>
      <c r="EM927" t="e">
        <v>#VALUE!</v>
      </c>
      <c r="EN927">
        <v>0</v>
      </c>
      <c r="EO927">
        <v>0.35624449201328318</v>
      </c>
      <c r="EP927">
        <v>4.1113910762483421</v>
      </c>
      <c r="EQ927">
        <v>7.5669140895513506E-2</v>
      </c>
      <c r="ER927">
        <v>4.262729358039369</v>
      </c>
      <c r="ES927">
        <v>21.456600656306151</v>
      </c>
    </row>
    <row r="928" spans="1:149" x14ac:dyDescent="0.25">
      <c r="A928">
        <v>17</v>
      </c>
      <c r="B928" s="29" t="s">
        <v>1017</v>
      </c>
      <c r="C928" s="29" t="s">
        <v>1333</v>
      </c>
      <c r="D928" s="29" t="s">
        <v>169</v>
      </c>
      <c r="E928" s="29">
        <v>5.3</v>
      </c>
      <c r="F928" s="29">
        <v>4.5022533778155962E-4</v>
      </c>
      <c r="G928" s="29">
        <v>5.4466230936819168E-2</v>
      </c>
      <c r="H928" s="29">
        <v>0</v>
      </c>
      <c r="I928" s="29">
        <v>0.46232085067036521</v>
      </c>
      <c r="J928" s="29">
        <v>0.28555111364934321</v>
      </c>
      <c r="K928" s="29">
        <v>0.176769737021022</v>
      </c>
      <c r="L928" s="29" t="s">
        <v>442</v>
      </c>
      <c r="M928" s="29" t="e">
        <v>#N/A</v>
      </c>
      <c r="N928" s="29" t="e">
        <v>#N/A</v>
      </c>
      <c r="O928" s="29" t="e">
        <v>#N/A</v>
      </c>
      <c r="P928" s="29" t="e">
        <v>#N/A</v>
      </c>
      <c r="Q928" s="29" t="e">
        <v>#N/A</v>
      </c>
      <c r="R928" s="29">
        <v>0.33653037186606088</v>
      </c>
      <c r="S928">
        <v>0.30787037037037041</v>
      </c>
      <c r="T928">
        <v>3.3655448183938681E-2</v>
      </c>
      <c r="U928" t="e">
        <v>#VALUE!</v>
      </c>
      <c r="V928" t="e">
        <v>#VALUE!</v>
      </c>
      <c r="W928">
        <v>0</v>
      </c>
      <c r="X928">
        <v>0.70402845201169217</v>
      </c>
      <c r="Y928" t="e">
        <v>#N/A</v>
      </c>
      <c r="Z928" t="e">
        <v>#N/A</v>
      </c>
      <c r="AA928" t="e">
        <v>#N/A</v>
      </c>
      <c r="AB928">
        <v>0.91129960240431496</v>
      </c>
      <c r="AC928">
        <v>0.70695855535962748</v>
      </c>
      <c r="AD928" t="e">
        <v>#VALUE!</v>
      </c>
      <c r="AE928" t="e">
        <v>#VALUE!</v>
      </c>
      <c r="AF928">
        <v>0</v>
      </c>
      <c r="AG928">
        <v>0</v>
      </c>
      <c r="AH928">
        <v>0</v>
      </c>
      <c r="AI928">
        <v>2.929576187756656</v>
      </c>
      <c r="AJ928">
        <v>0</v>
      </c>
      <c r="AK928">
        <v>0.44130626654898503</v>
      </c>
      <c r="AL928">
        <v>0.32362459546925559</v>
      </c>
      <c r="AM928">
        <v>0.11768167107972929</v>
      </c>
      <c r="AN928" t="s">
        <v>441</v>
      </c>
      <c r="AO928" t="e">
        <v>#N/A</v>
      </c>
      <c r="AP928" t="e">
        <v>#N/A</v>
      </c>
      <c r="AQ928" t="e">
        <v>#N/A</v>
      </c>
      <c r="AR928" t="e">
        <v>#N/A</v>
      </c>
      <c r="AS928" t="e">
        <v>#N/A</v>
      </c>
      <c r="AT928">
        <v>0.28011204481792717</v>
      </c>
      <c r="AU928">
        <v>0.38010204081632648</v>
      </c>
      <c r="AV928">
        <v>5.3837953091684439E-2</v>
      </c>
      <c r="AW928" t="e">
        <v>#VALUE!</v>
      </c>
      <c r="AX928" t="e">
        <v>#VALUE!</v>
      </c>
      <c r="AY928">
        <v>0</v>
      </c>
      <c r="AZ928">
        <v>0.70402845201169217</v>
      </c>
      <c r="BA928">
        <v>0.98699943741419105</v>
      </c>
      <c r="BB928">
        <v>0</v>
      </c>
      <c r="BC928">
        <v>0</v>
      </c>
      <c r="BD928">
        <v>0</v>
      </c>
      <c r="BE928">
        <v>0</v>
      </c>
      <c r="BF928" t="s">
        <v>414</v>
      </c>
      <c r="BG928" t="s">
        <v>441</v>
      </c>
      <c r="BH928">
        <v>6.0020046695596322E-4</v>
      </c>
      <c r="BI928">
        <v>2.2583559168925019E-2</v>
      </c>
      <c r="BJ928">
        <v>0.42953514374815449</v>
      </c>
      <c r="BK928">
        <v>0.32112814304010712</v>
      </c>
      <c r="BL928">
        <v>0.1084070007080474</v>
      </c>
      <c r="BM928" t="e">
        <v>#N/A</v>
      </c>
      <c r="BN928" t="e">
        <v>#N/A</v>
      </c>
      <c r="BO928" t="e">
        <v>#N/A</v>
      </c>
      <c r="BP928" t="e">
        <v>#N/A</v>
      </c>
      <c r="BQ928" t="e">
        <v>#N/A</v>
      </c>
      <c r="BR928">
        <v>0.29896717154707081</v>
      </c>
      <c r="BS928">
        <v>0.33225019769263869</v>
      </c>
      <c r="BT928">
        <v>4.1102412643872439E-2</v>
      </c>
      <c r="BU928" t="e">
        <v>#VALUE!</v>
      </c>
      <c r="BV928" t="e">
        <v>#VALUE!</v>
      </c>
      <c r="BW928">
        <v>0</v>
      </c>
      <c r="BX928">
        <v>0.70402845201169217</v>
      </c>
      <c r="BY928">
        <v>0</v>
      </c>
      <c r="BZ928">
        <v>0</v>
      </c>
      <c r="CA928">
        <v>0</v>
      </c>
      <c r="CB928">
        <v>0</v>
      </c>
      <c r="CC928" t="s">
        <v>177</v>
      </c>
      <c r="CD928" t="s">
        <v>442</v>
      </c>
      <c r="CE928">
        <v>9.0000090000089995E-4</v>
      </c>
      <c r="CF928">
        <v>1.8155410312273051E-2</v>
      </c>
      <c r="CG928">
        <v>0.30050950536712778</v>
      </c>
      <c r="CH928">
        <v>0.45010522815714149</v>
      </c>
      <c r="CI928">
        <v>-0.14959572279001371</v>
      </c>
      <c r="CJ928" t="e">
        <v>#N/A</v>
      </c>
      <c r="CK928" t="e">
        <v>#N/A</v>
      </c>
      <c r="CL928" t="e">
        <v>#N/A</v>
      </c>
      <c r="CM928" t="e">
        <v>#N/A</v>
      </c>
      <c r="CN928" t="e">
        <v>#N/A</v>
      </c>
      <c r="CO928">
        <v>0.22864665353646099</v>
      </c>
      <c r="CP928">
        <v>0.41873823979363139</v>
      </c>
      <c r="CQ928">
        <v>6.8944043116429599E-2</v>
      </c>
      <c r="CR928" t="e">
        <v>#VALUE!</v>
      </c>
      <c r="CS928" t="e">
        <v>#VALUE!</v>
      </c>
      <c r="CT928">
        <v>0</v>
      </c>
      <c r="CU928">
        <v>0.70402845201169217</v>
      </c>
      <c r="CV928">
        <v>0</v>
      </c>
      <c r="CW928">
        <v>0</v>
      </c>
      <c r="CX928">
        <v>0</v>
      </c>
      <c r="CY928">
        <v>0</v>
      </c>
      <c r="CZ928" t="s">
        <v>183</v>
      </c>
      <c r="DA928" t="s">
        <v>441</v>
      </c>
      <c r="DB928">
        <v>9.0000090000089995E-4</v>
      </c>
      <c r="DC928">
        <v>3.5612535612535613E-2</v>
      </c>
      <c r="DD928">
        <v>0.43329250173604572</v>
      </c>
      <c r="DE928">
        <v>0.31763895641254619</v>
      </c>
      <c r="DF928">
        <v>0.1156535453234995</v>
      </c>
      <c r="DG928" t="e">
        <v>#N/A</v>
      </c>
      <c r="DH928" t="e">
        <v>#N/A</v>
      </c>
      <c r="DI928" t="e">
        <v>#N/A</v>
      </c>
      <c r="DJ928" t="e">
        <v>#N/A</v>
      </c>
      <c r="DK928" t="e">
        <v>#N/A</v>
      </c>
      <c r="DL928">
        <v>0.30086515258132218</v>
      </c>
      <c r="DM928">
        <v>0.32998118384577979</v>
      </c>
      <c r="DN928">
        <v>4.0458662505524962E-2</v>
      </c>
      <c r="DO928" t="e">
        <v>#VALUE!</v>
      </c>
      <c r="DP928" t="e">
        <v>#VALUE!</v>
      </c>
      <c r="DQ928">
        <v>0</v>
      </c>
      <c r="DR928">
        <v>0.70402845201169217</v>
      </c>
      <c r="DS928">
        <v>0</v>
      </c>
      <c r="DT928">
        <v>0</v>
      </c>
      <c r="DU928">
        <v>0</v>
      </c>
      <c r="DV928">
        <v>0</v>
      </c>
      <c r="DW928" t="s">
        <v>173</v>
      </c>
      <c r="DX928" t="s">
        <v>442</v>
      </c>
      <c r="DY928">
        <v>2.6497085320614729E-2</v>
      </c>
      <c r="DZ928">
        <v>2.3090422092915861E-3</v>
      </c>
      <c r="EA928">
        <v>0.27780248979324018</v>
      </c>
      <c r="EB928">
        <v>0.47523869954731668</v>
      </c>
      <c r="EC928">
        <v>-0.19743620975407641</v>
      </c>
      <c r="ED928" t="e">
        <v>#N/A</v>
      </c>
      <c r="EE928" t="e">
        <v>#N/A</v>
      </c>
      <c r="EF928" t="e">
        <v>#N/A</v>
      </c>
      <c r="EG928" t="e">
        <v>#N/A</v>
      </c>
      <c r="EH928" t="e">
        <v>#N/A</v>
      </c>
      <c r="EI928">
        <v>0.2157066750045617</v>
      </c>
      <c r="EJ928">
        <v>0.43617516564502462</v>
      </c>
      <c r="EK928">
        <v>7.4976813755447055E-2</v>
      </c>
      <c r="EL928" t="e">
        <v>#VALUE!</v>
      </c>
      <c r="EM928" t="e">
        <v>#VALUE!</v>
      </c>
      <c r="EN928">
        <v>0</v>
      </c>
      <c r="EO928">
        <v>0.70402845201169217</v>
      </c>
      <c r="EP928">
        <v>0</v>
      </c>
      <c r="EQ928">
        <v>0</v>
      </c>
      <c r="ER928">
        <v>0</v>
      </c>
      <c r="ES928">
        <v>0</v>
      </c>
    </row>
    <row r="929" spans="1:149" x14ac:dyDescent="0.25">
      <c r="A929">
        <v>17</v>
      </c>
      <c r="B929" s="29" t="s">
        <v>632</v>
      </c>
      <c r="C929" s="29" t="s">
        <v>1333</v>
      </c>
      <c r="D929" s="29" t="s">
        <v>169</v>
      </c>
      <c r="E929" s="29">
        <v>4.9000000000000004</v>
      </c>
      <c r="F929" s="29">
        <v>4.5022533778155962E-4</v>
      </c>
      <c r="G929" s="29">
        <v>5.4466230936819168E-2</v>
      </c>
      <c r="H929" s="29">
        <v>0</v>
      </c>
      <c r="I929" s="29">
        <v>0.46232085067036521</v>
      </c>
      <c r="J929" s="29">
        <v>0.28555111364934321</v>
      </c>
      <c r="K929" s="29">
        <v>0.176769737021022</v>
      </c>
      <c r="L929" s="29" t="s">
        <v>442</v>
      </c>
      <c r="M929" s="29" t="e">
        <v>#N/A</v>
      </c>
      <c r="N929" s="29" t="e">
        <v>#N/A</v>
      </c>
      <c r="O929" s="29" t="e">
        <v>#N/A</v>
      </c>
      <c r="P929" s="29" t="e">
        <v>#N/A</v>
      </c>
      <c r="Q929" s="29" t="e">
        <v>#N/A</v>
      </c>
      <c r="R929" s="29">
        <v>0.33653037186606088</v>
      </c>
      <c r="S929">
        <v>0.30787037037037041</v>
      </c>
      <c r="T929">
        <v>3.3655448183938681E-2</v>
      </c>
      <c r="U929" t="e">
        <v>#VALUE!</v>
      </c>
      <c r="V929" t="e">
        <v>#VALUE!</v>
      </c>
      <c r="W929">
        <v>0</v>
      </c>
      <c r="X929">
        <v>0.21779289763869381</v>
      </c>
      <c r="Y929" t="e">
        <v>#N/A</v>
      </c>
      <c r="Z929" t="e">
        <v>#N/A</v>
      </c>
      <c r="AA929" t="e">
        <v>#N/A</v>
      </c>
      <c r="AB929">
        <v>0.91129960240431496</v>
      </c>
      <c r="AC929">
        <v>0.70695855535962748</v>
      </c>
      <c r="AD929" t="e">
        <v>#VALUE!</v>
      </c>
      <c r="AE929" t="e">
        <v>#VALUE!</v>
      </c>
      <c r="AF929">
        <v>0</v>
      </c>
      <c r="AG929">
        <v>0</v>
      </c>
      <c r="AH929">
        <v>0</v>
      </c>
      <c r="AI929">
        <v>2.929576187756656</v>
      </c>
      <c r="AJ929">
        <v>0</v>
      </c>
      <c r="AK929">
        <v>0.44130626654898503</v>
      </c>
      <c r="AL929">
        <v>0.32362459546925559</v>
      </c>
      <c r="AM929">
        <v>0.11768167107972929</v>
      </c>
      <c r="AN929" t="s">
        <v>441</v>
      </c>
      <c r="AO929" t="e">
        <v>#N/A</v>
      </c>
      <c r="AP929" t="e">
        <v>#N/A</v>
      </c>
      <c r="AQ929" t="e">
        <v>#N/A</v>
      </c>
      <c r="AR929" t="e">
        <v>#N/A</v>
      </c>
      <c r="AS929" t="e">
        <v>#N/A</v>
      </c>
      <c r="AT929">
        <v>0.28011204481792717</v>
      </c>
      <c r="AU929">
        <v>0.38010204081632648</v>
      </c>
      <c r="AV929">
        <v>5.3837953091684439E-2</v>
      </c>
      <c r="AW929" t="e">
        <v>#VALUE!</v>
      </c>
      <c r="AX929" t="e">
        <v>#VALUE!</v>
      </c>
      <c r="AY929">
        <v>0</v>
      </c>
      <c r="AZ929">
        <v>0.21779289763869381</v>
      </c>
      <c r="BA929">
        <v>0.98699943741419105</v>
      </c>
      <c r="BB929">
        <v>0</v>
      </c>
      <c r="BC929">
        <v>0</v>
      </c>
      <c r="BD929">
        <v>0</v>
      </c>
      <c r="BE929">
        <v>0</v>
      </c>
      <c r="BF929" t="s">
        <v>414</v>
      </c>
      <c r="BG929" t="s">
        <v>441</v>
      </c>
      <c r="BH929">
        <v>6.0020046695596322E-4</v>
      </c>
      <c r="BI929">
        <v>2.2583559168925019E-2</v>
      </c>
      <c r="BJ929">
        <v>0.42953514374815449</v>
      </c>
      <c r="BK929">
        <v>0.32112814304010712</v>
      </c>
      <c r="BL929">
        <v>0.1084070007080474</v>
      </c>
      <c r="BM929" t="e">
        <v>#N/A</v>
      </c>
      <c r="BN929" t="e">
        <v>#N/A</v>
      </c>
      <c r="BO929" t="e">
        <v>#N/A</v>
      </c>
      <c r="BP929" t="e">
        <v>#N/A</v>
      </c>
      <c r="BQ929" t="e">
        <v>#N/A</v>
      </c>
      <c r="BR929">
        <v>0.29896717154707081</v>
      </c>
      <c r="BS929">
        <v>0.33225019769263869</v>
      </c>
      <c r="BT929">
        <v>4.1102412643872439E-2</v>
      </c>
      <c r="BU929" t="e">
        <v>#VALUE!</v>
      </c>
      <c r="BV929" t="e">
        <v>#VALUE!</v>
      </c>
      <c r="BW929">
        <v>0</v>
      </c>
      <c r="BX929">
        <v>0.21779289763869381</v>
      </c>
      <c r="BY929">
        <v>0</v>
      </c>
      <c r="BZ929">
        <v>0</v>
      </c>
      <c r="CA929">
        <v>0</v>
      </c>
      <c r="CB929">
        <v>0</v>
      </c>
      <c r="CC929" t="s">
        <v>177</v>
      </c>
      <c r="CD929" t="s">
        <v>442</v>
      </c>
      <c r="CE929">
        <v>9.0000090000089995E-4</v>
      </c>
      <c r="CF929">
        <v>1.8155410312273051E-2</v>
      </c>
      <c r="CG929">
        <v>0.30050950536712778</v>
      </c>
      <c r="CH929">
        <v>0.45010522815714149</v>
      </c>
      <c r="CI929">
        <v>-0.14959572279001371</v>
      </c>
      <c r="CJ929" t="e">
        <v>#N/A</v>
      </c>
      <c r="CK929" t="e">
        <v>#N/A</v>
      </c>
      <c r="CL929" t="e">
        <v>#N/A</v>
      </c>
      <c r="CM929" t="e">
        <v>#N/A</v>
      </c>
      <c r="CN929" t="e">
        <v>#N/A</v>
      </c>
      <c r="CO929">
        <v>0.22864665353646099</v>
      </c>
      <c r="CP929">
        <v>0.41873823979363139</v>
      </c>
      <c r="CQ929">
        <v>6.8944043116429599E-2</v>
      </c>
      <c r="CR929" t="e">
        <v>#VALUE!</v>
      </c>
      <c r="CS929" t="e">
        <v>#VALUE!</v>
      </c>
      <c r="CT929">
        <v>0</v>
      </c>
      <c r="CU929">
        <v>0.21779289763869381</v>
      </c>
      <c r="CV929">
        <v>0</v>
      </c>
      <c r="CW929">
        <v>0</v>
      </c>
      <c r="CX929">
        <v>0</v>
      </c>
      <c r="CY929">
        <v>0</v>
      </c>
      <c r="CZ929" t="s">
        <v>183</v>
      </c>
      <c r="DA929" t="s">
        <v>441</v>
      </c>
      <c r="DB929">
        <v>9.0000090000089995E-4</v>
      </c>
      <c r="DC929">
        <v>3.5612535612535613E-2</v>
      </c>
      <c r="DD929">
        <v>0.43329250173604572</v>
      </c>
      <c r="DE929">
        <v>0.31763895641254619</v>
      </c>
      <c r="DF929">
        <v>0.1156535453234995</v>
      </c>
      <c r="DG929" t="e">
        <v>#N/A</v>
      </c>
      <c r="DH929" t="e">
        <v>#N/A</v>
      </c>
      <c r="DI929" t="e">
        <v>#N/A</v>
      </c>
      <c r="DJ929" t="e">
        <v>#N/A</v>
      </c>
      <c r="DK929" t="e">
        <v>#N/A</v>
      </c>
      <c r="DL929">
        <v>0.30086515258132218</v>
      </c>
      <c r="DM929">
        <v>0.32998118384577979</v>
      </c>
      <c r="DN929">
        <v>4.0458662505524962E-2</v>
      </c>
      <c r="DO929" t="e">
        <v>#VALUE!</v>
      </c>
      <c r="DP929" t="e">
        <v>#VALUE!</v>
      </c>
      <c r="DQ929">
        <v>0</v>
      </c>
      <c r="DR929">
        <v>0.21779289763869381</v>
      </c>
      <c r="DS929">
        <v>0</v>
      </c>
      <c r="DT929">
        <v>0</v>
      </c>
      <c r="DU929">
        <v>0</v>
      </c>
      <c r="DV929">
        <v>0</v>
      </c>
      <c r="DW929" t="s">
        <v>173</v>
      </c>
      <c r="DX929" t="s">
        <v>442</v>
      </c>
      <c r="DY929">
        <v>2.6497085320614729E-2</v>
      </c>
      <c r="DZ929">
        <v>2.3090422092915861E-3</v>
      </c>
      <c r="EA929">
        <v>0.27780248979324018</v>
      </c>
      <c r="EB929">
        <v>0.47523869954731668</v>
      </c>
      <c r="EC929">
        <v>-0.19743620975407641</v>
      </c>
      <c r="ED929" t="e">
        <v>#N/A</v>
      </c>
      <c r="EE929" t="e">
        <v>#N/A</v>
      </c>
      <c r="EF929" t="e">
        <v>#N/A</v>
      </c>
      <c r="EG929" t="e">
        <v>#N/A</v>
      </c>
      <c r="EH929" t="e">
        <v>#N/A</v>
      </c>
      <c r="EI929">
        <v>0.2157066750045617</v>
      </c>
      <c r="EJ929">
        <v>0.43617516564502462</v>
      </c>
      <c r="EK929">
        <v>7.4976813755447055E-2</v>
      </c>
      <c r="EL929" t="e">
        <v>#VALUE!</v>
      </c>
      <c r="EM929" t="e">
        <v>#VALUE!</v>
      </c>
      <c r="EN929">
        <v>0</v>
      </c>
      <c r="EO929">
        <v>0.21779289763869381</v>
      </c>
      <c r="EP929">
        <v>0</v>
      </c>
      <c r="EQ929">
        <v>0</v>
      </c>
      <c r="ER929">
        <v>0</v>
      </c>
      <c r="ES929">
        <v>0</v>
      </c>
    </row>
    <row r="930" spans="1:149" x14ac:dyDescent="0.25">
      <c r="A930">
        <v>17</v>
      </c>
      <c r="B930" s="29" t="s">
        <v>220</v>
      </c>
      <c r="C930" s="29" t="s">
        <v>1333</v>
      </c>
      <c r="D930" s="29" t="s">
        <v>169</v>
      </c>
      <c r="E930" s="29">
        <v>5</v>
      </c>
      <c r="F930" s="29">
        <v>4.5022533778155962E-4</v>
      </c>
      <c r="G930" s="29">
        <v>5.4466230936819168E-2</v>
      </c>
      <c r="H930" s="29">
        <v>1</v>
      </c>
      <c r="I930" s="29">
        <v>0.46232085067036521</v>
      </c>
      <c r="J930" s="29">
        <v>0.28555111364934321</v>
      </c>
      <c r="K930" s="29">
        <v>0.176769737021022</v>
      </c>
      <c r="L930" s="29" t="s">
        <v>442</v>
      </c>
      <c r="M930" s="29">
        <v>7.3260073260073263E-2</v>
      </c>
      <c r="N930" s="29">
        <v>4.7382136934375737E-3</v>
      </c>
      <c r="O930" s="29">
        <v>0</v>
      </c>
      <c r="P930" s="29">
        <v>0.26455026455026448</v>
      </c>
      <c r="Q930" s="29">
        <v>0.23228803716608601</v>
      </c>
      <c r="R930" s="29">
        <v>0.33653037186606088</v>
      </c>
      <c r="S930">
        <v>0.30787037037037041</v>
      </c>
      <c r="T930">
        <v>3.3655448183938681E-2</v>
      </c>
      <c r="U930" t="e">
        <v>#VALUE!</v>
      </c>
      <c r="V930" t="e">
        <v>#VALUE!</v>
      </c>
      <c r="W930">
        <v>0</v>
      </c>
      <c r="X930">
        <v>0.2199083400854247</v>
      </c>
      <c r="Y930">
        <v>0.41360643269914221</v>
      </c>
      <c r="Z930">
        <v>2.2063525310238381</v>
      </c>
      <c r="AA930">
        <v>1.133360077088027</v>
      </c>
      <c r="AB930">
        <v>0.91129960240431496</v>
      </c>
      <c r="AC930">
        <v>0.70695855535962748</v>
      </c>
      <c r="AD930" t="e">
        <v>#VALUE!</v>
      </c>
      <c r="AE930" t="e">
        <v>#VALUE!</v>
      </c>
      <c r="AF930">
        <v>3.7277012432891721</v>
      </c>
      <c r="AG930">
        <v>6.6643988644647906E-2</v>
      </c>
      <c r="AH930">
        <v>3.8609892205784679</v>
      </c>
      <c r="AI930">
        <v>2.929576187756656</v>
      </c>
      <c r="AJ930">
        <v>1</v>
      </c>
      <c r="AK930">
        <v>0.44130626654898503</v>
      </c>
      <c r="AL930">
        <v>0.32362459546925559</v>
      </c>
      <c r="AM930">
        <v>0.11768167107972929</v>
      </c>
      <c r="AN930" t="s">
        <v>441</v>
      </c>
      <c r="AO930">
        <v>7.114969160322708E-2</v>
      </c>
      <c r="AP930">
        <v>0.01</v>
      </c>
      <c r="AQ930">
        <v>0</v>
      </c>
      <c r="AR930">
        <v>0.25073166592863189</v>
      </c>
      <c r="AS930">
        <v>0.23551865973023289</v>
      </c>
      <c r="AT930">
        <v>0.28011204481792717</v>
      </c>
      <c r="AU930">
        <v>0.38010204081632648</v>
      </c>
      <c r="AV930">
        <v>5.3837953091684439E-2</v>
      </c>
      <c r="AW930" t="e">
        <v>#VALUE!</v>
      </c>
      <c r="AX930" t="e">
        <v>#VALUE!</v>
      </c>
      <c r="AY930">
        <v>0</v>
      </c>
      <c r="AZ930">
        <v>0.2199083400854247</v>
      </c>
      <c r="BA930">
        <v>0.98699943741419105</v>
      </c>
      <c r="BB930">
        <v>3.6423535210605751</v>
      </c>
      <c r="BC930">
        <v>6.4636439522386846E-2</v>
      </c>
      <c r="BD930">
        <v>3.7716264001053479</v>
      </c>
      <c r="BE930">
        <v>1</v>
      </c>
      <c r="BF930" t="s">
        <v>414</v>
      </c>
      <c r="BG930" t="s">
        <v>441</v>
      </c>
      <c r="BH930">
        <v>6.0020046695596322E-4</v>
      </c>
      <c r="BI930">
        <v>2.2583559168925019E-2</v>
      </c>
      <c r="BJ930">
        <v>0.42953514374815449</v>
      </c>
      <c r="BK930">
        <v>0.32112814304010712</v>
      </c>
      <c r="BL930">
        <v>0.1084070007080474</v>
      </c>
      <c r="BM930">
        <v>6.8986360914509048E-2</v>
      </c>
      <c r="BN930">
        <v>0.01</v>
      </c>
      <c r="BO930">
        <v>0</v>
      </c>
      <c r="BP930">
        <v>0.24234589723926389</v>
      </c>
      <c r="BQ930">
        <v>0.23714685808548999</v>
      </c>
      <c r="BR930">
        <v>0.29896717154707081</v>
      </c>
      <c r="BS930">
        <v>0.33225019769263869</v>
      </c>
      <c r="BT930">
        <v>4.1102412643872439E-2</v>
      </c>
      <c r="BU930" t="e">
        <v>#VALUE!</v>
      </c>
      <c r="BV930" t="e">
        <v>#VALUE!</v>
      </c>
      <c r="BW930">
        <v>0</v>
      </c>
      <c r="BX930">
        <v>0.2199083400854247</v>
      </c>
      <c r="BY930">
        <v>3.6236064899227669</v>
      </c>
      <c r="BZ930">
        <v>6.4195471855963332E-2</v>
      </c>
      <c r="CA930">
        <v>3.7519974336346942</v>
      </c>
      <c r="CB930">
        <v>1</v>
      </c>
      <c r="CC930" t="s">
        <v>177</v>
      </c>
      <c r="CD930" t="s">
        <v>442</v>
      </c>
      <c r="CE930">
        <v>9.0000090000089995E-4</v>
      </c>
      <c r="CF930">
        <v>1.8155410312273051E-2</v>
      </c>
      <c r="CG930">
        <v>0.30050950536712778</v>
      </c>
      <c r="CH930">
        <v>0.45010522815714149</v>
      </c>
      <c r="CI930">
        <v>-0.14959572279001371</v>
      </c>
      <c r="CJ930">
        <v>5.82751765198007E-2</v>
      </c>
      <c r="CK930">
        <v>0.01</v>
      </c>
      <c r="CL930">
        <v>0</v>
      </c>
      <c r="CM930">
        <v>0.2052161623817142</v>
      </c>
      <c r="CN930">
        <v>0.24562228412174281</v>
      </c>
      <c r="CO930">
        <v>0.22864665353646099</v>
      </c>
      <c r="CP930">
        <v>0.41873823979363139</v>
      </c>
      <c r="CQ930">
        <v>6.8944043116429599E-2</v>
      </c>
      <c r="CR930" t="e">
        <v>#VALUE!</v>
      </c>
      <c r="CS930" t="e">
        <v>#VALUE!</v>
      </c>
      <c r="CT930">
        <v>0</v>
      </c>
      <c r="CU930">
        <v>0.2199083400854247</v>
      </c>
      <c r="CV930">
        <v>3.3798654193297129</v>
      </c>
      <c r="CW930">
        <v>5.8462194393473513E-2</v>
      </c>
      <c r="CX930">
        <v>3.49678980811666</v>
      </c>
      <c r="CY930">
        <v>1</v>
      </c>
      <c r="CZ930" t="s">
        <v>183</v>
      </c>
      <c r="DA930" t="s">
        <v>441</v>
      </c>
      <c r="DB930">
        <v>9.0000090000089995E-4</v>
      </c>
      <c r="DC930">
        <v>3.5612535612535613E-2</v>
      </c>
      <c r="DD930">
        <v>0.43329250173604572</v>
      </c>
      <c r="DE930">
        <v>0.31763895641254619</v>
      </c>
      <c r="DF930">
        <v>0.1156535453234995</v>
      </c>
      <c r="DG930">
        <v>6.9358938341785359E-2</v>
      </c>
      <c r="DH930">
        <v>0.01</v>
      </c>
      <c r="DI930">
        <v>0</v>
      </c>
      <c r="DJ930">
        <v>0.24381702019509069</v>
      </c>
      <c r="DK930">
        <v>0.23682213066046329</v>
      </c>
      <c r="DL930">
        <v>0.30086515258132218</v>
      </c>
      <c r="DM930">
        <v>0.32998118384577979</v>
      </c>
      <c r="DN930">
        <v>4.0458662505524962E-2</v>
      </c>
      <c r="DO930" t="e">
        <v>#VALUE!</v>
      </c>
      <c r="DP930" t="e">
        <v>#VALUE!</v>
      </c>
      <c r="DQ930">
        <v>0</v>
      </c>
      <c r="DR930">
        <v>0.2199083400854247</v>
      </c>
      <c r="DS930">
        <v>3.6321054543859068</v>
      </c>
      <c r="DT930">
        <v>6.4395384498065297E-2</v>
      </c>
      <c r="DU930">
        <v>3.760896223382038</v>
      </c>
      <c r="DV930">
        <v>1</v>
      </c>
      <c r="DW930" t="s">
        <v>173</v>
      </c>
      <c r="DX930" t="s">
        <v>442</v>
      </c>
      <c r="DY930">
        <v>2.6497085320614729E-2</v>
      </c>
      <c r="DZ930">
        <v>2.3090422092915861E-3</v>
      </c>
      <c r="EA930">
        <v>0.27780248979324018</v>
      </c>
      <c r="EB930">
        <v>0.47523869954731668</v>
      </c>
      <c r="EC930">
        <v>-0.19743620975407641</v>
      </c>
      <c r="ED930">
        <v>5.6323796265657013E-2</v>
      </c>
      <c r="EE930">
        <v>0.01</v>
      </c>
      <c r="EF930">
        <v>0</v>
      </c>
      <c r="EG930">
        <v>0.1974640683161146</v>
      </c>
      <c r="EH930">
        <v>0.24740059984583679</v>
      </c>
      <c r="EI930">
        <v>0.2157066750045617</v>
      </c>
      <c r="EJ930">
        <v>0.43617516564502462</v>
      </c>
      <c r="EK930">
        <v>7.4976813755447055E-2</v>
      </c>
      <c r="EL930" t="e">
        <v>#VALUE!</v>
      </c>
      <c r="EM930" t="e">
        <v>#VALUE!</v>
      </c>
      <c r="EN930">
        <v>0</v>
      </c>
      <c r="EO930">
        <v>0.2199083400854247</v>
      </c>
      <c r="EP930">
        <v>3.332133941606203</v>
      </c>
      <c r="EQ930">
        <v>5.7339454574461123E-2</v>
      </c>
      <c r="ER930">
        <v>3.446812850755125</v>
      </c>
      <c r="ES930">
        <v>17.186419081789971</v>
      </c>
    </row>
    <row r="931" spans="1:149" x14ac:dyDescent="0.25">
      <c r="A931">
        <v>17</v>
      </c>
      <c r="B931" s="29" t="s">
        <v>221</v>
      </c>
      <c r="C931" s="29" t="s">
        <v>1333</v>
      </c>
      <c r="D931" s="29" t="s">
        <v>169</v>
      </c>
      <c r="E931" s="29">
        <v>4.9000000000000004</v>
      </c>
      <c r="F931" s="29">
        <v>4.5022533778155962E-4</v>
      </c>
      <c r="G931" s="29">
        <v>5.4466230936819168E-2</v>
      </c>
      <c r="H931" s="29">
        <v>0</v>
      </c>
      <c r="I931" s="29">
        <v>0.46232085067036521</v>
      </c>
      <c r="J931" s="29">
        <v>0.28555111364934321</v>
      </c>
      <c r="K931" s="29">
        <v>0.176769737021022</v>
      </c>
      <c r="L931" s="29" t="s">
        <v>442</v>
      </c>
      <c r="M931" s="29">
        <v>0.1058201058201058</v>
      </c>
      <c r="N931" s="29">
        <v>7.5585789871504151E-3</v>
      </c>
      <c r="O931" s="29">
        <v>0</v>
      </c>
      <c r="P931" s="29">
        <v>0.15873015873015869</v>
      </c>
      <c r="Q931" s="29">
        <v>0.29214139643587489</v>
      </c>
      <c r="R931" s="29">
        <v>0.33653037186606088</v>
      </c>
      <c r="S931">
        <v>0.30787037037037041</v>
      </c>
      <c r="T931">
        <v>3.3655448183938681E-2</v>
      </c>
      <c r="U931" t="e">
        <v>#VALUE!</v>
      </c>
      <c r="V931" t="e">
        <v>#VALUE!</v>
      </c>
      <c r="W931">
        <v>0</v>
      </c>
      <c r="X931">
        <v>0.46948097375531739</v>
      </c>
      <c r="Y931">
        <v>0.59743151389876092</v>
      </c>
      <c r="Z931">
        <v>1.3238115186143029</v>
      </c>
      <c r="AA931">
        <v>1.4253915079941439</v>
      </c>
      <c r="AB931">
        <v>0.91129960240431496</v>
      </c>
      <c r="AC931">
        <v>0.70695855535962748</v>
      </c>
      <c r="AD931" t="e">
        <v>#VALUE!</v>
      </c>
      <c r="AE931" t="e">
        <v>#VALUE!</v>
      </c>
      <c r="AF931">
        <v>0</v>
      </c>
      <c r="AG931">
        <v>0</v>
      </c>
      <c r="AH931">
        <v>0</v>
      </c>
      <c r="AI931">
        <v>2.929576187756656</v>
      </c>
      <c r="AJ931">
        <v>0</v>
      </c>
      <c r="AK931">
        <v>0.44130626654898503</v>
      </c>
      <c r="AL931">
        <v>0.32362459546925559</v>
      </c>
      <c r="AM931">
        <v>0.11768167107972929</v>
      </c>
      <c r="AN931" t="s">
        <v>441</v>
      </c>
      <c r="AO931">
        <v>0.1027717767602169</v>
      </c>
      <c r="AP931">
        <v>0.01</v>
      </c>
      <c r="AQ931">
        <v>0</v>
      </c>
      <c r="AR931">
        <v>0.15043899955717921</v>
      </c>
      <c r="AS931">
        <v>0.29620444935397378</v>
      </c>
      <c r="AT931">
        <v>0.28011204481792717</v>
      </c>
      <c r="AU931">
        <v>0.38010204081632648</v>
      </c>
      <c r="AV931">
        <v>5.3837953091684439E-2</v>
      </c>
      <c r="AW931" t="e">
        <v>#VALUE!</v>
      </c>
      <c r="AX931" t="e">
        <v>#VALUE!</v>
      </c>
      <c r="AY931">
        <v>0</v>
      </c>
      <c r="AZ931">
        <v>0.46948097375531739</v>
      </c>
      <c r="BA931">
        <v>0.98699943741419105</v>
      </c>
      <c r="BB931">
        <v>0</v>
      </c>
      <c r="BC931">
        <v>0</v>
      </c>
      <c r="BD931">
        <v>0</v>
      </c>
      <c r="BE931">
        <v>0</v>
      </c>
      <c r="BF931" t="s">
        <v>414</v>
      </c>
      <c r="BG931" t="s">
        <v>441</v>
      </c>
      <c r="BH931">
        <v>6.0020046695596322E-4</v>
      </c>
      <c r="BI931">
        <v>2.2583559168925019E-2</v>
      </c>
      <c r="BJ931">
        <v>0.42953514374815449</v>
      </c>
      <c r="BK931">
        <v>0.32112814304010712</v>
      </c>
      <c r="BL931">
        <v>0.1084070007080474</v>
      </c>
      <c r="BM931">
        <v>9.9646965765401954E-2</v>
      </c>
      <c r="BN931">
        <v>0.01</v>
      </c>
      <c r="BO931">
        <v>0</v>
      </c>
      <c r="BP931">
        <v>0.1454075383435583</v>
      </c>
      <c r="BQ931">
        <v>0.29825218348175131</v>
      </c>
      <c r="BR931">
        <v>0.29896717154707081</v>
      </c>
      <c r="BS931">
        <v>0.33225019769263869</v>
      </c>
      <c r="BT931">
        <v>4.1102412643872439E-2</v>
      </c>
      <c r="BU931" t="e">
        <v>#VALUE!</v>
      </c>
      <c r="BV931" t="e">
        <v>#VALUE!</v>
      </c>
      <c r="BW931">
        <v>0</v>
      </c>
      <c r="BX931">
        <v>0.46948097375531739</v>
      </c>
      <c r="BY931">
        <v>0</v>
      </c>
      <c r="BZ931">
        <v>0</v>
      </c>
      <c r="CA931">
        <v>0</v>
      </c>
      <c r="CB931">
        <v>0</v>
      </c>
      <c r="CC931" t="s">
        <v>177</v>
      </c>
      <c r="CD931" t="s">
        <v>442</v>
      </c>
      <c r="CE931">
        <v>9.0000090000089995E-4</v>
      </c>
      <c r="CF931">
        <v>1.8155410312273051E-2</v>
      </c>
      <c r="CG931">
        <v>0.30050950536712778</v>
      </c>
      <c r="CH931">
        <v>0.45010522815714149</v>
      </c>
      <c r="CI931">
        <v>-0.14959572279001371</v>
      </c>
      <c r="CJ931">
        <v>8.4175254973045455E-2</v>
      </c>
      <c r="CK931">
        <v>0.01</v>
      </c>
      <c r="CL931">
        <v>0</v>
      </c>
      <c r="CM931">
        <v>0.1231296974290285</v>
      </c>
      <c r="CN931">
        <v>0.3089114616255047</v>
      </c>
      <c r="CO931">
        <v>0.22864665353646099</v>
      </c>
      <c r="CP931">
        <v>0.41873823979363139</v>
      </c>
      <c r="CQ931">
        <v>6.8944043116429599E-2</v>
      </c>
      <c r="CR931" t="e">
        <v>#VALUE!</v>
      </c>
      <c r="CS931" t="e">
        <v>#VALUE!</v>
      </c>
      <c r="CT931">
        <v>0</v>
      </c>
      <c r="CU931">
        <v>0.46948097375531739</v>
      </c>
      <c r="CV931">
        <v>0</v>
      </c>
      <c r="CW931">
        <v>0</v>
      </c>
      <c r="CX931">
        <v>0</v>
      </c>
      <c r="CY931">
        <v>0</v>
      </c>
      <c r="CZ931" t="s">
        <v>183</v>
      </c>
      <c r="DA931" t="s">
        <v>441</v>
      </c>
      <c r="DB931">
        <v>9.0000090000089995E-4</v>
      </c>
      <c r="DC931">
        <v>3.5612535612535613E-2</v>
      </c>
      <c r="DD931">
        <v>0.43329250173604572</v>
      </c>
      <c r="DE931">
        <v>0.31763895641254619</v>
      </c>
      <c r="DF931">
        <v>0.1156535453234995</v>
      </c>
      <c r="DG931">
        <v>0.1001851331603566</v>
      </c>
      <c r="DH931">
        <v>0.01</v>
      </c>
      <c r="DI931">
        <v>0</v>
      </c>
      <c r="DJ931">
        <v>0.14629021211705451</v>
      </c>
      <c r="DK931">
        <v>0.2978437839594783</v>
      </c>
      <c r="DL931">
        <v>0.30086515258132218</v>
      </c>
      <c r="DM931">
        <v>0.32998118384577979</v>
      </c>
      <c r="DN931">
        <v>4.0458662505524962E-2</v>
      </c>
      <c r="DO931" t="e">
        <v>#VALUE!</v>
      </c>
      <c r="DP931" t="e">
        <v>#VALUE!</v>
      </c>
      <c r="DQ931">
        <v>0</v>
      </c>
      <c r="DR931">
        <v>0.46948097375531739</v>
      </c>
      <c r="DS931">
        <v>0</v>
      </c>
      <c r="DT931">
        <v>0</v>
      </c>
      <c r="DU931">
        <v>0</v>
      </c>
      <c r="DV931">
        <v>0</v>
      </c>
      <c r="DW931" t="s">
        <v>173</v>
      </c>
      <c r="DX931" t="s">
        <v>442</v>
      </c>
      <c r="DY931">
        <v>2.6497085320614729E-2</v>
      </c>
      <c r="DZ931">
        <v>2.3090422092915861E-3</v>
      </c>
      <c r="EA931">
        <v>0.27780248979324018</v>
      </c>
      <c r="EB931">
        <v>0.47523869954731668</v>
      </c>
      <c r="EC931">
        <v>-0.19743620975407641</v>
      </c>
      <c r="ED931">
        <v>8.1356594605949004E-2</v>
      </c>
      <c r="EE931">
        <v>0.01</v>
      </c>
      <c r="EF931">
        <v>0</v>
      </c>
      <c r="EG931">
        <v>0.1184784409896687</v>
      </c>
      <c r="EH931">
        <v>0.31114799367114437</v>
      </c>
      <c r="EI931">
        <v>0.2157066750045617</v>
      </c>
      <c r="EJ931">
        <v>0.43617516564502462</v>
      </c>
      <c r="EK931">
        <v>7.4976813755447055E-2</v>
      </c>
      <c r="EL931" t="e">
        <v>#VALUE!</v>
      </c>
      <c r="EM931" t="e">
        <v>#VALUE!</v>
      </c>
      <c r="EN931">
        <v>0</v>
      </c>
      <c r="EO931">
        <v>0.46948097375531739</v>
      </c>
      <c r="EP931">
        <v>0</v>
      </c>
      <c r="EQ931">
        <v>0</v>
      </c>
      <c r="ER931">
        <v>0</v>
      </c>
      <c r="ES931">
        <v>0</v>
      </c>
    </row>
    <row r="932" spans="1:149" x14ac:dyDescent="0.25">
      <c r="A932">
        <v>17</v>
      </c>
      <c r="B932" s="29" t="s">
        <v>222</v>
      </c>
      <c r="C932" s="29" t="s">
        <v>1333</v>
      </c>
      <c r="D932" s="29" t="s">
        <v>169</v>
      </c>
      <c r="E932" s="29">
        <v>4.9000000000000004</v>
      </c>
      <c r="F932" s="29">
        <v>4.5022533778155962E-4</v>
      </c>
      <c r="G932" s="29">
        <v>5.4466230936819168E-2</v>
      </c>
      <c r="H932" s="29">
        <v>0</v>
      </c>
      <c r="I932" s="29">
        <v>0.46232085067036521</v>
      </c>
      <c r="J932" s="29">
        <v>0.28555111364934321</v>
      </c>
      <c r="K932" s="29">
        <v>0.176769737021022</v>
      </c>
      <c r="L932" s="29" t="s">
        <v>442</v>
      </c>
      <c r="M932" s="29">
        <v>9.5238095238095233E-2</v>
      </c>
      <c r="N932" s="29">
        <v>4.7382136934375737E-3</v>
      </c>
      <c r="O932" s="29">
        <v>0</v>
      </c>
      <c r="P932" s="29">
        <v>0.22675736961451251</v>
      </c>
      <c r="Q932" s="29">
        <v>0.1984126984126984</v>
      </c>
      <c r="R932" s="29">
        <v>0.33653037186606088</v>
      </c>
      <c r="S932">
        <v>0.30787037037037041</v>
      </c>
      <c r="T932">
        <v>3.3655448183938681E-2</v>
      </c>
      <c r="U932" t="e">
        <v>#VALUE!</v>
      </c>
      <c r="V932" t="e">
        <v>#VALUE!</v>
      </c>
      <c r="W932">
        <v>0</v>
      </c>
      <c r="X932">
        <v>0.231307054482185</v>
      </c>
      <c r="Y932">
        <v>0.53768836250888485</v>
      </c>
      <c r="Z932">
        <v>1.891159312306147</v>
      </c>
      <c r="AA932">
        <v>0.96807839917935623</v>
      </c>
      <c r="AB932">
        <v>0.91129960240431496</v>
      </c>
      <c r="AC932">
        <v>0.70695855535962748</v>
      </c>
      <c r="AD932" t="e">
        <v>#VALUE!</v>
      </c>
      <c r="AE932" t="e">
        <v>#VALUE!</v>
      </c>
      <c r="AF932">
        <v>0</v>
      </c>
      <c r="AG932">
        <v>0</v>
      </c>
      <c r="AH932">
        <v>0</v>
      </c>
      <c r="AI932">
        <v>2.929576187756656</v>
      </c>
      <c r="AJ932">
        <v>0</v>
      </c>
      <c r="AK932">
        <v>0.44130626654898503</v>
      </c>
      <c r="AL932">
        <v>0.32362459546925559</v>
      </c>
      <c r="AM932">
        <v>0.11768167107972929</v>
      </c>
      <c r="AN932" t="s">
        <v>441</v>
      </c>
      <c r="AO932">
        <v>9.2494599084195203E-2</v>
      </c>
      <c r="AP932">
        <v>0.01</v>
      </c>
      <c r="AQ932">
        <v>0</v>
      </c>
      <c r="AR932">
        <v>0.21491285651025599</v>
      </c>
      <c r="AS932">
        <v>0.20117218851957391</v>
      </c>
      <c r="AT932">
        <v>0.28011204481792717</v>
      </c>
      <c r="AU932">
        <v>0.38010204081632648</v>
      </c>
      <c r="AV932">
        <v>5.3837953091684439E-2</v>
      </c>
      <c r="AW932" t="e">
        <v>#VALUE!</v>
      </c>
      <c r="AX932" t="e">
        <v>#VALUE!</v>
      </c>
      <c r="AY932">
        <v>0</v>
      </c>
      <c r="AZ932">
        <v>0.231307054482185</v>
      </c>
      <c r="BA932">
        <v>0.98699943741419105</v>
      </c>
      <c r="BB932">
        <v>0</v>
      </c>
      <c r="BC932">
        <v>0</v>
      </c>
      <c r="BD932">
        <v>0</v>
      </c>
      <c r="BE932">
        <v>0</v>
      </c>
      <c r="BF932" t="s">
        <v>414</v>
      </c>
      <c r="BG932" t="s">
        <v>441</v>
      </c>
      <c r="BH932">
        <v>6.0020046695596322E-4</v>
      </c>
      <c r="BI932">
        <v>2.2583559168925019E-2</v>
      </c>
      <c r="BJ932">
        <v>0.42953514374815449</v>
      </c>
      <c r="BK932">
        <v>0.32112814304010712</v>
      </c>
      <c r="BL932">
        <v>0.1084070007080474</v>
      </c>
      <c r="BM932">
        <v>8.9682269188861755E-2</v>
      </c>
      <c r="BN932">
        <v>0.01</v>
      </c>
      <c r="BO932">
        <v>0</v>
      </c>
      <c r="BP932">
        <v>0.2077250547765119</v>
      </c>
      <c r="BQ932">
        <v>0.20256294128135599</v>
      </c>
      <c r="BR932">
        <v>0.29896717154707081</v>
      </c>
      <c r="BS932">
        <v>0.33225019769263869</v>
      </c>
      <c r="BT932">
        <v>4.1102412643872439E-2</v>
      </c>
      <c r="BU932" t="e">
        <v>#VALUE!</v>
      </c>
      <c r="BV932" t="e">
        <v>#VALUE!</v>
      </c>
      <c r="BW932">
        <v>0</v>
      </c>
      <c r="BX932">
        <v>0.231307054482185</v>
      </c>
      <c r="BY932">
        <v>0</v>
      </c>
      <c r="BZ932">
        <v>0</v>
      </c>
      <c r="CA932">
        <v>0</v>
      </c>
      <c r="CB932">
        <v>0</v>
      </c>
      <c r="CC932" t="s">
        <v>177</v>
      </c>
      <c r="CD932" t="s">
        <v>442</v>
      </c>
      <c r="CE932">
        <v>9.0000090000089995E-4</v>
      </c>
      <c r="CF932">
        <v>1.8155410312273051E-2</v>
      </c>
      <c r="CG932">
        <v>0.30050950536712778</v>
      </c>
      <c r="CH932">
        <v>0.45010522815714149</v>
      </c>
      <c r="CI932">
        <v>-0.14959572279001371</v>
      </c>
      <c r="CJ932">
        <v>7.5757729475740915E-2</v>
      </c>
      <c r="CK932">
        <v>0.01</v>
      </c>
      <c r="CL932">
        <v>0</v>
      </c>
      <c r="CM932">
        <v>0.17589956775575499</v>
      </c>
      <c r="CN932">
        <v>0.20980236768732191</v>
      </c>
      <c r="CO932">
        <v>0.22864665353646099</v>
      </c>
      <c r="CP932">
        <v>0.41873823979363139</v>
      </c>
      <c r="CQ932">
        <v>6.8944043116429599E-2</v>
      </c>
      <c r="CR932" t="e">
        <v>#VALUE!</v>
      </c>
      <c r="CS932" t="e">
        <v>#VALUE!</v>
      </c>
      <c r="CT932">
        <v>0</v>
      </c>
      <c r="CU932">
        <v>0.231307054482185</v>
      </c>
      <c r="CV932">
        <v>0</v>
      </c>
      <c r="CW932">
        <v>0</v>
      </c>
      <c r="CX932">
        <v>0</v>
      </c>
      <c r="CY932">
        <v>0</v>
      </c>
      <c r="CZ932" t="s">
        <v>183</v>
      </c>
      <c r="DA932" t="s">
        <v>441</v>
      </c>
      <c r="DB932">
        <v>9.0000090000089995E-4</v>
      </c>
      <c r="DC932">
        <v>3.5612535612535613E-2</v>
      </c>
      <c r="DD932">
        <v>0.43329250173604572</v>
      </c>
      <c r="DE932">
        <v>0.31763895641254619</v>
      </c>
      <c r="DF932">
        <v>0.1156535453234995</v>
      </c>
      <c r="DG932">
        <v>9.0166619844320964E-2</v>
      </c>
      <c r="DH932">
        <v>0.01</v>
      </c>
      <c r="DI932">
        <v>0</v>
      </c>
      <c r="DJ932">
        <v>0.20898601731007779</v>
      </c>
      <c r="DK932">
        <v>0.2022855699391457</v>
      </c>
      <c r="DL932">
        <v>0.30086515258132218</v>
      </c>
      <c r="DM932">
        <v>0.32998118384577979</v>
      </c>
      <c r="DN932">
        <v>4.0458662505524962E-2</v>
      </c>
      <c r="DO932" t="e">
        <v>#VALUE!</v>
      </c>
      <c r="DP932" t="e">
        <v>#VALUE!</v>
      </c>
      <c r="DQ932">
        <v>0</v>
      </c>
      <c r="DR932">
        <v>0.231307054482185</v>
      </c>
      <c r="DS932">
        <v>0</v>
      </c>
      <c r="DT932">
        <v>0</v>
      </c>
      <c r="DU932">
        <v>0</v>
      </c>
      <c r="DV932">
        <v>0</v>
      </c>
      <c r="DW932" t="s">
        <v>173</v>
      </c>
      <c r="DX932" t="s">
        <v>442</v>
      </c>
      <c r="DY932">
        <v>2.6497085320614729E-2</v>
      </c>
      <c r="DZ932">
        <v>2.3090422092915861E-3</v>
      </c>
      <c r="EA932">
        <v>0.27780248979324018</v>
      </c>
      <c r="EB932">
        <v>0.47523869954731668</v>
      </c>
      <c r="EC932">
        <v>-0.19743620975407641</v>
      </c>
      <c r="ED932">
        <v>7.3220935145354105E-2</v>
      </c>
      <c r="EE932">
        <v>0.01</v>
      </c>
      <c r="EF932">
        <v>0</v>
      </c>
      <c r="EG932">
        <v>0.1692549156995268</v>
      </c>
      <c r="EH932">
        <v>0.2113213457016522</v>
      </c>
      <c r="EI932">
        <v>0.2157066750045617</v>
      </c>
      <c r="EJ932">
        <v>0.43617516564502462</v>
      </c>
      <c r="EK932">
        <v>7.4976813755447055E-2</v>
      </c>
      <c r="EL932" t="e">
        <v>#VALUE!</v>
      </c>
      <c r="EM932" t="e">
        <v>#VALUE!</v>
      </c>
      <c r="EN932">
        <v>0</v>
      </c>
      <c r="EO932">
        <v>0.231307054482185</v>
      </c>
      <c r="EP932">
        <v>0</v>
      </c>
      <c r="EQ932">
        <v>0</v>
      </c>
      <c r="ER932">
        <v>0</v>
      </c>
      <c r="ES932">
        <v>0</v>
      </c>
    </row>
    <row r="933" spans="1:149" x14ac:dyDescent="0.25">
      <c r="A933">
        <v>17</v>
      </c>
      <c r="B933" s="29" t="s">
        <v>1430</v>
      </c>
      <c r="C933" s="29" t="s">
        <v>1333</v>
      </c>
      <c r="D933" s="29" t="s">
        <v>169</v>
      </c>
      <c r="E933" s="29">
        <v>4.9000000000000004</v>
      </c>
      <c r="F933" s="29">
        <v>4.5022533778155962E-4</v>
      </c>
      <c r="G933" s="29">
        <v>5.4466230936819168E-2</v>
      </c>
      <c r="H933" s="29">
        <v>0</v>
      </c>
      <c r="I933" s="29">
        <v>0.46232085067036521</v>
      </c>
      <c r="J933" s="29">
        <v>0.28555111364934321</v>
      </c>
      <c r="K933" s="29">
        <v>0.176769737021022</v>
      </c>
      <c r="L933" s="29" t="s">
        <v>442</v>
      </c>
      <c r="M933" s="29" t="e">
        <v>#N/A</v>
      </c>
      <c r="N933" s="29" t="e">
        <v>#N/A</v>
      </c>
      <c r="O933" s="29" t="e">
        <v>#N/A</v>
      </c>
      <c r="P933" s="29" t="e">
        <v>#N/A</v>
      </c>
      <c r="Q933" s="29" t="e">
        <v>#N/A</v>
      </c>
      <c r="R933" s="29">
        <v>0.33653037186606088</v>
      </c>
      <c r="S933">
        <v>0.30787037037037041</v>
      </c>
      <c r="T933">
        <v>3.3655448183938681E-2</v>
      </c>
      <c r="U933" t="e">
        <v>#VALUE!</v>
      </c>
      <c r="V933" t="e">
        <v>#VALUE!</v>
      </c>
      <c r="W933">
        <v>0</v>
      </c>
      <c r="X933">
        <v>0.27872072717016738</v>
      </c>
      <c r="Y933" t="e">
        <v>#N/A</v>
      </c>
      <c r="Z933" t="e">
        <v>#N/A</v>
      </c>
      <c r="AA933" t="e">
        <v>#N/A</v>
      </c>
      <c r="AB933">
        <v>0.91129960240431496</v>
      </c>
      <c r="AC933">
        <v>0.70695855535962748</v>
      </c>
      <c r="AD933" t="e">
        <v>#VALUE!</v>
      </c>
      <c r="AE933" t="e">
        <v>#VALUE!</v>
      </c>
      <c r="AF933">
        <v>0</v>
      </c>
      <c r="AG933">
        <v>0</v>
      </c>
      <c r="AH933">
        <v>0</v>
      </c>
      <c r="AI933">
        <v>2.929576187756656</v>
      </c>
      <c r="AJ933">
        <v>0</v>
      </c>
      <c r="AK933">
        <v>0.44130626654898503</v>
      </c>
      <c r="AL933">
        <v>0.32362459546925559</v>
      </c>
      <c r="AM933">
        <v>0.11768167107972929</v>
      </c>
      <c r="AN933" t="s">
        <v>441</v>
      </c>
      <c r="AO933" t="e">
        <v>#N/A</v>
      </c>
      <c r="AP933" t="e">
        <v>#N/A</v>
      </c>
      <c r="AQ933" t="e">
        <v>#N/A</v>
      </c>
      <c r="AR933" t="e">
        <v>#N/A</v>
      </c>
      <c r="AS933" t="e">
        <v>#N/A</v>
      </c>
      <c r="AT933">
        <v>0.28011204481792717</v>
      </c>
      <c r="AU933">
        <v>0.38010204081632648</v>
      </c>
      <c r="AV933">
        <v>5.3837953091684439E-2</v>
      </c>
      <c r="AW933" t="e">
        <v>#VALUE!</v>
      </c>
      <c r="AX933" t="e">
        <v>#VALUE!</v>
      </c>
      <c r="AY933">
        <v>0</v>
      </c>
      <c r="AZ933">
        <v>0.27872072717016738</v>
      </c>
      <c r="BA933">
        <v>0.98699943741419105</v>
      </c>
      <c r="BB933">
        <v>0</v>
      </c>
      <c r="BC933">
        <v>0</v>
      </c>
      <c r="BD933">
        <v>0</v>
      </c>
      <c r="BE933">
        <v>0</v>
      </c>
      <c r="BF933" t="s">
        <v>414</v>
      </c>
      <c r="BG933" t="s">
        <v>441</v>
      </c>
      <c r="BH933">
        <v>6.0020046695596322E-4</v>
      </c>
      <c r="BI933">
        <v>2.2583559168925019E-2</v>
      </c>
      <c r="BJ933">
        <v>0.42953514374815449</v>
      </c>
      <c r="BK933">
        <v>0.32112814304010712</v>
      </c>
      <c r="BL933">
        <v>0.1084070007080474</v>
      </c>
      <c r="BM933" t="e">
        <v>#N/A</v>
      </c>
      <c r="BN933" t="e">
        <v>#N/A</v>
      </c>
      <c r="BO933" t="e">
        <v>#N/A</v>
      </c>
      <c r="BP933" t="e">
        <v>#N/A</v>
      </c>
      <c r="BQ933" t="e">
        <v>#N/A</v>
      </c>
      <c r="BR933">
        <v>0.29896717154707081</v>
      </c>
      <c r="BS933">
        <v>0.33225019769263869</v>
      </c>
      <c r="BT933">
        <v>4.1102412643872439E-2</v>
      </c>
      <c r="BU933" t="e">
        <v>#VALUE!</v>
      </c>
      <c r="BV933" t="e">
        <v>#VALUE!</v>
      </c>
      <c r="BW933">
        <v>0</v>
      </c>
      <c r="BX933">
        <v>0.27872072717016738</v>
      </c>
      <c r="BY933">
        <v>0</v>
      </c>
      <c r="BZ933">
        <v>0</v>
      </c>
      <c r="CA933">
        <v>0</v>
      </c>
      <c r="CB933">
        <v>0</v>
      </c>
      <c r="CC933" t="s">
        <v>177</v>
      </c>
      <c r="CD933" t="s">
        <v>442</v>
      </c>
      <c r="CE933">
        <v>9.0000090000089995E-4</v>
      </c>
      <c r="CF933">
        <v>1.8155410312273051E-2</v>
      </c>
      <c r="CG933">
        <v>0.30050950536712778</v>
      </c>
      <c r="CH933">
        <v>0.45010522815714149</v>
      </c>
      <c r="CI933">
        <v>-0.14959572279001371</v>
      </c>
      <c r="CJ933" t="e">
        <v>#N/A</v>
      </c>
      <c r="CK933" t="e">
        <v>#N/A</v>
      </c>
      <c r="CL933" t="e">
        <v>#N/A</v>
      </c>
      <c r="CM933" t="e">
        <v>#N/A</v>
      </c>
      <c r="CN933" t="e">
        <v>#N/A</v>
      </c>
      <c r="CO933">
        <v>0.22864665353646099</v>
      </c>
      <c r="CP933">
        <v>0.41873823979363139</v>
      </c>
      <c r="CQ933">
        <v>6.8944043116429599E-2</v>
      </c>
      <c r="CR933" t="e">
        <v>#VALUE!</v>
      </c>
      <c r="CS933" t="e">
        <v>#VALUE!</v>
      </c>
      <c r="CT933">
        <v>0</v>
      </c>
      <c r="CU933">
        <v>0.27872072717016738</v>
      </c>
      <c r="CV933">
        <v>0</v>
      </c>
      <c r="CW933">
        <v>0</v>
      </c>
      <c r="CX933">
        <v>0</v>
      </c>
      <c r="CY933">
        <v>0</v>
      </c>
      <c r="CZ933" t="s">
        <v>183</v>
      </c>
      <c r="DA933" t="s">
        <v>441</v>
      </c>
      <c r="DB933">
        <v>9.0000090000089995E-4</v>
      </c>
      <c r="DC933">
        <v>3.5612535612535613E-2</v>
      </c>
      <c r="DD933">
        <v>0.43329250173604572</v>
      </c>
      <c r="DE933">
        <v>0.31763895641254619</v>
      </c>
      <c r="DF933">
        <v>0.1156535453234995</v>
      </c>
      <c r="DG933" t="e">
        <v>#N/A</v>
      </c>
      <c r="DH933" t="e">
        <v>#N/A</v>
      </c>
      <c r="DI933" t="e">
        <v>#N/A</v>
      </c>
      <c r="DJ933" t="e">
        <v>#N/A</v>
      </c>
      <c r="DK933" t="e">
        <v>#N/A</v>
      </c>
      <c r="DL933">
        <v>0.30086515258132218</v>
      </c>
      <c r="DM933">
        <v>0.32998118384577979</v>
      </c>
      <c r="DN933">
        <v>4.0458662505524962E-2</v>
      </c>
      <c r="DO933" t="e">
        <v>#VALUE!</v>
      </c>
      <c r="DP933" t="e">
        <v>#VALUE!</v>
      </c>
      <c r="DQ933">
        <v>0</v>
      </c>
      <c r="DR933">
        <v>0.27872072717016738</v>
      </c>
      <c r="DS933">
        <v>0</v>
      </c>
      <c r="DT933">
        <v>0</v>
      </c>
      <c r="DU933">
        <v>0</v>
      </c>
      <c r="DV933">
        <v>0</v>
      </c>
      <c r="DW933" t="s">
        <v>173</v>
      </c>
      <c r="DX933" t="s">
        <v>442</v>
      </c>
      <c r="DY933">
        <v>2.6497085320614729E-2</v>
      </c>
      <c r="DZ933">
        <v>2.3090422092915861E-3</v>
      </c>
      <c r="EA933">
        <v>0.27780248979324018</v>
      </c>
      <c r="EB933">
        <v>0.47523869954731668</v>
      </c>
      <c r="EC933">
        <v>-0.19743620975407641</v>
      </c>
      <c r="ED933" t="e">
        <v>#N/A</v>
      </c>
      <c r="EE933" t="e">
        <v>#N/A</v>
      </c>
      <c r="EF933" t="e">
        <v>#N/A</v>
      </c>
      <c r="EG933" t="e">
        <v>#N/A</v>
      </c>
      <c r="EH933" t="e">
        <v>#N/A</v>
      </c>
      <c r="EI933">
        <v>0.2157066750045617</v>
      </c>
      <c r="EJ933">
        <v>0.43617516564502462</v>
      </c>
      <c r="EK933">
        <v>7.4976813755447055E-2</v>
      </c>
      <c r="EL933" t="e">
        <v>#VALUE!</v>
      </c>
      <c r="EM933" t="e">
        <v>#VALUE!</v>
      </c>
      <c r="EN933">
        <v>0</v>
      </c>
      <c r="EO933">
        <v>0.27872072717016738</v>
      </c>
      <c r="EP933">
        <v>0</v>
      </c>
      <c r="EQ933">
        <v>0</v>
      </c>
      <c r="ER933">
        <v>0</v>
      </c>
      <c r="ES933">
        <v>0</v>
      </c>
    </row>
    <row r="934" spans="1:149" x14ac:dyDescent="0.25">
      <c r="A934">
        <v>17</v>
      </c>
      <c r="B934" s="29" t="s">
        <v>1086</v>
      </c>
      <c r="C934" s="29" t="s">
        <v>1333</v>
      </c>
      <c r="D934" s="29" t="s">
        <v>169</v>
      </c>
      <c r="E934" s="29">
        <v>4.9000000000000004</v>
      </c>
      <c r="F934" s="29">
        <v>4.5022533778155962E-4</v>
      </c>
      <c r="G934" s="29">
        <v>5.4466230936819168E-2</v>
      </c>
      <c r="H934" s="29">
        <v>0</v>
      </c>
      <c r="I934" s="29">
        <v>0.46232085067036521</v>
      </c>
      <c r="J934" s="29">
        <v>0.28555111364934321</v>
      </c>
      <c r="K934" s="29">
        <v>0.176769737021022</v>
      </c>
      <c r="L934" s="29" t="s">
        <v>442</v>
      </c>
      <c r="M934" s="29" t="e">
        <v>#N/A</v>
      </c>
      <c r="N934" s="29" t="e">
        <v>#N/A</v>
      </c>
      <c r="O934" s="29" t="e">
        <v>#N/A</v>
      </c>
      <c r="P934" s="29" t="e">
        <v>#N/A</v>
      </c>
      <c r="Q934" s="29" t="e">
        <v>#N/A</v>
      </c>
      <c r="R934" s="29">
        <v>0.33653037186606088</v>
      </c>
      <c r="S934">
        <v>0.30787037037037041</v>
      </c>
      <c r="T934">
        <v>3.3655448183938681E-2</v>
      </c>
      <c r="U934" t="e">
        <v>#VALUE!</v>
      </c>
      <c r="V934" t="e">
        <v>#VALUE!</v>
      </c>
      <c r="W934">
        <v>0</v>
      </c>
      <c r="X934">
        <v>0.29597154798830783</v>
      </c>
      <c r="Y934" t="e">
        <v>#N/A</v>
      </c>
      <c r="Z934" t="e">
        <v>#N/A</v>
      </c>
      <c r="AA934" t="e">
        <v>#N/A</v>
      </c>
      <c r="AB934">
        <v>0.91129960240431496</v>
      </c>
      <c r="AC934">
        <v>0.70695855535962748</v>
      </c>
      <c r="AD934" t="e">
        <v>#VALUE!</v>
      </c>
      <c r="AE934" t="e">
        <v>#VALUE!</v>
      </c>
      <c r="AF934">
        <v>0</v>
      </c>
      <c r="AG934">
        <v>0</v>
      </c>
      <c r="AH934">
        <v>0</v>
      </c>
      <c r="AI934">
        <v>2.929576187756656</v>
      </c>
      <c r="AJ934">
        <v>0</v>
      </c>
      <c r="AK934">
        <v>0.44130626654898503</v>
      </c>
      <c r="AL934">
        <v>0.32362459546925559</v>
      </c>
      <c r="AM934">
        <v>0.11768167107972929</v>
      </c>
      <c r="AN934" t="s">
        <v>441</v>
      </c>
      <c r="AO934" t="e">
        <v>#N/A</v>
      </c>
      <c r="AP934" t="e">
        <v>#N/A</v>
      </c>
      <c r="AQ934" t="e">
        <v>#N/A</v>
      </c>
      <c r="AR934" t="e">
        <v>#N/A</v>
      </c>
      <c r="AS934" t="e">
        <v>#N/A</v>
      </c>
      <c r="AT934">
        <v>0.28011204481792717</v>
      </c>
      <c r="AU934">
        <v>0.38010204081632648</v>
      </c>
      <c r="AV934">
        <v>5.3837953091684439E-2</v>
      </c>
      <c r="AW934" t="e">
        <v>#VALUE!</v>
      </c>
      <c r="AX934" t="e">
        <v>#VALUE!</v>
      </c>
      <c r="AY934">
        <v>0</v>
      </c>
      <c r="AZ934">
        <v>0.29597154798830783</v>
      </c>
      <c r="BA934">
        <v>0.98699943741419105</v>
      </c>
      <c r="BB934">
        <v>0</v>
      </c>
      <c r="BC934">
        <v>0</v>
      </c>
      <c r="BD934">
        <v>0</v>
      </c>
      <c r="BE934">
        <v>0</v>
      </c>
      <c r="BF934" t="s">
        <v>414</v>
      </c>
      <c r="BG934" t="s">
        <v>441</v>
      </c>
      <c r="BH934">
        <v>6.0020046695596322E-4</v>
      </c>
      <c r="BI934">
        <v>2.2583559168925019E-2</v>
      </c>
      <c r="BJ934">
        <v>0.42953514374815449</v>
      </c>
      <c r="BK934">
        <v>0.32112814304010712</v>
      </c>
      <c r="BL934">
        <v>0.1084070007080474</v>
      </c>
      <c r="BM934" t="e">
        <v>#N/A</v>
      </c>
      <c r="BN934" t="e">
        <v>#N/A</v>
      </c>
      <c r="BO934" t="e">
        <v>#N/A</v>
      </c>
      <c r="BP934" t="e">
        <v>#N/A</v>
      </c>
      <c r="BQ934" t="e">
        <v>#N/A</v>
      </c>
      <c r="BR934">
        <v>0.29896717154707081</v>
      </c>
      <c r="BS934">
        <v>0.33225019769263869</v>
      </c>
      <c r="BT934">
        <v>4.1102412643872439E-2</v>
      </c>
      <c r="BU934" t="e">
        <v>#VALUE!</v>
      </c>
      <c r="BV934" t="e">
        <v>#VALUE!</v>
      </c>
      <c r="BW934">
        <v>0</v>
      </c>
      <c r="BX934">
        <v>0.29597154798830783</v>
      </c>
      <c r="BY934">
        <v>0</v>
      </c>
      <c r="BZ934">
        <v>0</v>
      </c>
      <c r="CA934">
        <v>0</v>
      </c>
      <c r="CB934">
        <v>0</v>
      </c>
      <c r="CC934" t="s">
        <v>177</v>
      </c>
      <c r="CD934" t="s">
        <v>442</v>
      </c>
      <c r="CE934">
        <v>9.0000090000089995E-4</v>
      </c>
      <c r="CF934">
        <v>1.8155410312273051E-2</v>
      </c>
      <c r="CG934">
        <v>0.30050950536712778</v>
      </c>
      <c r="CH934">
        <v>0.45010522815714149</v>
      </c>
      <c r="CI934">
        <v>-0.14959572279001371</v>
      </c>
      <c r="CJ934" t="e">
        <v>#N/A</v>
      </c>
      <c r="CK934" t="e">
        <v>#N/A</v>
      </c>
      <c r="CL934" t="e">
        <v>#N/A</v>
      </c>
      <c r="CM934" t="e">
        <v>#N/A</v>
      </c>
      <c r="CN934" t="e">
        <v>#N/A</v>
      </c>
      <c r="CO934">
        <v>0.22864665353646099</v>
      </c>
      <c r="CP934">
        <v>0.41873823979363139</v>
      </c>
      <c r="CQ934">
        <v>6.8944043116429599E-2</v>
      </c>
      <c r="CR934" t="e">
        <v>#VALUE!</v>
      </c>
      <c r="CS934" t="e">
        <v>#VALUE!</v>
      </c>
      <c r="CT934">
        <v>0</v>
      </c>
      <c r="CU934">
        <v>0.29597154798830783</v>
      </c>
      <c r="CV934">
        <v>0</v>
      </c>
      <c r="CW934">
        <v>0</v>
      </c>
      <c r="CX934">
        <v>0</v>
      </c>
      <c r="CY934">
        <v>0</v>
      </c>
      <c r="CZ934" t="s">
        <v>183</v>
      </c>
      <c r="DA934" t="s">
        <v>441</v>
      </c>
      <c r="DB934">
        <v>9.0000090000089995E-4</v>
      </c>
      <c r="DC934">
        <v>3.5612535612535613E-2</v>
      </c>
      <c r="DD934">
        <v>0.43329250173604572</v>
      </c>
      <c r="DE934">
        <v>0.31763895641254619</v>
      </c>
      <c r="DF934">
        <v>0.1156535453234995</v>
      </c>
      <c r="DG934" t="e">
        <v>#N/A</v>
      </c>
      <c r="DH934" t="e">
        <v>#N/A</v>
      </c>
      <c r="DI934" t="e">
        <v>#N/A</v>
      </c>
      <c r="DJ934" t="e">
        <v>#N/A</v>
      </c>
      <c r="DK934" t="e">
        <v>#N/A</v>
      </c>
      <c r="DL934">
        <v>0.30086515258132218</v>
      </c>
      <c r="DM934">
        <v>0.32998118384577979</v>
      </c>
      <c r="DN934">
        <v>4.0458662505524962E-2</v>
      </c>
      <c r="DO934" t="e">
        <v>#VALUE!</v>
      </c>
      <c r="DP934" t="e">
        <v>#VALUE!</v>
      </c>
      <c r="DQ934">
        <v>0</v>
      </c>
      <c r="DR934">
        <v>0.29597154798830783</v>
      </c>
      <c r="DS934">
        <v>0</v>
      </c>
      <c r="DT934">
        <v>0</v>
      </c>
      <c r="DU934">
        <v>0</v>
      </c>
      <c r="DV934">
        <v>0</v>
      </c>
      <c r="DW934" t="s">
        <v>173</v>
      </c>
      <c r="DX934" t="s">
        <v>442</v>
      </c>
      <c r="DY934">
        <v>2.6497085320614729E-2</v>
      </c>
      <c r="DZ934">
        <v>2.3090422092915861E-3</v>
      </c>
      <c r="EA934">
        <v>0.27780248979324018</v>
      </c>
      <c r="EB934">
        <v>0.47523869954731668</v>
      </c>
      <c r="EC934">
        <v>-0.19743620975407641</v>
      </c>
      <c r="ED934" t="e">
        <v>#N/A</v>
      </c>
      <c r="EE934" t="e">
        <v>#N/A</v>
      </c>
      <c r="EF934" t="e">
        <v>#N/A</v>
      </c>
      <c r="EG934" t="e">
        <v>#N/A</v>
      </c>
      <c r="EH934" t="e">
        <v>#N/A</v>
      </c>
      <c r="EI934">
        <v>0.2157066750045617</v>
      </c>
      <c r="EJ934">
        <v>0.43617516564502462</v>
      </c>
      <c r="EK934">
        <v>7.4976813755447055E-2</v>
      </c>
      <c r="EL934" t="e">
        <v>#VALUE!</v>
      </c>
      <c r="EM934" t="e">
        <v>#VALUE!</v>
      </c>
      <c r="EN934">
        <v>0</v>
      </c>
      <c r="EO934">
        <v>0.29597154798830783</v>
      </c>
      <c r="EP934">
        <v>0</v>
      </c>
      <c r="EQ934">
        <v>0</v>
      </c>
      <c r="ER934">
        <v>0</v>
      </c>
      <c r="ES934">
        <v>0</v>
      </c>
    </row>
    <row r="935" spans="1:149" x14ac:dyDescent="0.25">
      <c r="A935">
        <v>17</v>
      </c>
      <c r="B935" s="29" t="s">
        <v>1289</v>
      </c>
      <c r="C935" s="29" t="s">
        <v>1333</v>
      </c>
      <c r="D935" s="29" t="s">
        <v>169</v>
      </c>
      <c r="E935" s="29">
        <v>5</v>
      </c>
      <c r="F935" s="29">
        <v>4.5022533778155962E-4</v>
      </c>
      <c r="G935" s="29">
        <v>5.4466230936819168E-2</v>
      </c>
      <c r="H935" s="29">
        <v>0</v>
      </c>
      <c r="I935" s="29">
        <v>0.46232085067036521</v>
      </c>
      <c r="J935" s="29">
        <v>0.28555111364934321</v>
      </c>
      <c r="K935" s="29">
        <v>0.176769737021022</v>
      </c>
      <c r="L935" s="29" t="s">
        <v>442</v>
      </c>
      <c r="M935" s="29">
        <v>9.5238095238095233E-2</v>
      </c>
      <c r="N935" s="29">
        <v>6.3071586250394197E-3</v>
      </c>
      <c r="O935" s="29">
        <v>0</v>
      </c>
      <c r="P935" s="29">
        <v>0.15873015873015869</v>
      </c>
      <c r="Q935" s="29">
        <v>0.23228803716608601</v>
      </c>
      <c r="R935" s="29">
        <v>0.33653037186606088</v>
      </c>
      <c r="S935">
        <v>0.30787037037037041</v>
      </c>
      <c r="T935">
        <v>3.3655448183938681E-2</v>
      </c>
      <c r="U935" t="e">
        <v>#VALUE!</v>
      </c>
      <c r="V935" t="e">
        <v>#VALUE!</v>
      </c>
      <c r="W935">
        <v>0</v>
      </c>
      <c r="X935">
        <v>0.53221093564106448</v>
      </c>
      <c r="Y935">
        <v>0.53768836250888485</v>
      </c>
      <c r="Z935">
        <v>1.3238115186143029</v>
      </c>
      <c r="AA935">
        <v>1.133360077088027</v>
      </c>
      <c r="AB935">
        <v>0.91129960240431496</v>
      </c>
      <c r="AC935">
        <v>0.70695855535962748</v>
      </c>
      <c r="AD935" t="e">
        <v>#VALUE!</v>
      </c>
      <c r="AE935" t="e">
        <v>#VALUE!</v>
      </c>
      <c r="AF935">
        <v>0</v>
      </c>
      <c r="AG935">
        <v>0</v>
      </c>
      <c r="AH935">
        <v>0</v>
      </c>
      <c r="AI935">
        <v>2.929576187756656</v>
      </c>
      <c r="AJ935">
        <v>0</v>
      </c>
      <c r="AK935">
        <v>0.44130626654898503</v>
      </c>
      <c r="AL935">
        <v>0.32362459546925559</v>
      </c>
      <c r="AM935">
        <v>0.11768167107972929</v>
      </c>
      <c r="AN935" t="s">
        <v>441</v>
      </c>
      <c r="AO935">
        <v>9.2494599084195203E-2</v>
      </c>
      <c r="AP935">
        <v>0.01</v>
      </c>
      <c r="AQ935">
        <v>0</v>
      </c>
      <c r="AR935">
        <v>0.15043899955717921</v>
      </c>
      <c r="AS935">
        <v>0.23551865973023289</v>
      </c>
      <c r="AT935">
        <v>0.28011204481792717</v>
      </c>
      <c r="AU935">
        <v>0.38010204081632648</v>
      </c>
      <c r="AV935">
        <v>5.3837953091684439E-2</v>
      </c>
      <c r="AW935" t="e">
        <v>#VALUE!</v>
      </c>
      <c r="AX935" t="e">
        <v>#VALUE!</v>
      </c>
      <c r="AY935">
        <v>0</v>
      </c>
      <c r="AZ935">
        <v>0.53221093564106448</v>
      </c>
      <c r="BA935">
        <v>0.98699943741419105</v>
      </c>
      <c r="BB935">
        <v>0</v>
      </c>
      <c r="BC935">
        <v>0</v>
      </c>
      <c r="BD935">
        <v>0</v>
      </c>
      <c r="BE935">
        <v>0</v>
      </c>
      <c r="BF935" t="s">
        <v>414</v>
      </c>
      <c r="BG935" t="s">
        <v>441</v>
      </c>
      <c r="BH935">
        <v>6.0020046695596322E-4</v>
      </c>
      <c r="BI935">
        <v>2.2583559168925019E-2</v>
      </c>
      <c r="BJ935">
        <v>0.42953514374815449</v>
      </c>
      <c r="BK935">
        <v>0.32112814304010712</v>
      </c>
      <c r="BL935">
        <v>0.1084070007080474</v>
      </c>
      <c r="BM935">
        <v>8.9682269188861755E-2</v>
      </c>
      <c r="BN935">
        <v>0.01</v>
      </c>
      <c r="BO935">
        <v>0</v>
      </c>
      <c r="BP935">
        <v>0.1454075383435583</v>
      </c>
      <c r="BQ935">
        <v>0.23714685808548999</v>
      </c>
      <c r="BR935">
        <v>0.29896717154707081</v>
      </c>
      <c r="BS935">
        <v>0.33225019769263869</v>
      </c>
      <c r="BT935">
        <v>4.1102412643872439E-2</v>
      </c>
      <c r="BU935" t="e">
        <v>#VALUE!</v>
      </c>
      <c r="BV935" t="e">
        <v>#VALUE!</v>
      </c>
      <c r="BW935">
        <v>0</v>
      </c>
      <c r="BX935">
        <v>0.53221093564106448</v>
      </c>
      <c r="BY935">
        <v>0</v>
      </c>
      <c r="BZ935">
        <v>0</v>
      </c>
      <c r="CA935">
        <v>0</v>
      </c>
      <c r="CB935">
        <v>0</v>
      </c>
      <c r="CC935" t="s">
        <v>177</v>
      </c>
      <c r="CD935" t="s">
        <v>442</v>
      </c>
      <c r="CE935">
        <v>9.0000090000089995E-4</v>
      </c>
      <c r="CF935">
        <v>1.8155410312273051E-2</v>
      </c>
      <c r="CG935">
        <v>0.30050950536712778</v>
      </c>
      <c r="CH935">
        <v>0.45010522815714149</v>
      </c>
      <c r="CI935">
        <v>-0.14959572279001371</v>
      </c>
      <c r="CJ935">
        <v>7.5757729475740915E-2</v>
      </c>
      <c r="CK935">
        <v>0.01</v>
      </c>
      <c r="CL935">
        <v>0</v>
      </c>
      <c r="CM935">
        <v>0.1231296974290285</v>
      </c>
      <c r="CN935">
        <v>0.24562228412174281</v>
      </c>
      <c r="CO935">
        <v>0.22864665353646099</v>
      </c>
      <c r="CP935">
        <v>0.41873823979363139</v>
      </c>
      <c r="CQ935">
        <v>6.8944043116429599E-2</v>
      </c>
      <c r="CR935" t="e">
        <v>#VALUE!</v>
      </c>
      <c r="CS935" t="e">
        <v>#VALUE!</v>
      </c>
      <c r="CT935">
        <v>0</v>
      </c>
      <c r="CU935">
        <v>0.53221093564106448</v>
      </c>
      <c r="CV935">
        <v>0</v>
      </c>
      <c r="CW935">
        <v>0</v>
      </c>
      <c r="CX935">
        <v>0</v>
      </c>
      <c r="CY935">
        <v>0</v>
      </c>
      <c r="CZ935" t="s">
        <v>183</v>
      </c>
      <c r="DA935" t="s">
        <v>441</v>
      </c>
      <c r="DB935">
        <v>9.0000090000089995E-4</v>
      </c>
      <c r="DC935">
        <v>3.5612535612535613E-2</v>
      </c>
      <c r="DD935">
        <v>0.43329250173604572</v>
      </c>
      <c r="DE935">
        <v>0.31763895641254619</v>
      </c>
      <c r="DF935">
        <v>0.1156535453234995</v>
      </c>
      <c r="DG935">
        <v>9.0166619844320964E-2</v>
      </c>
      <c r="DH935">
        <v>0.01</v>
      </c>
      <c r="DI935">
        <v>0</v>
      </c>
      <c r="DJ935">
        <v>0.14629021211705451</v>
      </c>
      <c r="DK935">
        <v>0.23682213066046329</v>
      </c>
      <c r="DL935">
        <v>0.30086515258132218</v>
      </c>
      <c r="DM935">
        <v>0.32998118384577979</v>
      </c>
      <c r="DN935">
        <v>4.0458662505524962E-2</v>
      </c>
      <c r="DO935" t="e">
        <v>#VALUE!</v>
      </c>
      <c r="DP935" t="e">
        <v>#VALUE!</v>
      </c>
      <c r="DQ935">
        <v>0</v>
      </c>
      <c r="DR935">
        <v>0.53221093564106448</v>
      </c>
      <c r="DS935">
        <v>0</v>
      </c>
      <c r="DT935">
        <v>0</v>
      </c>
      <c r="DU935">
        <v>0</v>
      </c>
      <c r="DV935">
        <v>0</v>
      </c>
      <c r="DW935" t="s">
        <v>173</v>
      </c>
      <c r="DX935" t="s">
        <v>442</v>
      </c>
      <c r="DY935">
        <v>2.6497085320614729E-2</v>
      </c>
      <c r="DZ935">
        <v>2.3090422092915861E-3</v>
      </c>
      <c r="EA935">
        <v>0.27780248979324018</v>
      </c>
      <c r="EB935">
        <v>0.47523869954731668</v>
      </c>
      <c r="EC935">
        <v>-0.19743620975407641</v>
      </c>
      <c r="ED935">
        <v>7.3220935145354105E-2</v>
      </c>
      <c r="EE935">
        <v>0.01</v>
      </c>
      <c r="EF935">
        <v>0</v>
      </c>
      <c r="EG935">
        <v>0.1184784409896687</v>
      </c>
      <c r="EH935">
        <v>0.24740059984583679</v>
      </c>
      <c r="EI935">
        <v>0.2157066750045617</v>
      </c>
      <c r="EJ935">
        <v>0.43617516564502462</v>
      </c>
      <c r="EK935">
        <v>7.4976813755447055E-2</v>
      </c>
      <c r="EL935" t="e">
        <v>#VALUE!</v>
      </c>
      <c r="EM935" t="e">
        <v>#VALUE!</v>
      </c>
      <c r="EN935">
        <v>0</v>
      </c>
      <c r="EO935">
        <v>0.53221093564106448</v>
      </c>
      <c r="EP935">
        <v>0</v>
      </c>
      <c r="EQ935">
        <v>0</v>
      </c>
      <c r="ER935">
        <v>0</v>
      </c>
      <c r="ES935">
        <v>0</v>
      </c>
    </row>
    <row r="936" spans="1:149" x14ac:dyDescent="0.25">
      <c r="A936">
        <v>17</v>
      </c>
      <c r="B936" s="29" t="s">
        <v>1431</v>
      </c>
      <c r="C936" s="29" t="s">
        <v>1333</v>
      </c>
      <c r="D936" s="29" t="s">
        <v>169</v>
      </c>
      <c r="E936" s="29">
        <v>4.5</v>
      </c>
      <c r="F936" s="29">
        <v>4.5022533778155962E-4</v>
      </c>
      <c r="G936" s="29">
        <v>5.4466230936819168E-2</v>
      </c>
      <c r="H936" s="29">
        <v>0</v>
      </c>
      <c r="I936" s="29">
        <v>0.46232085067036521</v>
      </c>
      <c r="J936" s="29">
        <v>0.28555111364934321</v>
      </c>
      <c r="K936" s="29">
        <v>0.176769737021022</v>
      </c>
      <c r="L936" s="29" t="s">
        <v>442</v>
      </c>
      <c r="M936" s="29">
        <v>0.19047619047619049</v>
      </c>
      <c r="N936" s="29">
        <v>2.645502645502645E-2</v>
      </c>
      <c r="O936" s="29">
        <v>0</v>
      </c>
      <c r="P936" s="29" t="e">
        <v>#N/A</v>
      </c>
      <c r="Q936" s="29" t="e">
        <v>#N/A</v>
      </c>
      <c r="R936" s="29">
        <v>0.33653037186606088</v>
      </c>
      <c r="S936">
        <v>0.30787037037037041</v>
      </c>
      <c r="T936">
        <v>3.3655448183938681E-2</v>
      </c>
      <c r="U936" t="e">
        <v>#VALUE!</v>
      </c>
      <c r="V936" t="e">
        <v>#VALUE!</v>
      </c>
      <c r="W936">
        <v>0</v>
      </c>
      <c r="X936">
        <v>0.27872072717016738</v>
      </c>
      <c r="Y936">
        <v>1.0753767250177699</v>
      </c>
      <c r="Z936" t="e">
        <v>#N/A</v>
      </c>
      <c r="AA936" t="e">
        <v>#N/A</v>
      </c>
      <c r="AB936">
        <v>0.91129960240431496</v>
      </c>
      <c r="AC936">
        <v>0.70695855535962748</v>
      </c>
      <c r="AD936" t="e">
        <v>#VALUE!</v>
      </c>
      <c r="AE936" t="e">
        <v>#VALUE!</v>
      </c>
      <c r="AF936">
        <v>0</v>
      </c>
      <c r="AG936">
        <v>0</v>
      </c>
      <c r="AH936">
        <v>0</v>
      </c>
      <c r="AI936">
        <v>2.929576187756656</v>
      </c>
      <c r="AJ936">
        <v>0</v>
      </c>
      <c r="AK936">
        <v>0.44130626654898503</v>
      </c>
      <c r="AL936">
        <v>0.32362459546925559</v>
      </c>
      <c r="AM936">
        <v>0.11768167107972929</v>
      </c>
      <c r="AN936" t="s">
        <v>441</v>
      </c>
      <c r="AO936">
        <v>0.18498919816839041</v>
      </c>
      <c r="AP936">
        <v>0.01</v>
      </c>
      <c r="AQ936">
        <v>0</v>
      </c>
      <c r="AR936" t="e">
        <v>#N/A</v>
      </c>
      <c r="AS936" t="e">
        <v>#N/A</v>
      </c>
      <c r="AT936">
        <v>0.28011204481792717</v>
      </c>
      <c r="AU936">
        <v>0.38010204081632648</v>
      </c>
      <c r="AV936">
        <v>5.3837953091684439E-2</v>
      </c>
      <c r="AW936" t="e">
        <v>#VALUE!</v>
      </c>
      <c r="AX936" t="e">
        <v>#VALUE!</v>
      </c>
      <c r="AY936">
        <v>0</v>
      </c>
      <c r="AZ936">
        <v>0.27872072717016738</v>
      </c>
      <c r="BA936">
        <v>0.98699943741419105</v>
      </c>
      <c r="BB936">
        <v>0</v>
      </c>
      <c r="BC936">
        <v>0</v>
      </c>
      <c r="BD936">
        <v>0</v>
      </c>
      <c r="BE936">
        <v>0</v>
      </c>
      <c r="BF936" t="s">
        <v>414</v>
      </c>
      <c r="BG936" t="s">
        <v>441</v>
      </c>
      <c r="BH936">
        <v>6.0020046695596322E-4</v>
      </c>
      <c r="BI936">
        <v>2.2583559168925019E-2</v>
      </c>
      <c r="BJ936">
        <v>0.42953514374815449</v>
      </c>
      <c r="BK936">
        <v>0.32112814304010712</v>
      </c>
      <c r="BL936">
        <v>0.1084070007080474</v>
      </c>
      <c r="BM936">
        <v>0.17936453837772351</v>
      </c>
      <c r="BN936">
        <v>0.01</v>
      </c>
      <c r="BO936">
        <v>0</v>
      </c>
      <c r="BP936" t="e">
        <v>#N/A</v>
      </c>
      <c r="BQ936" t="e">
        <v>#N/A</v>
      </c>
      <c r="BR936">
        <v>0.29896717154707081</v>
      </c>
      <c r="BS936">
        <v>0.33225019769263869</v>
      </c>
      <c r="BT936">
        <v>4.1102412643872439E-2</v>
      </c>
      <c r="BU936" t="e">
        <v>#VALUE!</v>
      </c>
      <c r="BV936" t="e">
        <v>#VALUE!</v>
      </c>
      <c r="BW936">
        <v>0</v>
      </c>
      <c r="BX936">
        <v>0.27872072717016738</v>
      </c>
      <c r="BY936">
        <v>0</v>
      </c>
      <c r="BZ936">
        <v>0</v>
      </c>
      <c r="CA936">
        <v>0</v>
      </c>
      <c r="CB936">
        <v>0</v>
      </c>
      <c r="CC936" t="s">
        <v>177</v>
      </c>
      <c r="CD936" t="s">
        <v>442</v>
      </c>
      <c r="CE936">
        <v>9.0000090000089995E-4</v>
      </c>
      <c r="CF936">
        <v>1.8155410312273051E-2</v>
      </c>
      <c r="CG936">
        <v>0.30050950536712778</v>
      </c>
      <c r="CH936">
        <v>0.45010522815714149</v>
      </c>
      <c r="CI936">
        <v>-0.14959572279001371</v>
      </c>
      <c r="CJ936">
        <v>0.1515154589514818</v>
      </c>
      <c r="CK936">
        <v>0.01</v>
      </c>
      <c r="CL936">
        <v>0</v>
      </c>
      <c r="CM936" t="e">
        <v>#N/A</v>
      </c>
      <c r="CN936" t="e">
        <v>#N/A</v>
      </c>
      <c r="CO936">
        <v>0.22864665353646099</v>
      </c>
      <c r="CP936">
        <v>0.41873823979363139</v>
      </c>
      <c r="CQ936">
        <v>6.8944043116429599E-2</v>
      </c>
      <c r="CR936" t="e">
        <v>#VALUE!</v>
      </c>
      <c r="CS936" t="e">
        <v>#VALUE!</v>
      </c>
      <c r="CT936">
        <v>0</v>
      </c>
      <c r="CU936">
        <v>0.27872072717016738</v>
      </c>
      <c r="CV936">
        <v>0</v>
      </c>
      <c r="CW936">
        <v>0</v>
      </c>
      <c r="CX936">
        <v>0</v>
      </c>
      <c r="CY936">
        <v>0</v>
      </c>
      <c r="CZ936" t="s">
        <v>183</v>
      </c>
      <c r="DA936" t="s">
        <v>441</v>
      </c>
      <c r="DB936">
        <v>9.0000090000089995E-4</v>
      </c>
      <c r="DC936">
        <v>3.5612535612535613E-2</v>
      </c>
      <c r="DD936">
        <v>0.43329250173604572</v>
      </c>
      <c r="DE936">
        <v>0.31763895641254619</v>
      </c>
      <c r="DF936">
        <v>0.1156535453234995</v>
      </c>
      <c r="DG936">
        <v>0.1803332396886419</v>
      </c>
      <c r="DH936">
        <v>0.01</v>
      </c>
      <c r="DI936">
        <v>0</v>
      </c>
      <c r="DJ936" t="e">
        <v>#N/A</v>
      </c>
      <c r="DK936" t="e">
        <v>#N/A</v>
      </c>
      <c r="DL936">
        <v>0.30086515258132218</v>
      </c>
      <c r="DM936">
        <v>0.32998118384577979</v>
      </c>
      <c r="DN936">
        <v>4.0458662505524962E-2</v>
      </c>
      <c r="DO936" t="e">
        <v>#VALUE!</v>
      </c>
      <c r="DP936" t="e">
        <v>#VALUE!</v>
      </c>
      <c r="DQ936">
        <v>0</v>
      </c>
      <c r="DR936">
        <v>0.27872072717016738</v>
      </c>
      <c r="DS936">
        <v>0</v>
      </c>
      <c r="DT936">
        <v>0</v>
      </c>
      <c r="DU936">
        <v>0</v>
      </c>
      <c r="DV936">
        <v>0</v>
      </c>
      <c r="DW936" t="s">
        <v>173</v>
      </c>
      <c r="DX936" t="s">
        <v>442</v>
      </c>
      <c r="DY936">
        <v>2.6497085320614729E-2</v>
      </c>
      <c r="DZ936">
        <v>2.3090422092915861E-3</v>
      </c>
      <c r="EA936">
        <v>0.27780248979324018</v>
      </c>
      <c r="EB936">
        <v>0.47523869954731668</v>
      </c>
      <c r="EC936">
        <v>-0.19743620975407641</v>
      </c>
      <c r="ED936">
        <v>0.14644187029070821</v>
      </c>
      <c r="EE936">
        <v>0.01</v>
      </c>
      <c r="EF936">
        <v>0</v>
      </c>
      <c r="EG936" t="e">
        <v>#N/A</v>
      </c>
      <c r="EH936" t="e">
        <v>#N/A</v>
      </c>
      <c r="EI936">
        <v>0.2157066750045617</v>
      </c>
      <c r="EJ936">
        <v>0.43617516564502462</v>
      </c>
      <c r="EK936">
        <v>7.4976813755447055E-2</v>
      </c>
      <c r="EL936" t="e">
        <v>#VALUE!</v>
      </c>
      <c r="EM936" t="e">
        <v>#VALUE!</v>
      </c>
      <c r="EN936">
        <v>0</v>
      </c>
      <c r="EO936">
        <v>0.27872072717016738</v>
      </c>
      <c r="EP936">
        <v>0</v>
      </c>
      <c r="EQ936">
        <v>0</v>
      </c>
      <c r="ER936">
        <v>0</v>
      </c>
      <c r="ES936">
        <v>0</v>
      </c>
    </row>
    <row r="937" spans="1:149" x14ac:dyDescent="0.25">
      <c r="A937">
        <v>17</v>
      </c>
      <c r="B937" s="29" t="s">
        <v>1432</v>
      </c>
      <c r="C937" s="29" t="s">
        <v>1333</v>
      </c>
      <c r="D937" s="29" t="s">
        <v>169</v>
      </c>
      <c r="E937" s="29">
        <v>4.4000000000000004</v>
      </c>
      <c r="F937" s="29">
        <v>4.5022533778155962E-4</v>
      </c>
      <c r="G937" s="29">
        <v>5.4466230936819168E-2</v>
      </c>
      <c r="H937" s="29">
        <v>0</v>
      </c>
      <c r="I937" s="29">
        <v>0.46232085067036521</v>
      </c>
      <c r="J937" s="29">
        <v>0.28555111364934321</v>
      </c>
      <c r="K937" s="29">
        <v>0.176769737021022</v>
      </c>
      <c r="L937" s="29" t="s">
        <v>442</v>
      </c>
      <c r="M937" s="29" t="e">
        <v>#N/A</v>
      </c>
      <c r="N937" s="29" t="e">
        <v>#N/A</v>
      </c>
      <c r="O937" s="29" t="e">
        <v>#N/A</v>
      </c>
      <c r="P937" s="29" t="e">
        <v>#N/A</v>
      </c>
      <c r="Q937" s="29" t="e">
        <v>#N/A</v>
      </c>
      <c r="R937" s="29">
        <v>0.33653037186606088</v>
      </c>
      <c r="S937">
        <v>0.30787037037037041</v>
      </c>
      <c r="T937">
        <v>3.3655448183938681E-2</v>
      </c>
      <c r="U937" t="e">
        <v>#VALUE!</v>
      </c>
      <c r="V937" t="e">
        <v>#VALUE!</v>
      </c>
      <c r="W937">
        <v>0</v>
      </c>
      <c r="X937">
        <v>0.27872072717016738</v>
      </c>
      <c r="Y937" t="e">
        <v>#N/A</v>
      </c>
      <c r="Z937" t="e">
        <v>#N/A</v>
      </c>
      <c r="AA937" t="e">
        <v>#N/A</v>
      </c>
      <c r="AB937">
        <v>0.91129960240431496</v>
      </c>
      <c r="AC937">
        <v>0.70695855535962748</v>
      </c>
      <c r="AD937" t="e">
        <v>#VALUE!</v>
      </c>
      <c r="AE937" t="e">
        <v>#VALUE!</v>
      </c>
      <c r="AF937">
        <v>0</v>
      </c>
      <c r="AG937">
        <v>0</v>
      </c>
      <c r="AH937">
        <v>0</v>
      </c>
      <c r="AI937">
        <v>2.929576187756656</v>
      </c>
      <c r="AJ937">
        <v>0</v>
      </c>
      <c r="AK937">
        <v>0.44130626654898503</v>
      </c>
      <c r="AL937">
        <v>0.32362459546925559</v>
      </c>
      <c r="AM937">
        <v>0.11768167107972929</v>
      </c>
      <c r="AN937" t="s">
        <v>441</v>
      </c>
      <c r="AO937" t="e">
        <v>#N/A</v>
      </c>
      <c r="AP937" t="e">
        <v>#N/A</v>
      </c>
      <c r="AQ937" t="e">
        <v>#N/A</v>
      </c>
      <c r="AR937" t="e">
        <v>#N/A</v>
      </c>
      <c r="AS937" t="e">
        <v>#N/A</v>
      </c>
      <c r="AT937">
        <v>0.28011204481792717</v>
      </c>
      <c r="AU937">
        <v>0.38010204081632648</v>
      </c>
      <c r="AV937">
        <v>5.3837953091684439E-2</v>
      </c>
      <c r="AW937" t="e">
        <v>#VALUE!</v>
      </c>
      <c r="AX937" t="e">
        <v>#VALUE!</v>
      </c>
      <c r="AY937">
        <v>0</v>
      </c>
      <c r="AZ937">
        <v>0.27872072717016738</v>
      </c>
      <c r="BA937">
        <v>0.98699943741419105</v>
      </c>
      <c r="BB937">
        <v>0</v>
      </c>
      <c r="BC937">
        <v>0</v>
      </c>
      <c r="BD937">
        <v>0</v>
      </c>
      <c r="BE937">
        <v>0</v>
      </c>
      <c r="BF937" t="s">
        <v>414</v>
      </c>
      <c r="BG937" t="s">
        <v>441</v>
      </c>
      <c r="BH937">
        <v>6.0020046695596322E-4</v>
      </c>
      <c r="BI937">
        <v>2.2583559168925019E-2</v>
      </c>
      <c r="BJ937">
        <v>0.42953514374815449</v>
      </c>
      <c r="BK937">
        <v>0.32112814304010712</v>
      </c>
      <c r="BL937">
        <v>0.1084070007080474</v>
      </c>
      <c r="BM937" t="e">
        <v>#N/A</v>
      </c>
      <c r="BN937" t="e">
        <v>#N/A</v>
      </c>
      <c r="BO937" t="e">
        <v>#N/A</v>
      </c>
      <c r="BP937" t="e">
        <v>#N/A</v>
      </c>
      <c r="BQ937" t="e">
        <v>#N/A</v>
      </c>
      <c r="BR937">
        <v>0.29896717154707081</v>
      </c>
      <c r="BS937">
        <v>0.33225019769263869</v>
      </c>
      <c r="BT937">
        <v>4.1102412643872439E-2</v>
      </c>
      <c r="BU937" t="e">
        <v>#VALUE!</v>
      </c>
      <c r="BV937" t="e">
        <v>#VALUE!</v>
      </c>
      <c r="BW937">
        <v>0</v>
      </c>
      <c r="BX937">
        <v>0.27872072717016738</v>
      </c>
      <c r="BY937">
        <v>0</v>
      </c>
      <c r="BZ937">
        <v>0</v>
      </c>
      <c r="CA937">
        <v>0</v>
      </c>
      <c r="CB937">
        <v>0</v>
      </c>
      <c r="CC937" t="s">
        <v>177</v>
      </c>
      <c r="CD937" t="s">
        <v>442</v>
      </c>
      <c r="CE937">
        <v>9.0000090000089995E-4</v>
      </c>
      <c r="CF937">
        <v>1.8155410312273051E-2</v>
      </c>
      <c r="CG937">
        <v>0.30050950536712778</v>
      </c>
      <c r="CH937">
        <v>0.45010522815714149</v>
      </c>
      <c r="CI937">
        <v>-0.14959572279001371</v>
      </c>
      <c r="CJ937" t="e">
        <v>#N/A</v>
      </c>
      <c r="CK937" t="e">
        <v>#N/A</v>
      </c>
      <c r="CL937" t="e">
        <v>#N/A</v>
      </c>
      <c r="CM937" t="e">
        <v>#N/A</v>
      </c>
      <c r="CN937" t="e">
        <v>#N/A</v>
      </c>
      <c r="CO937">
        <v>0.22864665353646099</v>
      </c>
      <c r="CP937">
        <v>0.41873823979363139</v>
      </c>
      <c r="CQ937">
        <v>6.8944043116429599E-2</v>
      </c>
      <c r="CR937" t="e">
        <v>#VALUE!</v>
      </c>
      <c r="CS937" t="e">
        <v>#VALUE!</v>
      </c>
      <c r="CT937">
        <v>0</v>
      </c>
      <c r="CU937">
        <v>0.27872072717016738</v>
      </c>
      <c r="CV937">
        <v>0</v>
      </c>
      <c r="CW937">
        <v>0</v>
      </c>
      <c r="CX937">
        <v>0</v>
      </c>
      <c r="CY937">
        <v>0</v>
      </c>
      <c r="CZ937" t="s">
        <v>183</v>
      </c>
      <c r="DA937" t="s">
        <v>441</v>
      </c>
      <c r="DB937">
        <v>9.0000090000089995E-4</v>
      </c>
      <c r="DC937">
        <v>3.5612535612535613E-2</v>
      </c>
      <c r="DD937">
        <v>0.43329250173604572</v>
      </c>
      <c r="DE937">
        <v>0.31763895641254619</v>
      </c>
      <c r="DF937">
        <v>0.1156535453234995</v>
      </c>
      <c r="DG937" t="e">
        <v>#N/A</v>
      </c>
      <c r="DH937" t="e">
        <v>#N/A</v>
      </c>
      <c r="DI937" t="e">
        <v>#N/A</v>
      </c>
      <c r="DJ937" t="e">
        <v>#N/A</v>
      </c>
      <c r="DK937" t="e">
        <v>#N/A</v>
      </c>
      <c r="DL937">
        <v>0.30086515258132218</v>
      </c>
      <c r="DM937">
        <v>0.32998118384577979</v>
      </c>
      <c r="DN937">
        <v>4.0458662505524962E-2</v>
      </c>
      <c r="DO937" t="e">
        <v>#VALUE!</v>
      </c>
      <c r="DP937" t="e">
        <v>#VALUE!</v>
      </c>
      <c r="DQ937">
        <v>0</v>
      </c>
      <c r="DR937">
        <v>0.27872072717016738</v>
      </c>
      <c r="DS937">
        <v>0</v>
      </c>
      <c r="DT937">
        <v>0</v>
      </c>
      <c r="DU937">
        <v>0</v>
      </c>
      <c r="DV937">
        <v>0</v>
      </c>
      <c r="DW937" t="s">
        <v>173</v>
      </c>
      <c r="DX937" t="s">
        <v>442</v>
      </c>
      <c r="DY937">
        <v>2.6497085320614729E-2</v>
      </c>
      <c r="DZ937">
        <v>2.3090422092915861E-3</v>
      </c>
      <c r="EA937">
        <v>0.27780248979324018</v>
      </c>
      <c r="EB937">
        <v>0.47523869954731668</v>
      </c>
      <c r="EC937">
        <v>-0.19743620975407641</v>
      </c>
      <c r="ED937" t="e">
        <v>#N/A</v>
      </c>
      <c r="EE937" t="e">
        <v>#N/A</v>
      </c>
      <c r="EF937" t="e">
        <v>#N/A</v>
      </c>
      <c r="EG937" t="e">
        <v>#N/A</v>
      </c>
      <c r="EH937" t="e">
        <v>#N/A</v>
      </c>
      <c r="EI937">
        <v>0.2157066750045617</v>
      </c>
      <c r="EJ937">
        <v>0.43617516564502462</v>
      </c>
      <c r="EK937">
        <v>7.4976813755447055E-2</v>
      </c>
      <c r="EL937" t="e">
        <v>#VALUE!</v>
      </c>
      <c r="EM937" t="e">
        <v>#VALUE!</v>
      </c>
      <c r="EN937">
        <v>0</v>
      </c>
      <c r="EO937">
        <v>0.27872072717016738</v>
      </c>
      <c r="EP937">
        <v>0</v>
      </c>
      <c r="EQ937">
        <v>0</v>
      </c>
      <c r="ER937">
        <v>0</v>
      </c>
      <c r="ES937">
        <v>0</v>
      </c>
    </row>
    <row r="938" spans="1:149" x14ac:dyDescent="0.25">
      <c r="A938">
        <v>17</v>
      </c>
      <c r="B938" s="29" t="s">
        <v>1433</v>
      </c>
      <c r="C938" s="29" t="s">
        <v>1333</v>
      </c>
      <c r="D938" s="29" t="s">
        <v>169</v>
      </c>
      <c r="E938" s="29">
        <v>4.5</v>
      </c>
      <c r="F938" s="29">
        <v>4.5022533778155962E-4</v>
      </c>
      <c r="G938" s="29">
        <v>5.4466230936819168E-2</v>
      </c>
      <c r="H938" s="29">
        <v>0</v>
      </c>
      <c r="I938" s="29">
        <v>0.46232085067036521</v>
      </c>
      <c r="J938" s="29">
        <v>0.28555111364934321</v>
      </c>
      <c r="K938" s="29">
        <v>0.176769737021022</v>
      </c>
      <c r="L938" s="29" t="s">
        <v>442</v>
      </c>
      <c r="M938" s="29" t="e">
        <v>#N/A</v>
      </c>
      <c r="N938" s="29" t="e">
        <v>#N/A</v>
      </c>
      <c r="O938" s="29" t="e">
        <v>#N/A</v>
      </c>
      <c r="P938" s="29" t="e">
        <v>#N/A</v>
      </c>
      <c r="Q938" s="29" t="e">
        <v>#N/A</v>
      </c>
      <c r="R938" s="29">
        <v>0.33653037186606088</v>
      </c>
      <c r="S938">
        <v>0.30787037037037041</v>
      </c>
      <c r="T938">
        <v>3.3655448183938681E-2</v>
      </c>
      <c r="U938" t="e">
        <v>#VALUE!</v>
      </c>
      <c r="V938" t="e">
        <v>#VALUE!</v>
      </c>
      <c r="W938">
        <v>0</v>
      </c>
      <c r="X938">
        <v>0.27872072717016738</v>
      </c>
      <c r="Y938" t="e">
        <v>#N/A</v>
      </c>
      <c r="Z938" t="e">
        <v>#N/A</v>
      </c>
      <c r="AA938" t="e">
        <v>#N/A</v>
      </c>
      <c r="AB938">
        <v>0.91129960240431496</v>
      </c>
      <c r="AC938">
        <v>0.70695855535962748</v>
      </c>
      <c r="AD938" t="e">
        <v>#VALUE!</v>
      </c>
      <c r="AE938" t="e">
        <v>#VALUE!</v>
      </c>
      <c r="AF938">
        <v>0</v>
      </c>
      <c r="AG938">
        <v>0</v>
      </c>
      <c r="AH938">
        <v>0</v>
      </c>
      <c r="AI938">
        <v>2.929576187756656</v>
      </c>
      <c r="AJ938">
        <v>0</v>
      </c>
      <c r="AK938">
        <v>0.44130626654898503</v>
      </c>
      <c r="AL938">
        <v>0.32362459546925559</v>
      </c>
      <c r="AM938">
        <v>0.11768167107972929</v>
      </c>
      <c r="AN938" t="s">
        <v>441</v>
      </c>
      <c r="AO938" t="e">
        <v>#N/A</v>
      </c>
      <c r="AP938" t="e">
        <v>#N/A</v>
      </c>
      <c r="AQ938" t="e">
        <v>#N/A</v>
      </c>
      <c r="AR938" t="e">
        <v>#N/A</v>
      </c>
      <c r="AS938" t="e">
        <v>#N/A</v>
      </c>
      <c r="AT938">
        <v>0.28011204481792717</v>
      </c>
      <c r="AU938">
        <v>0.38010204081632648</v>
      </c>
      <c r="AV938">
        <v>5.3837953091684439E-2</v>
      </c>
      <c r="AW938" t="e">
        <v>#VALUE!</v>
      </c>
      <c r="AX938" t="e">
        <v>#VALUE!</v>
      </c>
      <c r="AY938">
        <v>0</v>
      </c>
      <c r="AZ938">
        <v>0.27872072717016738</v>
      </c>
      <c r="BA938">
        <v>0.98699943741419105</v>
      </c>
      <c r="BB938">
        <v>0</v>
      </c>
      <c r="BC938">
        <v>0</v>
      </c>
      <c r="BD938">
        <v>0</v>
      </c>
      <c r="BE938">
        <v>0</v>
      </c>
      <c r="BF938" t="s">
        <v>414</v>
      </c>
      <c r="BG938" t="s">
        <v>441</v>
      </c>
      <c r="BH938">
        <v>6.0020046695596322E-4</v>
      </c>
      <c r="BI938">
        <v>2.2583559168925019E-2</v>
      </c>
      <c r="BJ938">
        <v>0.42953514374815449</v>
      </c>
      <c r="BK938">
        <v>0.32112814304010712</v>
      </c>
      <c r="BL938">
        <v>0.1084070007080474</v>
      </c>
      <c r="BM938" t="e">
        <v>#N/A</v>
      </c>
      <c r="BN938" t="e">
        <v>#N/A</v>
      </c>
      <c r="BO938" t="e">
        <v>#N/A</v>
      </c>
      <c r="BP938" t="e">
        <v>#N/A</v>
      </c>
      <c r="BQ938" t="e">
        <v>#N/A</v>
      </c>
      <c r="BR938">
        <v>0.29896717154707081</v>
      </c>
      <c r="BS938">
        <v>0.33225019769263869</v>
      </c>
      <c r="BT938">
        <v>4.1102412643872439E-2</v>
      </c>
      <c r="BU938" t="e">
        <v>#VALUE!</v>
      </c>
      <c r="BV938" t="e">
        <v>#VALUE!</v>
      </c>
      <c r="BW938">
        <v>0</v>
      </c>
      <c r="BX938">
        <v>0.27872072717016738</v>
      </c>
      <c r="BY938">
        <v>0</v>
      </c>
      <c r="BZ938">
        <v>0</v>
      </c>
      <c r="CA938">
        <v>0</v>
      </c>
      <c r="CB938">
        <v>0</v>
      </c>
      <c r="CC938" t="s">
        <v>177</v>
      </c>
      <c r="CD938" t="s">
        <v>442</v>
      </c>
      <c r="CE938">
        <v>9.0000090000089995E-4</v>
      </c>
      <c r="CF938">
        <v>1.8155410312273051E-2</v>
      </c>
      <c r="CG938">
        <v>0.30050950536712778</v>
      </c>
      <c r="CH938">
        <v>0.45010522815714149</v>
      </c>
      <c r="CI938">
        <v>-0.14959572279001371</v>
      </c>
      <c r="CJ938" t="e">
        <v>#N/A</v>
      </c>
      <c r="CK938" t="e">
        <v>#N/A</v>
      </c>
      <c r="CL938" t="e">
        <v>#N/A</v>
      </c>
      <c r="CM938" t="e">
        <v>#N/A</v>
      </c>
      <c r="CN938" t="e">
        <v>#N/A</v>
      </c>
      <c r="CO938">
        <v>0.22864665353646099</v>
      </c>
      <c r="CP938">
        <v>0.41873823979363139</v>
      </c>
      <c r="CQ938">
        <v>6.8944043116429599E-2</v>
      </c>
      <c r="CR938" t="e">
        <v>#VALUE!</v>
      </c>
      <c r="CS938" t="e">
        <v>#VALUE!</v>
      </c>
      <c r="CT938">
        <v>0</v>
      </c>
      <c r="CU938">
        <v>0.27872072717016738</v>
      </c>
      <c r="CV938">
        <v>0</v>
      </c>
      <c r="CW938">
        <v>0</v>
      </c>
      <c r="CX938">
        <v>0</v>
      </c>
      <c r="CY938">
        <v>0</v>
      </c>
      <c r="CZ938" t="s">
        <v>183</v>
      </c>
      <c r="DA938" t="s">
        <v>441</v>
      </c>
      <c r="DB938">
        <v>9.0000090000089995E-4</v>
      </c>
      <c r="DC938">
        <v>3.5612535612535613E-2</v>
      </c>
      <c r="DD938">
        <v>0.43329250173604572</v>
      </c>
      <c r="DE938">
        <v>0.31763895641254619</v>
      </c>
      <c r="DF938">
        <v>0.1156535453234995</v>
      </c>
      <c r="DG938" t="e">
        <v>#N/A</v>
      </c>
      <c r="DH938" t="e">
        <v>#N/A</v>
      </c>
      <c r="DI938" t="e">
        <v>#N/A</v>
      </c>
      <c r="DJ938" t="e">
        <v>#N/A</v>
      </c>
      <c r="DK938" t="e">
        <v>#N/A</v>
      </c>
      <c r="DL938">
        <v>0.30086515258132218</v>
      </c>
      <c r="DM938">
        <v>0.32998118384577979</v>
      </c>
      <c r="DN938">
        <v>4.0458662505524962E-2</v>
      </c>
      <c r="DO938" t="e">
        <v>#VALUE!</v>
      </c>
      <c r="DP938" t="e">
        <v>#VALUE!</v>
      </c>
      <c r="DQ938">
        <v>0</v>
      </c>
      <c r="DR938">
        <v>0.27872072717016738</v>
      </c>
      <c r="DS938">
        <v>0</v>
      </c>
      <c r="DT938">
        <v>0</v>
      </c>
      <c r="DU938">
        <v>0</v>
      </c>
      <c r="DV938">
        <v>0</v>
      </c>
      <c r="DW938" t="s">
        <v>173</v>
      </c>
      <c r="DX938" t="s">
        <v>442</v>
      </c>
      <c r="DY938">
        <v>2.6497085320614729E-2</v>
      </c>
      <c r="DZ938">
        <v>2.3090422092915861E-3</v>
      </c>
      <c r="EA938">
        <v>0.27780248979324018</v>
      </c>
      <c r="EB938">
        <v>0.47523869954731668</v>
      </c>
      <c r="EC938">
        <v>-0.19743620975407641</v>
      </c>
      <c r="ED938" t="e">
        <v>#N/A</v>
      </c>
      <c r="EE938" t="e">
        <v>#N/A</v>
      </c>
      <c r="EF938" t="e">
        <v>#N/A</v>
      </c>
      <c r="EG938" t="e">
        <v>#N/A</v>
      </c>
      <c r="EH938" t="e">
        <v>#N/A</v>
      </c>
      <c r="EI938">
        <v>0.2157066750045617</v>
      </c>
      <c r="EJ938">
        <v>0.43617516564502462</v>
      </c>
      <c r="EK938">
        <v>7.4976813755447055E-2</v>
      </c>
      <c r="EL938" t="e">
        <v>#VALUE!</v>
      </c>
      <c r="EM938" t="e">
        <v>#VALUE!</v>
      </c>
      <c r="EN938">
        <v>0</v>
      </c>
      <c r="EO938">
        <v>0.27872072717016738</v>
      </c>
      <c r="EP938">
        <v>0</v>
      </c>
      <c r="EQ938">
        <v>0</v>
      </c>
      <c r="ER938">
        <v>0</v>
      </c>
      <c r="ES938">
        <v>0</v>
      </c>
    </row>
    <row r="939" spans="1:149" x14ac:dyDescent="0.25">
      <c r="A939">
        <v>17</v>
      </c>
      <c r="B939" s="29" t="s">
        <v>1434</v>
      </c>
      <c r="C939" s="29" t="s">
        <v>1333</v>
      </c>
      <c r="D939" s="29" t="s">
        <v>169</v>
      </c>
      <c r="E939" s="29">
        <v>4.4000000000000004</v>
      </c>
      <c r="F939" s="29">
        <v>4.5022533778155962E-4</v>
      </c>
      <c r="G939" s="29">
        <v>5.4466230936819168E-2</v>
      </c>
      <c r="H939" s="29">
        <v>0</v>
      </c>
      <c r="I939" s="29">
        <v>0.46232085067036521</v>
      </c>
      <c r="J939" s="29">
        <v>0.28555111364934321</v>
      </c>
      <c r="K939" s="29">
        <v>0.176769737021022</v>
      </c>
      <c r="L939" s="29" t="s">
        <v>442</v>
      </c>
      <c r="M939" s="29">
        <v>0.22675736961451251</v>
      </c>
      <c r="N939" s="29">
        <v>4.1407867494824023E-2</v>
      </c>
      <c r="O939" s="29">
        <v>0</v>
      </c>
      <c r="P939" s="29">
        <v>0.31746031746031739</v>
      </c>
      <c r="Q939" s="29">
        <v>0.25464731347084291</v>
      </c>
      <c r="R939" s="29">
        <v>0.33653037186606088</v>
      </c>
      <c r="S939">
        <v>0.30787037037037041</v>
      </c>
      <c r="T939">
        <v>3.3655448183938681E-2</v>
      </c>
      <c r="U939" t="e">
        <v>#VALUE!</v>
      </c>
      <c r="V939" t="e">
        <v>#VALUE!</v>
      </c>
      <c r="W939">
        <v>0</v>
      </c>
      <c r="X939">
        <v>0.27872072717016738</v>
      </c>
      <c r="Y939">
        <v>1.280210386925916</v>
      </c>
      <c r="Z939">
        <v>2.6476230372286049</v>
      </c>
      <c r="AA939">
        <v>1.2424535604440929</v>
      </c>
      <c r="AB939">
        <v>0.91129960240431496</v>
      </c>
      <c r="AC939">
        <v>0.70695855535962748</v>
      </c>
      <c r="AD939" t="e">
        <v>#VALUE!</v>
      </c>
      <c r="AE939" t="e">
        <v>#VALUE!</v>
      </c>
      <c r="AF939">
        <v>0</v>
      </c>
      <c r="AG939">
        <v>0</v>
      </c>
      <c r="AH939">
        <v>0</v>
      </c>
      <c r="AI939">
        <v>2.929576187756656</v>
      </c>
      <c r="AJ939">
        <v>0</v>
      </c>
      <c r="AK939">
        <v>0.44130626654898503</v>
      </c>
      <c r="AL939">
        <v>0.32362459546925559</v>
      </c>
      <c r="AM939">
        <v>0.11768167107972929</v>
      </c>
      <c r="AN939" t="s">
        <v>441</v>
      </c>
      <c r="AO939">
        <v>0.22022523591475049</v>
      </c>
      <c r="AP939">
        <v>0.01</v>
      </c>
      <c r="AQ939">
        <v>0</v>
      </c>
      <c r="AR939">
        <v>0.30087799911435831</v>
      </c>
      <c r="AS939">
        <v>0.25818890505185949</v>
      </c>
      <c r="AT939">
        <v>0.28011204481792717</v>
      </c>
      <c r="AU939">
        <v>0.38010204081632648</v>
      </c>
      <c r="AV939">
        <v>5.3837953091684439E-2</v>
      </c>
      <c r="AW939" t="e">
        <v>#VALUE!</v>
      </c>
      <c r="AX939" t="e">
        <v>#VALUE!</v>
      </c>
      <c r="AY939">
        <v>0</v>
      </c>
      <c r="AZ939">
        <v>0.27872072717016738</v>
      </c>
      <c r="BA939">
        <v>0.98699943741419105</v>
      </c>
      <c r="BB939">
        <v>0</v>
      </c>
      <c r="BC939">
        <v>0</v>
      </c>
      <c r="BD939">
        <v>0</v>
      </c>
      <c r="BE939">
        <v>0</v>
      </c>
      <c r="BF939" t="s">
        <v>414</v>
      </c>
      <c r="BG939" t="s">
        <v>441</v>
      </c>
      <c r="BH939">
        <v>6.0020046695596322E-4</v>
      </c>
      <c r="BI939">
        <v>2.2583559168925019E-2</v>
      </c>
      <c r="BJ939">
        <v>0.42953514374815449</v>
      </c>
      <c r="BK939">
        <v>0.32112814304010712</v>
      </c>
      <c r="BL939">
        <v>0.1084070007080474</v>
      </c>
      <c r="BM939">
        <v>0.21352921235443281</v>
      </c>
      <c r="BN939">
        <v>0.01</v>
      </c>
      <c r="BO939">
        <v>0</v>
      </c>
      <c r="BP939">
        <v>0.29081507668711659</v>
      </c>
      <c r="BQ939">
        <v>0.259973828382489</v>
      </c>
      <c r="BR939">
        <v>0.29896717154707081</v>
      </c>
      <c r="BS939">
        <v>0.33225019769263869</v>
      </c>
      <c r="BT939">
        <v>4.1102412643872439E-2</v>
      </c>
      <c r="BU939" t="e">
        <v>#VALUE!</v>
      </c>
      <c r="BV939" t="e">
        <v>#VALUE!</v>
      </c>
      <c r="BW939">
        <v>0</v>
      </c>
      <c r="BX939">
        <v>0.27872072717016738</v>
      </c>
      <c r="BY939">
        <v>0</v>
      </c>
      <c r="BZ939">
        <v>0</v>
      </c>
      <c r="CA939">
        <v>0</v>
      </c>
      <c r="CB939">
        <v>0</v>
      </c>
      <c r="CC939" t="s">
        <v>177</v>
      </c>
      <c r="CD939" t="s">
        <v>442</v>
      </c>
      <c r="CE939">
        <v>9.0000090000089995E-4</v>
      </c>
      <c r="CF939">
        <v>1.8155410312273051E-2</v>
      </c>
      <c r="CG939">
        <v>0.30050950536712778</v>
      </c>
      <c r="CH939">
        <v>0.45010522815714149</v>
      </c>
      <c r="CI939">
        <v>-0.14959572279001371</v>
      </c>
      <c r="CJ939">
        <v>0.18037554637081171</v>
      </c>
      <c r="CK939">
        <v>0.01</v>
      </c>
      <c r="CL939">
        <v>0</v>
      </c>
      <c r="CM939">
        <v>0.24625939485805701</v>
      </c>
      <c r="CN939">
        <v>0.26926507082864842</v>
      </c>
      <c r="CO939">
        <v>0.22864665353646099</v>
      </c>
      <c r="CP939">
        <v>0.41873823979363139</v>
      </c>
      <c r="CQ939">
        <v>6.8944043116429599E-2</v>
      </c>
      <c r="CR939" t="e">
        <v>#VALUE!</v>
      </c>
      <c r="CS939" t="e">
        <v>#VALUE!</v>
      </c>
      <c r="CT939">
        <v>0</v>
      </c>
      <c r="CU939">
        <v>0.27872072717016738</v>
      </c>
      <c r="CV939">
        <v>0</v>
      </c>
      <c r="CW939">
        <v>0</v>
      </c>
      <c r="CX939">
        <v>0</v>
      </c>
      <c r="CY939">
        <v>0</v>
      </c>
      <c r="CZ939" t="s">
        <v>183</v>
      </c>
      <c r="DA939" t="s">
        <v>441</v>
      </c>
      <c r="DB939">
        <v>9.0000090000089995E-4</v>
      </c>
      <c r="DC939">
        <v>3.5612535612535613E-2</v>
      </c>
      <c r="DD939">
        <v>0.43329250173604572</v>
      </c>
      <c r="DE939">
        <v>0.31763895641254619</v>
      </c>
      <c r="DF939">
        <v>0.1156535453234995</v>
      </c>
      <c r="DG939">
        <v>0.21468242820076419</v>
      </c>
      <c r="DH939">
        <v>0.01</v>
      </c>
      <c r="DI939">
        <v>0</v>
      </c>
      <c r="DJ939">
        <v>0.2925804242341089</v>
      </c>
      <c r="DK939">
        <v>0.25961784377216551</v>
      </c>
      <c r="DL939">
        <v>0.30086515258132218</v>
      </c>
      <c r="DM939">
        <v>0.32998118384577979</v>
      </c>
      <c r="DN939">
        <v>4.0458662505524962E-2</v>
      </c>
      <c r="DO939" t="e">
        <v>#VALUE!</v>
      </c>
      <c r="DP939" t="e">
        <v>#VALUE!</v>
      </c>
      <c r="DQ939">
        <v>0</v>
      </c>
      <c r="DR939">
        <v>0.27872072717016738</v>
      </c>
      <c r="DS939">
        <v>0</v>
      </c>
      <c r="DT939">
        <v>0</v>
      </c>
      <c r="DU939">
        <v>0</v>
      </c>
      <c r="DV939">
        <v>0</v>
      </c>
      <c r="DW939" t="s">
        <v>173</v>
      </c>
      <c r="DX939" t="s">
        <v>442</v>
      </c>
      <c r="DY939">
        <v>2.6497085320614729E-2</v>
      </c>
      <c r="DZ939">
        <v>2.3090422092915861E-3</v>
      </c>
      <c r="EA939">
        <v>0.27780248979324018</v>
      </c>
      <c r="EB939">
        <v>0.47523869954731668</v>
      </c>
      <c r="EC939">
        <v>-0.19743620975407641</v>
      </c>
      <c r="ED939">
        <v>0.17433555986989069</v>
      </c>
      <c r="EE939">
        <v>0.01</v>
      </c>
      <c r="EF939">
        <v>0</v>
      </c>
      <c r="EG939">
        <v>0.23695688197933751</v>
      </c>
      <c r="EH939">
        <v>0.27121456132832372</v>
      </c>
      <c r="EI939">
        <v>0.2157066750045617</v>
      </c>
      <c r="EJ939">
        <v>0.43617516564502462</v>
      </c>
      <c r="EK939">
        <v>7.4976813755447055E-2</v>
      </c>
      <c r="EL939" t="e">
        <v>#VALUE!</v>
      </c>
      <c r="EM939" t="e">
        <v>#VALUE!</v>
      </c>
      <c r="EN939">
        <v>0</v>
      </c>
      <c r="EO939">
        <v>0.27872072717016738</v>
      </c>
      <c r="EP939">
        <v>0</v>
      </c>
      <c r="EQ939">
        <v>0</v>
      </c>
      <c r="ER939">
        <v>0</v>
      </c>
      <c r="ES939">
        <v>0</v>
      </c>
    </row>
    <row r="940" spans="1:149" x14ac:dyDescent="0.25">
      <c r="A940">
        <v>17</v>
      </c>
      <c r="B940" s="29" t="s">
        <v>1435</v>
      </c>
      <c r="C940" s="29" t="s">
        <v>1333</v>
      </c>
      <c r="D940" s="29" t="s">
        <v>169</v>
      </c>
      <c r="E940" s="29">
        <v>4.5</v>
      </c>
      <c r="F940" s="29">
        <v>4.5022533778155962E-4</v>
      </c>
      <c r="G940" s="29">
        <v>5.4466230936819168E-2</v>
      </c>
      <c r="H940" s="29">
        <v>0</v>
      </c>
      <c r="I940" s="29">
        <v>0.46232085067036521</v>
      </c>
      <c r="J940" s="29">
        <v>0.28555111364934321</v>
      </c>
      <c r="K940" s="29">
        <v>0.176769737021022</v>
      </c>
      <c r="L940" s="29" t="s">
        <v>442</v>
      </c>
      <c r="M940" s="29" t="e">
        <v>#N/A</v>
      </c>
      <c r="N940" s="29" t="e">
        <v>#N/A</v>
      </c>
      <c r="O940" s="29" t="e">
        <v>#N/A</v>
      </c>
      <c r="P940" s="29" t="e">
        <v>#N/A</v>
      </c>
      <c r="Q940" s="29" t="e">
        <v>#N/A</v>
      </c>
      <c r="R940" s="29">
        <v>0.33653037186606088</v>
      </c>
      <c r="S940">
        <v>0.30787037037037041</v>
      </c>
      <c r="T940">
        <v>3.3655448183938681E-2</v>
      </c>
      <c r="U940" t="e">
        <v>#VALUE!</v>
      </c>
      <c r="V940" t="e">
        <v>#VALUE!</v>
      </c>
      <c r="W940">
        <v>0</v>
      </c>
      <c r="X940">
        <v>0.27872072717016738</v>
      </c>
      <c r="Y940" t="e">
        <v>#N/A</v>
      </c>
      <c r="Z940" t="e">
        <v>#N/A</v>
      </c>
      <c r="AA940" t="e">
        <v>#N/A</v>
      </c>
      <c r="AB940">
        <v>0.91129960240431496</v>
      </c>
      <c r="AC940">
        <v>0.70695855535962748</v>
      </c>
      <c r="AD940" t="e">
        <v>#VALUE!</v>
      </c>
      <c r="AE940" t="e">
        <v>#VALUE!</v>
      </c>
      <c r="AF940">
        <v>0</v>
      </c>
      <c r="AG940">
        <v>0</v>
      </c>
      <c r="AH940">
        <v>0</v>
      </c>
      <c r="AI940">
        <v>2.929576187756656</v>
      </c>
      <c r="AJ940">
        <v>0</v>
      </c>
      <c r="AK940">
        <v>0.44130626654898503</v>
      </c>
      <c r="AL940">
        <v>0.32362459546925559</v>
      </c>
      <c r="AM940">
        <v>0.11768167107972929</v>
      </c>
      <c r="AN940" t="s">
        <v>441</v>
      </c>
      <c r="AO940" t="e">
        <v>#N/A</v>
      </c>
      <c r="AP940" t="e">
        <v>#N/A</v>
      </c>
      <c r="AQ940" t="e">
        <v>#N/A</v>
      </c>
      <c r="AR940" t="e">
        <v>#N/A</v>
      </c>
      <c r="AS940" t="e">
        <v>#N/A</v>
      </c>
      <c r="AT940">
        <v>0.28011204481792717</v>
      </c>
      <c r="AU940">
        <v>0.38010204081632648</v>
      </c>
      <c r="AV940">
        <v>5.3837953091684439E-2</v>
      </c>
      <c r="AW940" t="e">
        <v>#VALUE!</v>
      </c>
      <c r="AX940" t="e">
        <v>#VALUE!</v>
      </c>
      <c r="AY940">
        <v>0</v>
      </c>
      <c r="AZ940">
        <v>0.27872072717016738</v>
      </c>
      <c r="BA940">
        <v>0.98699943741419105</v>
      </c>
      <c r="BB940">
        <v>0</v>
      </c>
      <c r="BC940">
        <v>0</v>
      </c>
      <c r="BD940">
        <v>0</v>
      </c>
      <c r="BE940">
        <v>0</v>
      </c>
      <c r="BF940" t="s">
        <v>414</v>
      </c>
      <c r="BG940" t="s">
        <v>441</v>
      </c>
      <c r="BH940">
        <v>6.0020046695596322E-4</v>
      </c>
      <c r="BI940">
        <v>2.2583559168925019E-2</v>
      </c>
      <c r="BJ940">
        <v>0.42953514374815449</v>
      </c>
      <c r="BK940">
        <v>0.32112814304010712</v>
      </c>
      <c r="BL940">
        <v>0.1084070007080474</v>
      </c>
      <c r="BM940" t="e">
        <v>#N/A</v>
      </c>
      <c r="BN940" t="e">
        <v>#N/A</v>
      </c>
      <c r="BO940" t="e">
        <v>#N/A</v>
      </c>
      <c r="BP940" t="e">
        <v>#N/A</v>
      </c>
      <c r="BQ940" t="e">
        <v>#N/A</v>
      </c>
      <c r="BR940">
        <v>0.29896717154707081</v>
      </c>
      <c r="BS940">
        <v>0.33225019769263869</v>
      </c>
      <c r="BT940">
        <v>4.1102412643872439E-2</v>
      </c>
      <c r="BU940" t="e">
        <v>#VALUE!</v>
      </c>
      <c r="BV940" t="e">
        <v>#VALUE!</v>
      </c>
      <c r="BW940">
        <v>0</v>
      </c>
      <c r="BX940">
        <v>0.27872072717016738</v>
      </c>
      <c r="BY940">
        <v>0</v>
      </c>
      <c r="BZ940">
        <v>0</v>
      </c>
      <c r="CA940">
        <v>0</v>
      </c>
      <c r="CB940">
        <v>0</v>
      </c>
      <c r="CC940" t="s">
        <v>177</v>
      </c>
      <c r="CD940" t="s">
        <v>442</v>
      </c>
      <c r="CE940">
        <v>9.0000090000089995E-4</v>
      </c>
      <c r="CF940">
        <v>1.8155410312273051E-2</v>
      </c>
      <c r="CG940">
        <v>0.30050950536712778</v>
      </c>
      <c r="CH940">
        <v>0.45010522815714149</v>
      </c>
      <c r="CI940">
        <v>-0.14959572279001371</v>
      </c>
      <c r="CJ940" t="e">
        <v>#N/A</v>
      </c>
      <c r="CK940" t="e">
        <v>#N/A</v>
      </c>
      <c r="CL940" t="e">
        <v>#N/A</v>
      </c>
      <c r="CM940" t="e">
        <v>#N/A</v>
      </c>
      <c r="CN940" t="e">
        <v>#N/A</v>
      </c>
      <c r="CO940">
        <v>0.22864665353646099</v>
      </c>
      <c r="CP940">
        <v>0.41873823979363139</v>
      </c>
      <c r="CQ940">
        <v>6.8944043116429599E-2</v>
      </c>
      <c r="CR940" t="e">
        <v>#VALUE!</v>
      </c>
      <c r="CS940" t="e">
        <v>#VALUE!</v>
      </c>
      <c r="CT940">
        <v>0</v>
      </c>
      <c r="CU940">
        <v>0.27872072717016738</v>
      </c>
      <c r="CV940">
        <v>0</v>
      </c>
      <c r="CW940">
        <v>0</v>
      </c>
      <c r="CX940">
        <v>0</v>
      </c>
      <c r="CY940">
        <v>0</v>
      </c>
      <c r="CZ940" t="s">
        <v>183</v>
      </c>
      <c r="DA940" t="s">
        <v>441</v>
      </c>
      <c r="DB940">
        <v>9.0000090000089995E-4</v>
      </c>
      <c r="DC940">
        <v>3.5612535612535613E-2</v>
      </c>
      <c r="DD940">
        <v>0.43329250173604572</v>
      </c>
      <c r="DE940">
        <v>0.31763895641254619</v>
      </c>
      <c r="DF940">
        <v>0.1156535453234995</v>
      </c>
      <c r="DG940" t="e">
        <v>#N/A</v>
      </c>
      <c r="DH940" t="e">
        <v>#N/A</v>
      </c>
      <c r="DI940" t="e">
        <v>#N/A</v>
      </c>
      <c r="DJ940" t="e">
        <v>#N/A</v>
      </c>
      <c r="DK940" t="e">
        <v>#N/A</v>
      </c>
      <c r="DL940">
        <v>0.30086515258132218</v>
      </c>
      <c r="DM940">
        <v>0.32998118384577979</v>
      </c>
      <c r="DN940">
        <v>4.0458662505524962E-2</v>
      </c>
      <c r="DO940" t="e">
        <v>#VALUE!</v>
      </c>
      <c r="DP940" t="e">
        <v>#VALUE!</v>
      </c>
      <c r="DQ940">
        <v>0</v>
      </c>
      <c r="DR940">
        <v>0.27872072717016738</v>
      </c>
      <c r="DS940">
        <v>0</v>
      </c>
      <c r="DT940">
        <v>0</v>
      </c>
      <c r="DU940">
        <v>0</v>
      </c>
      <c r="DV940">
        <v>0</v>
      </c>
      <c r="DW940" t="s">
        <v>173</v>
      </c>
      <c r="DX940" t="s">
        <v>442</v>
      </c>
      <c r="DY940">
        <v>2.6497085320614729E-2</v>
      </c>
      <c r="DZ940">
        <v>2.3090422092915861E-3</v>
      </c>
      <c r="EA940">
        <v>0.27780248979324018</v>
      </c>
      <c r="EB940">
        <v>0.47523869954731668</v>
      </c>
      <c r="EC940">
        <v>-0.19743620975407641</v>
      </c>
      <c r="ED940" t="e">
        <v>#N/A</v>
      </c>
      <c r="EE940" t="e">
        <v>#N/A</v>
      </c>
      <c r="EF940" t="e">
        <v>#N/A</v>
      </c>
      <c r="EG940" t="e">
        <v>#N/A</v>
      </c>
      <c r="EH940" t="e">
        <v>#N/A</v>
      </c>
      <c r="EI940">
        <v>0.2157066750045617</v>
      </c>
      <c r="EJ940">
        <v>0.43617516564502462</v>
      </c>
      <c r="EK940">
        <v>7.4976813755447055E-2</v>
      </c>
      <c r="EL940" t="e">
        <v>#VALUE!</v>
      </c>
      <c r="EM940" t="e">
        <v>#VALUE!</v>
      </c>
      <c r="EN940">
        <v>0</v>
      </c>
      <c r="EO940">
        <v>0.27872072717016738</v>
      </c>
      <c r="EP940">
        <v>0</v>
      </c>
      <c r="EQ940">
        <v>0</v>
      </c>
      <c r="ER940">
        <v>0</v>
      </c>
      <c r="ES940">
        <v>0</v>
      </c>
    </row>
    <row r="941" spans="1:149" x14ac:dyDescent="0.25">
      <c r="A941">
        <v>17</v>
      </c>
      <c r="B941" s="29" t="s">
        <v>224</v>
      </c>
      <c r="C941" s="29" t="s">
        <v>1335</v>
      </c>
      <c r="D941" s="29" t="s">
        <v>169</v>
      </c>
      <c r="E941" s="29">
        <v>6.8</v>
      </c>
      <c r="F941" s="29">
        <v>4.5022533778155962E-4</v>
      </c>
      <c r="G941" s="29">
        <v>5.4466230936819168E-2</v>
      </c>
      <c r="H941" s="29">
        <v>1</v>
      </c>
      <c r="I941" s="29">
        <v>0.46232085067036521</v>
      </c>
      <c r="J941" s="29">
        <v>0.28555111364934321</v>
      </c>
      <c r="K941" s="29">
        <v>0.176769737021022</v>
      </c>
      <c r="L941" s="29" t="s">
        <v>442</v>
      </c>
      <c r="M941" s="29">
        <v>0.42328042328042331</v>
      </c>
      <c r="N941" s="29">
        <v>0.1360544217687075</v>
      </c>
      <c r="O941" s="29">
        <v>0.01</v>
      </c>
      <c r="P941" s="29">
        <v>0.2116402116402116</v>
      </c>
      <c r="Q941" s="29">
        <v>0.27525461051472611</v>
      </c>
      <c r="R941" s="29">
        <v>0.33653037186606088</v>
      </c>
      <c r="S941">
        <v>0.30787037037037041</v>
      </c>
      <c r="T941">
        <v>3.3655448183938681E-2</v>
      </c>
      <c r="U941" t="e">
        <v>#VALUE!</v>
      </c>
      <c r="V941" t="e">
        <v>#VALUE!</v>
      </c>
      <c r="W941">
        <v>0</v>
      </c>
      <c r="X941">
        <v>0</v>
      </c>
      <c r="Y941">
        <v>2.3897260555950441</v>
      </c>
      <c r="Z941">
        <v>1.76508202481907</v>
      </c>
      <c r="AA941">
        <v>1.3429989352777201</v>
      </c>
      <c r="AB941">
        <v>0.91129960240431496</v>
      </c>
      <c r="AC941">
        <v>0.70695855535962748</v>
      </c>
      <c r="AD941" t="e">
        <v>#VALUE!</v>
      </c>
      <c r="AE941" t="e">
        <v>#VALUE!</v>
      </c>
      <c r="AF941">
        <v>4.6370054046024309</v>
      </c>
      <c r="AG941">
        <v>8.8032641127058386E-2</v>
      </c>
      <c r="AH941">
        <v>4.8130706868565474</v>
      </c>
      <c r="AI941">
        <v>2.929576187756656</v>
      </c>
      <c r="AJ941">
        <v>1</v>
      </c>
      <c r="AK941">
        <v>0.44130626654898503</v>
      </c>
      <c r="AL941">
        <v>0.32362459546925559</v>
      </c>
      <c r="AM941">
        <v>0.11768167107972929</v>
      </c>
      <c r="AN941" t="s">
        <v>441</v>
      </c>
      <c r="AO941">
        <v>0.41108710704086748</v>
      </c>
      <c r="AP941">
        <v>0.05</v>
      </c>
      <c r="AQ941">
        <v>0.01</v>
      </c>
      <c r="AR941">
        <v>0.20058533274290549</v>
      </c>
      <c r="AS941">
        <v>0.27908280488264592</v>
      </c>
      <c r="AT941">
        <v>0.28011204481792717</v>
      </c>
      <c r="AU941">
        <v>0.38010204081632648</v>
      </c>
      <c r="AV941">
        <v>5.3837953091684439E-2</v>
      </c>
      <c r="AW941" t="e">
        <v>#VALUE!</v>
      </c>
      <c r="AX941" t="e">
        <v>#VALUE!</v>
      </c>
      <c r="AY941">
        <v>0</v>
      </c>
      <c r="AZ941">
        <v>0</v>
      </c>
      <c r="BA941">
        <v>0.98699943741419105</v>
      </c>
      <c r="BB941">
        <v>4.2070216215095408</v>
      </c>
      <c r="BC941">
        <v>7.7918562581147419E-2</v>
      </c>
      <c r="BD941">
        <v>4.3628587466718356</v>
      </c>
      <c r="BE941">
        <v>1</v>
      </c>
      <c r="BF941" t="s">
        <v>414</v>
      </c>
      <c r="BG941" t="s">
        <v>441</v>
      </c>
      <c r="BH941">
        <v>6.0020046695596322E-4</v>
      </c>
      <c r="BI941">
        <v>2.2583559168925019E-2</v>
      </c>
      <c r="BJ941">
        <v>0.42953514374815449</v>
      </c>
      <c r="BK941">
        <v>0.32112814304010712</v>
      </c>
      <c r="BL941">
        <v>0.1084070007080474</v>
      </c>
      <c r="BM941">
        <v>0.39858786306160782</v>
      </c>
      <c r="BN941">
        <v>0.05</v>
      </c>
      <c r="BO941">
        <v>0.01</v>
      </c>
      <c r="BP941">
        <v>0.19387671779141111</v>
      </c>
      <c r="BQ941">
        <v>0.28101217287586971</v>
      </c>
      <c r="BR941">
        <v>0.29896717154707081</v>
      </c>
      <c r="BS941">
        <v>0.33225019769263869</v>
      </c>
      <c r="BT941">
        <v>4.1102412643872439E-2</v>
      </c>
      <c r="BU941" t="e">
        <v>#VALUE!</v>
      </c>
      <c r="BV941" t="e">
        <v>#VALUE!</v>
      </c>
      <c r="BW941">
        <v>0</v>
      </c>
      <c r="BX941">
        <v>0</v>
      </c>
      <c r="BY941">
        <v>4.1349694327447946</v>
      </c>
      <c r="BZ941">
        <v>7.6223750997023054E-2</v>
      </c>
      <c r="CA941">
        <v>4.2874169347388396</v>
      </c>
      <c r="CB941">
        <v>1</v>
      </c>
      <c r="CC941" t="s">
        <v>177</v>
      </c>
      <c r="CD941" t="s">
        <v>442</v>
      </c>
      <c r="CE941">
        <v>9.0000090000089995E-4</v>
      </c>
      <c r="CF941">
        <v>1.8155410312273051E-2</v>
      </c>
      <c r="CG941">
        <v>0.30050950536712778</v>
      </c>
      <c r="CH941">
        <v>0.45010522815714149</v>
      </c>
      <c r="CI941">
        <v>-0.14959572279001371</v>
      </c>
      <c r="CJ941">
        <v>0.33670101989218182</v>
      </c>
      <c r="CK941">
        <v>0.05</v>
      </c>
      <c r="CL941">
        <v>0.01</v>
      </c>
      <c r="CM941">
        <v>0.1641729299053713</v>
      </c>
      <c r="CN941">
        <v>0.29105530777431943</v>
      </c>
      <c r="CO941">
        <v>0.22864665353646099</v>
      </c>
      <c r="CP941">
        <v>0.41873823979363139</v>
      </c>
      <c r="CQ941">
        <v>6.8944043116429599E-2</v>
      </c>
      <c r="CR941" t="e">
        <v>#VALUE!</v>
      </c>
      <c r="CS941" t="e">
        <v>#VALUE!</v>
      </c>
      <c r="CT941">
        <v>0</v>
      </c>
      <c r="CU941">
        <v>0</v>
      </c>
      <c r="CV941">
        <v>3.7882675615105219</v>
      </c>
      <c r="CW941">
        <v>6.8068629581850504E-2</v>
      </c>
      <c r="CX941">
        <v>3.9244048206742228</v>
      </c>
      <c r="CY941">
        <v>1</v>
      </c>
      <c r="CZ941" t="s">
        <v>183</v>
      </c>
      <c r="DA941" t="s">
        <v>441</v>
      </c>
      <c r="DB941">
        <v>9.0000090000089995E-4</v>
      </c>
      <c r="DC941">
        <v>3.5612535612535613E-2</v>
      </c>
      <c r="DD941">
        <v>0.43329250173604572</v>
      </c>
      <c r="DE941">
        <v>0.31763895641254619</v>
      </c>
      <c r="DF941">
        <v>0.1156535453234995</v>
      </c>
      <c r="DG941">
        <v>0.40074053264142651</v>
      </c>
      <c r="DH941">
        <v>0.05</v>
      </c>
      <c r="DI941">
        <v>0.01</v>
      </c>
      <c r="DJ941">
        <v>0.19505361615607261</v>
      </c>
      <c r="DK941">
        <v>0.28062738026239858</v>
      </c>
      <c r="DL941">
        <v>0.30086515258132218</v>
      </c>
      <c r="DM941">
        <v>0.32998118384577979</v>
      </c>
      <c r="DN941">
        <v>4.0458662505524962E-2</v>
      </c>
      <c r="DO941" t="e">
        <v>#VALUE!</v>
      </c>
      <c r="DP941" t="e">
        <v>#VALUE!</v>
      </c>
      <c r="DQ941">
        <v>0</v>
      </c>
      <c r="DR941">
        <v>0</v>
      </c>
      <c r="DS941">
        <v>4.1474955987715258</v>
      </c>
      <c r="DT941">
        <v>7.6518391474303837E-2</v>
      </c>
      <c r="DU941">
        <v>4.3005323817201333</v>
      </c>
      <c r="DV941">
        <v>1</v>
      </c>
      <c r="DW941" t="s">
        <v>173</v>
      </c>
      <c r="DX941" t="s">
        <v>442</v>
      </c>
      <c r="DY941">
        <v>2.6497085320614729E-2</v>
      </c>
      <c r="DZ941">
        <v>2.3090422092915861E-3</v>
      </c>
      <c r="EA941">
        <v>0.27780248979324018</v>
      </c>
      <c r="EB941">
        <v>0.47523869954731668</v>
      </c>
      <c r="EC941">
        <v>-0.19743620975407641</v>
      </c>
      <c r="ED941">
        <v>0.32542637842379601</v>
      </c>
      <c r="EE941">
        <v>0.05</v>
      </c>
      <c r="EF941">
        <v>0.01</v>
      </c>
      <c r="EG941">
        <v>0.15797125465289169</v>
      </c>
      <c r="EH941">
        <v>0.29316256051096262</v>
      </c>
      <c r="EI941">
        <v>0.2157066750045617</v>
      </c>
      <c r="EJ941">
        <v>0.43617516564502462</v>
      </c>
      <c r="EK941">
        <v>7.4976813755447055E-2</v>
      </c>
      <c r="EL941" t="e">
        <v>#VALUE!</v>
      </c>
      <c r="EM941" t="e">
        <v>#VALUE!</v>
      </c>
      <c r="EN941">
        <v>0</v>
      </c>
      <c r="EO941">
        <v>0</v>
      </c>
      <c r="EP941">
        <v>3.7224567171428968</v>
      </c>
      <c r="EQ941">
        <v>6.6520626900635232E-2</v>
      </c>
      <c r="ER941">
        <v>3.8554979709441679</v>
      </c>
      <c r="ES941">
        <v>19.978997097181761</v>
      </c>
    </row>
    <row r="942" spans="1:149" x14ac:dyDescent="0.25">
      <c r="A942">
        <v>17</v>
      </c>
      <c r="B942" s="29" t="s">
        <v>1436</v>
      </c>
      <c r="C942" s="29" t="s">
        <v>1335</v>
      </c>
      <c r="D942" s="29" t="s">
        <v>169</v>
      </c>
      <c r="E942" s="29">
        <v>4.4000000000000004</v>
      </c>
      <c r="F942" s="29">
        <v>4.5022533778155962E-4</v>
      </c>
      <c r="G942" s="29">
        <v>5.4466230936819168E-2</v>
      </c>
      <c r="H942" s="29">
        <v>0</v>
      </c>
      <c r="I942" s="29">
        <v>0.46232085067036521</v>
      </c>
      <c r="J942" s="29">
        <v>0.28555111364934321</v>
      </c>
      <c r="K942" s="29">
        <v>0.176769737021022</v>
      </c>
      <c r="L942" s="29" t="s">
        <v>442</v>
      </c>
      <c r="M942" s="29" t="e">
        <v>#N/A</v>
      </c>
      <c r="N942" s="29" t="e">
        <v>#N/A</v>
      </c>
      <c r="O942" s="29" t="e">
        <v>#N/A</v>
      </c>
      <c r="P942" s="29" t="e">
        <v>#N/A</v>
      </c>
      <c r="Q942" s="29" t="e">
        <v>#N/A</v>
      </c>
      <c r="R942" s="29">
        <v>0.33653037186606088</v>
      </c>
      <c r="S942">
        <v>0.30787037037037041</v>
      </c>
      <c r="T942">
        <v>3.3655448183938681E-2</v>
      </c>
      <c r="U942" t="e">
        <v>#VALUE!</v>
      </c>
      <c r="V942" t="e">
        <v>#VALUE!</v>
      </c>
      <c r="W942">
        <v>0</v>
      </c>
      <c r="X942">
        <v>0</v>
      </c>
      <c r="Y942" t="e">
        <v>#N/A</v>
      </c>
      <c r="Z942" t="e">
        <v>#N/A</v>
      </c>
      <c r="AA942" t="e">
        <v>#N/A</v>
      </c>
      <c r="AB942">
        <v>0.91129960240431496</v>
      </c>
      <c r="AC942">
        <v>0.70695855535962748</v>
      </c>
      <c r="AD942" t="e">
        <v>#VALUE!</v>
      </c>
      <c r="AE942" t="e">
        <v>#VALUE!</v>
      </c>
      <c r="AF942">
        <v>0</v>
      </c>
      <c r="AG942">
        <v>0</v>
      </c>
      <c r="AH942">
        <v>0</v>
      </c>
      <c r="AI942">
        <v>2.929576187756656</v>
      </c>
      <c r="AJ942">
        <v>0</v>
      </c>
      <c r="AK942">
        <v>0.44130626654898503</v>
      </c>
      <c r="AL942">
        <v>0.32362459546925559</v>
      </c>
      <c r="AM942">
        <v>0.11768167107972929</v>
      </c>
      <c r="AN942" t="s">
        <v>441</v>
      </c>
      <c r="AO942" t="e">
        <v>#N/A</v>
      </c>
      <c r="AP942" t="e">
        <v>#N/A</v>
      </c>
      <c r="AQ942" t="e">
        <v>#N/A</v>
      </c>
      <c r="AR942" t="e">
        <v>#N/A</v>
      </c>
      <c r="AS942" t="e">
        <v>#N/A</v>
      </c>
      <c r="AT942">
        <v>0.28011204481792717</v>
      </c>
      <c r="AU942">
        <v>0.38010204081632648</v>
      </c>
      <c r="AV942">
        <v>5.3837953091684439E-2</v>
      </c>
      <c r="AW942" t="e">
        <v>#VALUE!</v>
      </c>
      <c r="AX942" t="e">
        <v>#VALUE!</v>
      </c>
      <c r="AY942">
        <v>0</v>
      </c>
      <c r="AZ942">
        <v>0</v>
      </c>
      <c r="BA942">
        <v>0.98699943741419105</v>
      </c>
      <c r="BB942">
        <v>0</v>
      </c>
      <c r="BC942">
        <v>0</v>
      </c>
      <c r="BD942">
        <v>0</v>
      </c>
      <c r="BE942">
        <v>0</v>
      </c>
      <c r="BF942" t="s">
        <v>414</v>
      </c>
      <c r="BG942" t="s">
        <v>441</v>
      </c>
      <c r="BH942">
        <v>6.0020046695596322E-4</v>
      </c>
      <c r="BI942">
        <v>2.2583559168925019E-2</v>
      </c>
      <c r="BJ942">
        <v>0.42953514374815449</v>
      </c>
      <c r="BK942">
        <v>0.32112814304010712</v>
      </c>
      <c r="BL942">
        <v>0.1084070007080474</v>
      </c>
      <c r="BM942" t="e">
        <v>#N/A</v>
      </c>
      <c r="BN942" t="e">
        <v>#N/A</v>
      </c>
      <c r="BO942" t="e">
        <v>#N/A</v>
      </c>
      <c r="BP942" t="e">
        <v>#N/A</v>
      </c>
      <c r="BQ942" t="e">
        <v>#N/A</v>
      </c>
      <c r="BR942">
        <v>0.29896717154707081</v>
      </c>
      <c r="BS942">
        <v>0.33225019769263869</v>
      </c>
      <c r="BT942">
        <v>4.1102412643872439E-2</v>
      </c>
      <c r="BU942" t="e">
        <v>#VALUE!</v>
      </c>
      <c r="BV942" t="e">
        <v>#VALUE!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 t="s">
        <v>177</v>
      </c>
      <c r="CD942" t="s">
        <v>442</v>
      </c>
      <c r="CE942">
        <v>9.0000090000089995E-4</v>
      </c>
      <c r="CF942">
        <v>1.8155410312273051E-2</v>
      </c>
      <c r="CG942">
        <v>0.30050950536712778</v>
      </c>
      <c r="CH942">
        <v>0.45010522815714149</v>
      </c>
      <c r="CI942">
        <v>-0.14959572279001371</v>
      </c>
      <c r="CJ942" t="e">
        <v>#N/A</v>
      </c>
      <c r="CK942" t="e">
        <v>#N/A</v>
      </c>
      <c r="CL942" t="e">
        <v>#N/A</v>
      </c>
      <c r="CM942" t="e">
        <v>#N/A</v>
      </c>
      <c r="CN942" t="e">
        <v>#N/A</v>
      </c>
      <c r="CO942">
        <v>0.22864665353646099</v>
      </c>
      <c r="CP942">
        <v>0.41873823979363139</v>
      </c>
      <c r="CQ942">
        <v>6.8944043116429599E-2</v>
      </c>
      <c r="CR942" t="e">
        <v>#VALUE!</v>
      </c>
      <c r="CS942" t="e">
        <v>#VALUE!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 t="s">
        <v>183</v>
      </c>
      <c r="DA942" t="s">
        <v>441</v>
      </c>
      <c r="DB942">
        <v>9.0000090000089995E-4</v>
      </c>
      <c r="DC942">
        <v>3.5612535612535613E-2</v>
      </c>
      <c r="DD942">
        <v>0.43329250173604572</v>
      </c>
      <c r="DE942">
        <v>0.31763895641254619</v>
      </c>
      <c r="DF942">
        <v>0.1156535453234995</v>
      </c>
      <c r="DG942" t="e">
        <v>#N/A</v>
      </c>
      <c r="DH942" t="e">
        <v>#N/A</v>
      </c>
      <c r="DI942" t="e">
        <v>#N/A</v>
      </c>
      <c r="DJ942" t="e">
        <v>#N/A</v>
      </c>
      <c r="DK942" t="e">
        <v>#N/A</v>
      </c>
      <c r="DL942">
        <v>0.30086515258132218</v>
      </c>
      <c r="DM942">
        <v>0.32998118384577979</v>
      </c>
      <c r="DN942">
        <v>4.0458662505524962E-2</v>
      </c>
      <c r="DO942" t="e">
        <v>#VALUE!</v>
      </c>
      <c r="DP942" t="e">
        <v>#VALUE!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 t="s">
        <v>173</v>
      </c>
      <c r="DX942" t="s">
        <v>442</v>
      </c>
      <c r="DY942">
        <v>2.6497085320614729E-2</v>
      </c>
      <c r="DZ942">
        <v>2.3090422092915861E-3</v>
      </c>
      <c r="EA942">
        <v>0.27780248979324018</v>
      </c>
      <c r="EB942">
        <v>0.47523869954731668</v>
      </c>
      <c r="EC942">
        <v>-0.19743620975407641</v>
      </c>
      <c r="ED942" t="e">
        <v>#N/A</v>
      </c>
      <c r="EE942" t="e">
        <v>#N/A</v>
      </c>
      <c r="EF942" t="e">
        <v>#N/A</v>
      </c>
      <c r="EG942" t="e">
        <v>#N/A</v>
      </c>
      <c r="EH942" t="e">
        <v>#N/A</v>
      </c>
      <c r="EI942">
        <v>0.2157066750045617</v>
      </c>
      <c r="EJ942">
        <v>0.43617516564502462</v>
      </c>
      <c r="EK942">
        <v>7.4976813755447055E-2</v>
      </c>
      <c r="EL942" t="e">
        <v>#VALUE!</v>
      </c>
      <c r="EM942" t="e">
        <v>#VALUE!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</row>
    <row r="943" spans="1:149" x14ac:dyDescent="0.25">
      <c r="A943">
        <v>17</v>
      </c>
      <c r="B943" s="29" t="s">
        <v>1437</v>
      </c>
      <c r="C943" s="29" t="s">
        <v>522</v>
      </c>
      <c r="D943" s="29" t="s">
        <v>411</v>
      </c>
      <c r="E943" s="29">
        <v>4.3</v>
      </c>
      <c r="F943" s="29">
        <v>1.1996017322249009E-3</v>
      </c>
      <c r="G943" s="29">
        <v>6.13195977434388E-3</v>
      </c>
      <c r="H943" s="29">
        <v>0</v>
      </c>
      <c r="I943" s="29">
        <v>0.58840835539864667</v>
      </c>
      <c r="J943" s="29">
        <v>0.1941747572815534</v>
      </c>
      <c r="K943" s="29">
        <v>0.39423359811709319</v>
      </c>
      <c r="L943" s="29" t="s">
        <v>441</v>
      </c>
      <c r="M943" s="29" t="e">
        <v>#N/A</v>
      </c>
      <c r="N943" s="29" t="e">
        <v>#N/A</v>
      </c>
      <c r="O943" s="29" t="e">
        <v>#N/A</v>
      </c>
      <c r="P943" s="29" t="e">
        <v>#N/A</v>
      </c>
      <c r="Q943" s="29" t="e">
        <v>#N/A</v>
      </c>
      <c r="R943" s="29">
        <v>0.40184850311432591</v>
      </c>
      <c r="S943">
        <v>0.24796747967479671</v>
      </c>
      <c r="T943">
        <v>2.859918288048913E-2</v>
      </c>
      <c r="U943">
        <v>0.42328042328042331</v>
      </c>
      <c r="V943">
        <v>6.3492063492063489E-2</v>
      </c>
      <c r="W943">
        <v>0</v>
      </c>
      <c r="X943">
        <v>0</v>
      </c>
      <c r="Y943" t="e">
        <v>#N/A</v>
      </c>
      <c r="Z943" t="e">
        <v>#N/A</v>
      </c>
      <c r="AA943" t="e">
        <v>#N/A</v>
      </c>
      <c r="AB943">
        <v>0.88530268917864807</v>
      </c>
      <c r="AC943">
        <v>0.81601276804655332</v>
      </c>
      <c r="AD943">
        <v>0.89484643088706461</v>
      </c>
      <c r="AE943">
        <v>-0.18502348104521801</v>
      </c>
      <c r="AF943">
        <v>0</v>
      </c>
      <c r="AG943">
        <v>0</v>
      </c>
      <c r="AH943">
        <v>0</v>
      </c>
      <c r="AI943">
        <v>3.4020903206825541</v>
      </c>
      <c r="AJ943">
        <v>0</v>
      </c>
      <c r="AK943">
        <v>0.13869625520110959</v>
      </c>
      <c r="AL943">
        <v>0.69348127600554788</v>
      </c>
      <c r="AM943">
        <v>-0.55478502080443826</v>
      </c>
      <c r="AN943" t="s">
        <v>442</v>
      </c>
      <c r="AO943" t="e">
        <v>#N/A</v>
      </c>
      <c r="AP943" t="e">
        <v>#N/A</v>
      </c>
      <c r="AQ943" t="e">
        <v>#N/A</v>
      </c>
      <c r="AR943" t="e">
        <v>#N/A</v>
      </c>
      <c r="AS943" t="e">
        <v>#N/A</v>
      </c>
      <c r="AT943">
        <v>0.126984126984127</v>
      </c>
      <c r="AU943">
        <v>0.62878787878787878</v>
      </c>
      <c r="AV943">
        <v>0.16792738275340391</v>
      </c>
      <c r="AW943">
        <v>0.69770058837288385</v>
      </c>
      <c r="AX943">
        <v>0.1224210904662032</v>
      </c>
      <c r="AY943">
        <v>0</v>
      </c>
      <c r="AZ943">
        <v>0</v>
      </c>
      <c r="BA943">
        <v>1.0875800057476741</v>
      </c>
      <c r="BB943">
        <v>0</v>
      </c>
      <c r="BC943">
        <v>0</v>
      </c>
      <c r="BD943">
        <v>0</v>
      </c>
      <c r="BE943">
        <v>0</v>
      </c>
      <c r="BF943" t="s">
        <v>412</v>
      </c>
      <c r="BG943" t="s">
        <v>442</v>
      </c>
      <c r="BH943">
        <v>2.251689329919772E-4</v>
      </c>
      <c r="BI943">
        <v>0.53521729822307862</v>
      </c>
      <c r="BJ943">
        <v>0.47284751371028633</v>
      </c>
      <c r="BK943">
        <v>0.28627924861211118</v>
      </c>
      <c r="BL943">
        <v>0.18656826509817501</v>
      </c>
      <c r="BM943" t="e">
        <v>#N/A</v>
      </c>
      <c r="BN943" t="e">
        <v>#N/A</v>
      </c>
      <c r="BO943" t="e">
        <v>#N/A</v>
      </c>
      <c r="BP943" t="e">
        <v>#N/A</v>
      </c>
      <c r="BQ943" t="e">
        <v>#N/A</v>
      </c>
      <c r="BR943">
        <v>0.34938858056883171</v>
      </c>
      <c r="BS943">
        <v>0.30230254827278319</v>
      </c>
      <c r="BT943">
        <v>4.3183116029816462E-2</v>
      </c>
      <c r="BU943">
        <v>0.50078674497571207</v>
      </c>
      <c r="BV943">
        <v>0.1224210904662032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 t="s">
        <v>171</v>
      </c>
      <c r="CD943" t="s">
        <v>441</v>
      </c>
      <c r="CE943">
        <v>2.0015572115105549E-4</v>
      </c>
      <c r="CF943">
        <v>0.87351502445842055</v>
      </c>
      <c r="CG943">
        <v>0.70333111396984915</v>
      </c>
      <c r="CH943">
        <v>6.1930731948837553E-2</v>
      </c>
      <c r="CI943">
        <v>0.64140038202101157</v>
      </c>
      <c r="CJ943" t="e">
        <v>#N/A</v>
      </c>
      <c r="CK943" t="e">
        <v>#N/A</v>
      </c>
      <c r="CL943" t="e">
        <v>#N/A</v>
      </c>
      <c r="CM943" t="e">
        <v>#N/A</v>
      </c>
      <c r="CN943" t="e">
        <v>#N/A</v>
      </c>
      <c r="CO943">
        <v>0.48381011402988988</v>
      </c>
      <c r="CP943">
        <v>0.15772823593499211</v>
      </c>
      <c r="CQ943">
        <v>-9.7231864967123934E-3</v>
      </c>
      <c r="CR943">
        <v>0.35781124017851779</v>
      </c>
      <c r="CS943">
        <v>0.1224210904662032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 t="s">
        <v>409</v>
      </c>
      <c r="DA943" t="s">
        <v>442</v>
      </c>
      <c r="DB943">
        <v>0.3425478710649813</v>
      </c>
      <c r="DC943">
        <v>1.8481555407703111E-3</v>
      </c>
      <c r="DD943">
        <v>7.1307196947397344E-2</v>
      </c>
      <c r="DE943">
        <v>0.71443775583556135</v>
      </c>
      <c r="DF943">
        <v>-0.64313055888816395</v>
      </c>
      <c r="DG943" t="e">
        <v>#N/A</v>
      </c>
      <c r="DH943" t="e">
        <v>#N/A</v>
      </c>
      <c r="DI943" t="e">
        <v>#N/A</v>
      </c>
      <c r="DJ943" t="e">
        <v>#N/A</v>
      </c>
      <c r="DK943" t="e">
        <v>#N/A</v>
      </c>
      <c r="DL943">
        <v>0.1037646672787287</v>
      </c>
      <c r="DM943">
        <v>0.58728887755903936</v>
      </c>
      <c r="DN943">
        <v>0.15636670399802061</v>
      </c>
      <c r="DO943">
        <v>0.71974139237491974</v>
      </c>
      <c r="DP943">
        <v>0.1224210904662032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 t="s">
        <v>167</v>
      </c>
      <c r="DX943" t="s">
        <v>441</v>
      </c>
      <c r="DY943">
        <v>6.0020046695596322E-4</v>
      </c>
      <c r="DZ943">
        <v>2.2583559168925019E-2</v>
      </c>
      <c r="EA943">
        <v>0.44397704398785298</v>
      </c>
      <c r="EB943">
        <v>0.30588876750030503</v>
      </c>
      <c r="EC943">
        <v>0.13808827648754801</v>
      </c>
      <c r="ED943" t="e">
        <v>#N/A</v>
      </c>
      <c r="EE943" t="e">
        <v>#N/A</v>
      </c>
      <c r="EF943" t="e">
        <v>#N/A</v>
      </c>
      <c r="EG943" t="e">
        <v>#N/A</v>
      </c>
      <c r="EH943" t="e">
        <v>#N/A</v>
      </c>
      <c r="EI943">
        <v>0.33820372849705138</v>
      </c>
      <c r="EJ943">
        <v>0.3126650466822059</v>
      </c>
      <c r="EK943">
        <v>4.3469700597741627E-2</v>
      </c>
      <c r="EL943">
        <v>0.48981834483872833</v>
      </c>
      <c r="EM943">
        <v>0.1224210904662032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</row>
    <row r="944" spans="1:149" x14ac:dyDescent="0.25">
      <c r="A944">
        <v>17</v>
      </c>
      <c r="B944" s="29" t="s">
        <v>226</v>
      </c>
      <c r="C944" s="29" t="s">
        <v>522</v>
      </c>
      <c r="D944" s="29" t="s">
        <v>411</v>
      </c>
      <c r="E944" s="29">
        <v>4.4000000000000004</v>
      </c>
      <c r="F944" s="29">
        <v>1.1996017322249009E-3</v>
      </c>
      <c r="G944" s="29">
        <v>6.13195977434388E-3</v>
      </c>
      <c r="H944" s="29">
        <v>1</v>
      </c>
      <c r="I944" s="29">
        <v>0.58840835539864667</v>
      </c>
      <c r="J944" s="29">
        <v>0.1941747572815534</v>
      </c>
      <c r="K944" s="29">
        <v>0.39423359811709319</v>
      </c>
      <c r="L944" s="29" t="s">
        <v>441</v>
      </c>
      <c r="M944" s="29" t="e">
        <v>#N/A</v>
      </c>
      <c r="N944" s="29" t="e">
        <v>#N/A</v>
      </c>
      <c r="O944" s="29" t="e">
        <v>#N/A</v>
      </c>
      <c r="P944" s="29" t="e">
        <v>#N/A</v>
      </c>
      <c r="Q944" s="29" t="e">
        <v>#N/A</v>
      </c>
      <c r="R944" s="29">
        <v>0.40184850311432591</v>
      </c>
      <c r="S944">
        <v>0.24796747967479671</v>
      </c>
      <c r="T944">
        <v>2.859918288048913E-2</v>
      </c>
      <c r="U944">
        <v>0.42328042328042331</v>
      </c>
      <c r="V944">
        <v>6.3492063492063489E-2</v>
      </c>
      <c r="W944">
        <v>0</v>
      </c>
      <c r="X944">
        <v>0</v>
      </c>
      <c r="Y944" t="e">
        <v>#N/A</v>
      </c>
      <c r="Z944" t="e">
        <v>#N/A</v>
      </c>
      <c r="AA944" t="e">
        <v>#N/A</v>
      </c>
      <c r="AB944">
        <v>0.88530268917864807</v>
      </c>
      <c r="AC944">
        <v>0.81601276804655332</v>
      </c>
      <c r="AD944">
        <v>0.89484643088706461</v>
      </c>
      <c r="AE944">
        <v>-0.18502348104521801</v>
      </c>
      <c r="AF944">
        <v>3.5410331741192169</v>
      </c>
      <c r="AG944">
        <v>6.2253182321632239E-2</v>
      </c>
      <c r="AH944">
        <v>3.6655395387624821</v>
      </c>
      <c r="AI944">
        <v>3.4020903206825541</v>
      </c>
      <c r="AJ944">
        <v>1</v>
      </c>
      <c r="AK944">
        <v>0.13869625520110959</v>
      </c>
      <c r="AL944">
        <v>0.69348127600554788</v>
      </c>
      <c r="AM944">
        <v>-0.55478502080443826</v>
      </c>
      <c r="AN944" t="s">
        <v>442</v>
      </c>
      <c r="AO944" t="e">
        <v>#N/A</v>
      </c>
      <c r="AP944" t="e">
        <v>#N/A</v>
      </c>
      <c r="AQ944" t="e">
        <v>#N/A</v>
      </c>
      <c r="AR944" t="e">
        <v>#N/A</v>
      </c>
      <c r="AS944" t="e">
        <v>#N/A</v>
      </c>
      <c r="AT944">
        <v>0.126984126984127</v>
      </c>
      <c r="AU944">
        <v>0.62878787878787878</v>
      </c>
      <c r="AV944">
        <v>0.16792738275340391</v>
      </c>
      <c r="AW944">
        <v>0.69770058837288385</v>
      </c>
      <c r="AX944">
        <v>0.1224210904662032</v>
      </c>
      <c r="AY944">
        <v>0</v>
      </c>
      <c r="AZ944">
        <v>0</v>
      </c>
      <c r="BA944">
        <v>1.0875800057476741</v>
      </c>
      <c r="BB944">
        <v>1.73462766369303</v>
      </c>
      <c r="BC944">
        <v>1.976291190538745E-2</v>
      </c>
      <c r="BD944">
        <v>1.774153487503805</v>
      </c>
      <c r="BE944">
        <v>1</v>
      </c>
      <c r="BF944" t="s">
        <v>412</v>
      </c>
      <c r="BG944" t="s">
        <v>442</v>
      </c>
      <c r="BH944">
        <v>2.251689329919772E-4</v>
      </c>
      <c r="BI944">
        <v>0.53521729822307862</v>
      </c>
      <c r="BJ944">
        <v>0.47284751371028633</v>
      </c>
      <c r="BK944">
        <v>0.28627924861211118</v>
      </c>
      <c r="BL944">
        <v>0.18656826509817501</v>
      </c>
      <c r="BM944" t="e">
        <v>#N/A</v>
      </c>
      <c r="BN944" t="e">
        <v>#N/A</v>
      </c>
      <c r="BO944" t="e">
        <v>#N/A</v>
      </c>
      <c r="BP944" t="e">
        <v>#N/A</v>
      </c>
      <c r="BQ944" t="e">
        <v>#N/A</v>
      </c>
      <c r="BR944">
        <v>0.34938858056883171</v>
      </c>
      <c r="BS944">
        <v>0.30230254827278319</v>
      </c>
      <c r="BT944">
        <v>4.3183116029816462E-2</v>
      </c>
      <c r="BU944">
        <v>0.50078674497571207</v>
      </c>
      <c r="BV944">
        <v>0.1224210904662032</v>
      </c>
      <c r="BW944">
        <v>0</v>
      </c>
      <c r="BX944">
        <v>0</v>
      </c>
      <c r="BY944">
        <v>3.329790829112043</v>
      </c>
      <c r="BZ944">
        <v>5.7284339882373483E-2</v>
      </c>
      <c r="CA944">
        <v>3.44435950887679</v>
      </c>
      <c r="CB944">
        <v>1</v>
      </c>
      <c r="CC944" t="s">
        <v>171</v>
      </c>
      <c r="CD944" t="s">
        <v>441</v>
      </c>
      <c r="CE944">
        <v>2.0015572115105549E-4</v>
      </c>
      <c r="CF944">
        <v>0.87351502445842055</v>
      </c>
      <c r="CG944">
        <v>0.70333111396984915</v>
      </c>
      <c r="CH944">
        <v>6.1930731948837553E-2</v>
      </c>
      <c r="CI944">
        <v>0.64140038202101157</v>
      </c>
      <c r="CJ944" t="e">
        <v>#N/A</v>
      </c>
      <c r="CK944" t="e">
        <v>#N/A</v>
      </c>
      <c r="CL944" t="e">
        <v>#N/A</v>
      </c>
      <c r="CM944" t="e">
        <v>#N/A</v>
      </c>
      <c r="CN944" t="e">
        <v>#N/A</v>
      </c>
      <c r="CO944">
        <v>0.48381011402988988</v>
      </c>
      <c r="CP944">
        <v>0.15772823593499211</v>
      </c>
      <c r="CQ944">
        <v>-9.7231864967123934E-3</v>
      </c>
      <c r="CR944">
        <v>0.35781124017851779</v>
      </c>
      <c r="CS944">
        <v>0.1224210904662032</v>
      </c>
      <c r="CT944">
        <v>0</v>
      </c>
      <c r="CU944">
        <v>0</v>
      </c>
      <c r="CV944">
        <v>4.1194626878877214</v>
      </c>
      <c r="CW944">
        <v>7.5859001344494983E-2</v>
      </c>
      <c r="CX944">
        <v>4.2711806905767116</v>
      </c>
      <c r="CY944">
        <v>1</v>
      </c>
      <c r="CZ944" t="s">
        <v>409</v>
      </c>
      <c r="DA944" t="s">
        <v>442</v>
      </c>
      <c r="DB944">
        <v>0.3425478710649813</v>
      </c>
      <c r="DC944">
        <v>1.8481555407703111E-3</v>
      </c>
      <c r="DD944">
        <v>7.1307196947397344E-2</v>
      </c>
      <c r="DE944">
        <v>0.71443775583556135</v>
      </c>
      <c r="DF944">
        <v>-0.64313055888816395</v>
      </c>
      <c r="DG944" t="e">
        <v>#N/A</v>
      </c>
      <c r="DH944" t="e">
        <v>#N/A</v>
      </c>
      <c r="DI944" t="e">
        <v>#N/A</v>
      </c>
      <c r="DJ944" t="e">
        <v>#N/A</v>
      </c>
      <c r="DK944" t="e">
        <v>#N/A</v>
      </c>
      <c r="DL944">
        <v>0.1037646672787287</v>
      </c>
      <c r="DM944">
        <v>0.58728887755903936</v>
      </c>
      <c r="DN944">
        <v>0.15636670399802061</v>
      </c>
      <c r="DO944">
        <v>0.71974139237491974</v>
      </c>
      <c r="DP944">
        <v>0.1224210904662032</v>
      </c>
      <c r="DQ944">
        <v>0</v>
      </c>
      <c r="DR944">
        <v>0</v>
      </c>
      <c r="DS944">
        <v>1.7699099888419181</v>
      </c>
      <c r="DT944">
        <v>2.059282275753959E-2</v>
      </c>
      <c r="DU944">
        <v>1.8110956343569971</v>
      </c>
      <c r="DV944">
        <v>1</v>
      </c>
      <c r="DW944" t="s">
        <v>167</v>
      </c>
      <c r="DX944" t="s">
        <v>441</v>
      </c>
      <c r="DY944">
        <v>6.0020046695596322E-4</v>
      </c>
      <c r="DZ944">
        <v>2.2583559168925019E-2</v>
      </c>
      <c r="EA944">
        <v>0.44397704398785298</v>
      </c>
      <c r="EB944">
        <v>0.30588876750030503</v>
      </c>
      <c r="EC944">
        <v>0.13808827648754801</v>
      </c>
      <c r="ED944" t="e">
        <v>#N/A</v>
      </c>
      <c r="EE944" t="e">
        <v>#N/A</v>
      </c>
      <c r="EF944" t="e">
        <v>#N/A</v>
      </c>
      <c r="EG944" t="e">
        <v>#N/A</v>
      </c>
      <c r="EH944" t="e">
        <v>#N/A</v>
      </c>
      <c r="EI944">
        <v>0.33820372849705138</v>
      </c>
      <c r="EJ944">
        <v>0.3126650466822059</v>
      </c>
      <c r="EK944">
        <v>4.3469700597741627E-2</v>
      </c>
      <c r="EL944">
        <v>0.48981834483872833</v>
      </c>
      <c r="EM944">
        <v>0.1224210904662032</v>
      </c>
      <c r="EN944">
        <v>0</v>
      </c>
      <c r="EO944">
        <v>0</v>
      </c>
      <c r="EP944">
        <v>3.2527848547332421</v>
      </c>
      <c r="EQ944">
        <v>5.5473005353035329E-2</v>
      </c>
      <c r="ER944">
        <v>3.363730865439313</v>
      </c>
      <c r="ES944">
        <v>14.196826692615581</v>
      </c>
    </row>
    <row r="945" spans="1:149" x14ac:dyDescent="0.25">
      <c r="A945">
        <v>17</v>
      </c>
      <c r="B945" s="29" t="s">
        <v>1438</v>
      </c>
      <c r="C945" s="29" t="s">
        <v>522</v>
      </c>
      <c r="D945" s="29" t="s">
        <v>411</v>
      </c>
      <c r="E945" s="29">
        <v>4</v>
      </c>
      <c r="F945" s="29">
        <v>1.1996017322249009E-3</v>
      </c>
      <c r="G945" s="29">
        <v>6.13195977434388E-3</v>
      </c>
      <c r="H945" s="29">
        <v>0</v>
      </c>
      <c r="I945" s="29">
        <v>0.58840835539864667</v>
      </c>
      <c r="J945" s="29">
        <v>0.1941747572815534</v>
      </c>
      <c r="K945" s="29">
        <v>0.39423359811709319</v>
      </c>
      <c r="L945" s="29" t="s">
        <v>441</v>
      </c>
      <c r="M945" s="29" t="e">
        <v>#N/A</v>
      </c>
      <c r="N945" s="29" t="e">
        <v>#N/A</v>
      </c>
      <c r="O945" s="29" t="e">
        <v>#N/A</v>
      </c>
      <c r="P945" s="29" t="e">
        <v>#N/A</v>
      </c>
      <c r="Q945" s="29" t="e">
        <v>#N/A</v>
      </c>
      <c r="R945" s="29">
        <v>0.40184850311432591</v>
      </c>
      <c r="S945">
        <v>0.24796747967479671</v>
      </c>
      <c r="T945">
        <v>2.859918288048913E-2</v>
      </c>
      <c r="U945">
        <v>0.42328042328042331</v>
      </c>
      <c r="V945">
        <v>6.3492063492063489E-2</v>
      </c>
      <c r="W945">
        <v>0</v>
      </c>
      <c r="X945">
        <v>0</v>
      </c>
      <c r="Y945" t="e">
        <v>#N/A</v>
      </c>
      <c r="Z945" t="e">
        <v>#N/A</v>
      </c>
      <c r="AA945" t="e">
        <v>#N/A</v>
      </c>
      <c r="AB945">
        <v>0.88530268917864807</v>
      </c>
      <c r="AC945">
        <v>0.81601276804655332</v>
      </c>
      <c r="AD945">
        <v>0.89484643088706461</v>
      </c>
      <c r="AE945">
        <v>-0.18502348104521801</v>
      </c>
      <c r="AF945">
        <v>0</v>
      </c>
      <c r="AG945">
        <v>0</v>
      </c>
      <c r="AH945">
        <v>0</v>
      </c>
      <c r="AI945">
        <v>3.4020903206825541</v>
      </c>
      <c r="AJ945">
        <v>0</v>
      </c>
      <c r="AK945">
        <v>0.13869625520110959</v>
      </c>
      <c r="AL945">
        <v>0.69348127600554788</v>
      </c>
      <c r="AM945">
        <v>-0.55478502080443826</v>
      </c>
      <c r="AN945" t="s">
        <v>442</v>
      </c>
      <c r="AO945" t="e">
        <v>#N/A</v>
      </c>
      <c r="AP945" t="e">
        <v>#N/A</v>
      </c>
      <c r="AQ945" t="e">
        <v>#N/A</v>
      </c>
      <c r="AR945" t="e">
        <v>#N/A</v>
      </c>
      <c r="AS945" t="e">
        <v>#N/A</v>
      </c>
      <c r="AT945">
        <v>0.126984126984127</v>
      </c>
      <c r="AU945">
        <v>0.62878787878787878</v>
      </c>
      <c r="AV945">
        <v>0.16792738275340391</v>
      </c>
      <c r="AW945">
        <v>0.69770058837288385</v>
      </c>
      <c r="AX945">
        <v>0.1224210904662032</v>
      </c>
      <c r="AY945">
        <v>0</v>
      </c>
      <c r="AZ945">
        <v>0</v>
      </c>
      <c r="BA945">
        <v>1.0875800057476741</v>
      </c>
      <c r="BB945">
        <v>0</v>
      </c>
      <c r="BC945">
        <v>0</v>
      </c>
      <c r="BD945">
        <v>0</v>
      </c>
      <c r="BE945">
        <v>0</v>
      </c>
      <c r="BF945" t="s">
        <v>412</v>
      </c>
      <c r="BG945" t="s">
        <v>442</v>
      </c>
      <c r="BH945">
        <v>2.251689329919772E-4</v>
      </c>
      <c r="BI945">
        <v>0.53521729822307862</v>
      </c>
      <c r="BJ945">
        <v>0.47284751371028633</v>
      </c>
      <c r="BK945">
        <v>0.28627924861211118</v>
      </c>
      <c r="BL945">
        <v>0.18656826509817501</v>
      </c>
      <c r="BM945" t="e">
        <v>#N/A</v>
      </c>
      <c r="BN945" t="e">
        <v>#N/A</v>
      </c>
      <c r="BO945" t="e">
        <v>#N/A</v>
      </c>
      <c r="BP945" t="e">
        <v>#N/A</v>
      </c>
      <c r="BQ945" t="e">
        <v>#N/A</v>
      </c>
      <c r="BR945">
        <v>0.34938858056883171</v>
      </c>
      <c r="BS945">
        <v>0.30230254827278319</v>
      </c>
      <c r="BT945">
        <v>4.3183116029816462E-2</v>
      </c>
      <c r="BU945">
        <v>0.50078674497571207</v>
      </c>
      <c r="BV945">
        <v>0.1224210904662032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 t="s">
        <v>171</v>
      </c>
      <c r="CD945" t="s">
        <v>441</v>
      </c>
      <c r="CE945">
        <v>2.0015572115105549E-4</v>
      </c>
      <c r="CF945">
        <v>0.87351502445842055</v>
      </c>
      <c r="CG945">
        <v>0.70333111396984915</v>
      </c>
      <c r="CH945">
        <v>6.1930731948837553E-2</v>
      </c>
      <c r="CI945">
        <v>0.64140038202101157</v>
      </c>
      <c r="CJ945" t="e">
        <v>#N/A</v>
      </c>
      <c r="CK945" t="e">
        <v>#N/A</v>
      </c>
      <c r="CL945" t="e">
        <v>#N/A</v>
      </c>
      <c r="CM945" t="e">
        <v>#N/A</v>
      </c>
      <c r="CN945" t="e">
        <v>#N/A</v>
      </c>
      <c r="CO945">
        <v>0.48381011402988988</v>
      </c>
      <c r="CP945">
        <v>0.15772823593499211</v>
      </c>
      <c r="CQ945">
        <v>-9.7231864967123934E-3</v>
      </c>
      <c r="CR945">
        <v>0.35781124017851779</v>
      </c>
      <c r="CS945">
        <v>0.1224210904662032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 t="s">
        <v>409</v>
      </c>
      <c r="DA945" t="s">
        <v>442</v>
      </c>
      <c r="DB945">
        <v>0.3425478710649813</v>
      </c>
      <c r="DC945">
        <v>1.8481555407703111E-3</v>
      </c>
      <c r="DD945">
        <v>7.1307196947397344E-2</v>
      </c>
      <c r="DE945">
        <v>0.71443775583556135</v>
      </c>
      <c r="DF945">
        <v>-0.64313055888816395</v>
      </c>
      <c r="DG945" t="e">
        <v>#N/A</v>
      </c>
      <c r="DH945" t="e">
        <v>#N/A</v>
      </c>
      <c r="DI945" t="e">
        <v>#N/A</v>
      </c>
      <c r="DJ945" t="e">
        <v>#N/A</v>
      </c>
      <c r="DK945" t="e">
        <v>#N/A</v>
      </c>
      <c r="DL945">
        <v>0.1037646672787287</v>
      </c>
      <c r="DM945">
        <v>0.58728887755903936</v>
      </c>
      <c r="DN945">
        <v>0.15636670399802061</v>
      </c>
      <c r="DO945">
        <v>0.71974139237491974</v>
      </c>
      <c r="DP945">
        <v>0.1224210904662032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 t="s">
        <v>167</v>
      </c>
      <c r="DX945" t="s">
        <v>441</v>
      </c>
      <c r="DY945">
        <v>6.0020046695596322E-4</v>
      </c>
      <c r="DZ945">
        <v>2.2583559168925019E-2</v>
      </c>
      <c r="EA945">
        <v>0.44397704398785298</v>
      </c>
      <c r="EB945">
        <v>0.30588876750030503</v>
      </c>
      <c r="EC945">
        <v>0.13808827648754801</v>
      </c>
      <c r="ED945" t="e">
        <v>#N/A</v>
      </c>
      <c r="EE945" t="e">
        <v>#N/A</v>
      </c>
      <c r="EF945" t="e">
        <v>#N/A</v>
      </c>
      <c r="EG945" t="e">
        <v>#N/A</v>
      </c>
      <c r="EH945" t="e">
        <v>#N/A</v>
      </c>
      <c r="EI945">
        <v>0.33820372849705138</v>
      </c>
      <c r="EJ945">
        <v>0.3126650466822059</v>
      </c>
      <c r="EK945">
        <v>4.3469700597741627E-2</v>
      </c>
      <c r="EL945">
        <v>0.48981834483872833</v>
      </c>
      <c r="EM945">
        <v>0.1224210904662032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</row>
    <row r="946" spans="1:149" x14ac:dyDescent="0.25">
      <c r="A946">
        <v>17</v>
      </c>
      <c r="B946" s="29" t="s">
        <v>1439</v>
      </c>
      <c r="C946" s="29" t="s">
        <v>522</v>
      </c>
      <c r="D946" s="29" t="s">
        <v>411</v>
      </c>
      <c r="E946" s="29">
        <v>4</v>
      </c>
      <c r="F946" s="29">
        <v>1.1996017322249009E-3</v>
      </c>
      <c r="G946" s="29">
        <v>6.13195977434388E-3</v>
      </c>
      <c r="H946" s="29">
        <v>0</v>
      </c>
      <c r="I946" s="29">
        <v>0.58840835539864667</v>
      </c>
      <c r="J946" s="29">
        <v>0.1941747572815534</v>
      </c>
      <c r="K946" s="29">
        <v>0.39423359811709319</v>
      </c>
      <c r="L946" s="29" t="s">
        <v>441</v>
      </c>
      <c r="M946" s="29" t="e">
        <v>#N/A</v>
      </c>
      <c r="N946" s="29" t="e">
        <v>#N/A</v>
      </c>
      <c r="O946" s="29" t="e">
        <v>#N/A</v>
      </c>
      <c r="P946" s="29" t="e">
        <v>#N/A</v>
      </c>
      <c r="Q946" s="29" t="e">
        <v>#N/A</v>
      </c>
      <c r="R946" s="29">
        <v>0.40184850311432591</v>
      </c>
      <c r="S946">
        <v>0.24796747967479671</v>
      </c>
      <c r="T946">
        <v>2.859918288048913E-2</v>
      </c>
      <c r="U946">
        <v>0.42328042328042331</v>
      </c>
      <c r="V946">
        <v>6.3492063492063489E-2</v>
      </c>
      <c r="W946">
        <v>0</v>
      </c>
      <c r="X946">
        <v>0</v>
      </c>
      <c r="Y946" t="e">
        <v>#N/A</v>
      </c>
      <c r="Z946" t="e">
        <v>#N/A</v>
      </c>
      <c r="AA946" t="e">
        <v>#N/A</v>
      </c>
      <c r="AB946">
        <v>0.88530268917864807</v>
      </c>
      <c r="AC946">
        <v>0.81601276804655332</v>
      </c>
      <c r="AD946">
        <v>0.89484643088706461</v>
      </c>
      <c r="AE946">
        <v>-0.18502348104521801</v>
      </c>
      <c r="AF946">
        <v>0</v>
      </c>
      <c r="AG946">
        <v>0</v>
      </c>
      <c r="AH946">
        <v>0</v>
      </c>
      <c r="AI946">
        <v>3.4020903206825541</v>
      </c>
      <c r="AJ946">
        <v>0</v>
      </c>
      <c r="AK946">
        <v>0.13869625520110959</v>
      </c>
      <c r="AL946">
        <v>0.69348127600554788</v>
      </c>
      <c r="AM946">
        <v>-0.55478502080443826</v>
      </c>
      <c r="AN946" t="s">
        <v>442</v>
      </c>
      <c r="AO946" t="e">
        <v>#N/A</v>
      </c>
      <c r="AP946" t="e">
        <v>#N/A</v>
      </c>
      <c r="AQ946" t="e">
        <v>#N/A</v>
      </c>
      <c r="AR946" t="e">
        <v>#N/A</v>
      </c>
      <c r="AS946" t="e">
        <v>#N/A</v>
      </c>
      <c r="AT946">
        <v>0.126984126984127</v>
      </c>
      <c r="AU946">
        <v>0.62878787878787878</v>
      </c>
      <c r="AV946">
        <v>0.16792738275340391</v>
      </c>
      <c r="AW946">
        <v>0.69770058837288385</v>
      </c>
      <c r="AX946">
        <v>0.1224210904662032</v>
      </c>
      <c r="AY946">
        <v>0</v>
      </c>
      <c r="AZ946">
        <v>0</v>
      </c>
      <c r="BA946">
        <v>1.0875800057476741</v>
      </c>
      <c r="BB946">
        <v>0</v>
      </c>
      <c r="BC946">
        <v>0</v>
      </c>
      <c r="BD946">
        <v>0</v>
      </c>
      <c r="BE946">
        <v>0</v>
      </c>
      <c r="BF946" t="s">
        <v>412</v>
      </c>
      <c r="BG946" t="s">
        <v>442</v>
      </c>
      <c r="BH946">
        <v>2.251689329919772E-4</v>
      </c>
      <c r="BI946">
        <v>0.53521729822307862</v>
      </c>
      <c r="BJ946">
        <v>0.47284751371028633</v>
      </c>
      <c r="BK946">
        <v>0.28627924861211118</v>
      </c>
      <c r="BL946">
        <v>0.18656826509817501</v>
      </c>
      <c r="BM946" t="e">
        <v>#N/A</v>
      </c>
      <c r="BN946" t="e">
        <v>#N/A</v>
      </c>
      <c r="BO946" t="e">
        <v>#N/A</v>
      </c>
      <c r="BP946" t="e">
        <v>#N/A</v>
      </c>
      <c r="BQ946" t="e">
        <v>#N/A</v>
      </c>
      <c r="BR946">
        <v>0.34938858056883171</v>
      </c>
      <c r="BS946">
        <v>0.30230254827278319</v>
      </c>
      <c r="BT946">
        <v>4.3183116029816462E-2</v>
      </c>
      <c r="BU946">
        <v>0.50078674497571207</v>
      </c>
      <c r="BV946">
        <v>0.1224210904662032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 t="s">
        <v>171</v>
      </c>
      <c r="CD946" t="s">
        <v>441</v>
      </c>
      <c r="CE946">
        <v>2.0015572115105549E-4</v>
      </c>
      <c r="CF946">
        <v>0.87351502445842055</v>
      </c>
      <c r="CG946">
        <v>0.70333111396984915</v>
      </c>
      <c r="CH946">
        <v>6.1930731948837553E-2</v>
      </c>
      <c r="CI946">
        <v>0.64140038202101157</v>
      </c>
      <c r="CJ946" t="e">
        <v>#N/A</v>
      </c>
      <c r="CK946" t="e">
        <v>#N/A</v>
      </c>
      <c r="CL946" t="e">
        <v>#N/A</v>
      </c>
      <c r="CM946" t="e">
        <v>#N/A</v>
      </c>
      <c r="CN946" t="e">
        <v>#N/A</v>
      </c>
      <c r="CO946">
        <v>0.48381011402988988</v>
      </c>
      <c r="CP946">
        <v>0.15772823593499211</v>
      </c>
      <c r="CQ946">
        <v>-9.7231864967123934E-3</v>
      </c>
      <c r="CR946">
        <v>0.35781124017851779</v>
      </c>
      <c r="CS946">
        <v>0.1224210904662032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 t="s">
        <v>409</v>
      </c>
      <c r="DA946" t="s">
        <v>442</v>
      </c>
      <c r="DB946">
        <v>0.3425478710649813</v>
      </c>
      <c r="DC946">
        <v>1.8481555407703111E-3</v>
      </c>
      <c r="DD946">
        <v>7.1307196947397344E-2</v>
      </c>
      <c r="DE946">
        <v>0.71443775583556135</v>
      </c>
      <c r="DF946">
        <v>-0.64313055888816395</v>
      </c>
      <c r="DG946" t="e">
        <v>#N/A</v>
      </c>
      <c r="DH946" t="e">
        <v>#N/A</v>
      </c>
      <c r="DI946" t="e">
        <v>#N/A</v>
      </c>
      <c r="DJ946" t="e">
        <v>#N/A</v>
      </c>
      <c r="DK946" t="e">
        <v>#N/A</v>
      </c>
      <c r="DL946">
        <v>0.1037646672787287</v>
      </c>
      <c r="DM946">
        <v>0.58728887755903936</v>
      </c>
      <c r="DN946">
        <v>0.15636670399802061</v>
      </c>
      <c r="DO946">
        <v>0.71974139237491974</v>
      </c>
      <c r="DP946">
        <v>0.1224210904662032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 t="s">
        <v>167</v>
      </c>
      <c r="DX946" t="s">
        <v>441</v>
      </c>
      <c r="DY946">
        <v>6.0020046695596322E-4</v>
      </c>
      <c r="DZ946">
        <v>2.2583559168925019E-2</v>
      </c>
      <c r="EA946">
        <v>0.44397704398785298</v>
      </c>
      <c r="EB946">
        <v>0.30588876750030503</v>
      </c>
      <c r="EC946">
        <v>0.13808827648754801</v>
      </c>
      <c r="ED946" t="e">
        <v>#N/A</v>
      </c>
      <c r="EE946" t="e">
        <v>#N/A</v>
      </c>
      <c r="EF946" t="e">
        <v>#N/A</v>
      </c>
      <c r="EG946" t="e">
        <v>#N/A</v>
      </c>
      <c r="EH946" t="e">
        <v>#N/A</v>
      </c>
      <c r="EI946">
        <v>0.33820372849705138</v>
      </c>
      <c r="EJ946">
        <v>0.3126650466822059</v>
      </c>
      <c r="EK946">
        <v>4.3469700597741627E-2</v>
      </c>
      <c r="EL946">
        <v>0.48981834483872833</v>
      </c>
      <c r="EM946">
        <v>0.1224210904662032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</row>
    <row r="947" spans="1:149" x14ac:dyDescent="0.25">
      <c r="A947">
        <v>17</v>
      </c>
      <c r="B947" s="29" t="s">
        <v>1440</v>
      </c>
      <c r="C947" s="29" t="s">
        <v>522</v>
      </c>
      <c r="D947" s="29" t="s">
        <v>411</v>
      </c>
      <c r="E947" s="29">
        <v>4</v>
      </c>
      <c r="F947" s="29">
        <v>1.1996017322249009E-3</v>
      </c>
      <c r="G947" s="29">
        <v>6.13195977434388E-3</v>
      </c>
      <c r="H947" s="29">
        <v>0</v>
      </c>
      <c r="I947" s="29">
        <v>0.58840835539864667</v>
      </c>
      <c r="J947" s="29">
        <v>0.1941747572815534</v>
      </c>
      <c r="K947" s="29">
        <v>0.39423359811709319</v>
      </c>
      <c r="L947" s="29" t="s">
        <v>441</v>
      </c>
      <c r="M947" s="29" t="e">
        <v>#N/A</v>
      </c>
      <c r="N947" s="29" t="e">
        <v>#N/A</v>
      </c>
      <c r="O947" s="29" t="e">
        <v>#N/A</v>
      </c>
      <c r="P947" s="29" t="e">
        <v>#N/A</v>
      </c>
      <c r="Q947" s="29" t="e">
        <v>#N/A</v>
      </c>
      <c r="R947" s="29">
        <v>0.40184850311432591</v>
      </c>
      <c r="S947">
        <v>0.24796747967479671</v>
      </c>
      <c r="T947">
        <v>2.859918288048913E-2</v>
      </c>
      <c r="U947">
        <v>0.42328042328042331</v>
      </c>
      <c r="V947">
        <v>6.3492063492063489E-2</v>
      </c>
      <c r="W947">
        <v>0</v>
      </c>
      <c r="X947">
        <v>0</v>
      </c>
      <c r="Y947" t="e">
        <v>#N/A</v>
      </c>
      <c r="Z947" t="e">
        <v>#N/A</v>
      </c>
      <c r="AA947" t="e">
        <v>#N/A</v>
      </c>
      <c r="AB947">
        <v>0.88530268917864807</v>
      </c>
      <c r="AC947">
        <v>0.81601276804655332</v>
      </c>
      <c r="AD947">
        <v>0.89484643088706461</v>
      </c>
      <c r="AE947">
        <v>-0.18502348104521801</v>
      </c>
      <c r="AF947">
        <v>0</v>
      </c>
      <c r="AG947">
        <v>0</v>
      </c>
      <c r="AH947">
        <v>0</v>
      </c>
      <c r="AI947">
        <v>3.4020903206825541</v>
      </c>
      <c r="AJ947">
        <v>0</v>
      </c>
      <c r="AK947">
        <v>0.13869625520110959</v>
      </c>
      <c r="AL947">
        <v>0.69348127600554788</v>
      </c>
      <c r="AM947">
        <v>-0.55478502080443826</v>
      </c>
      <c r="AN947" t="s">
        <v>442</v>
      </c>
      <c r="AO947" t="e">
        <v>#N/A</v>
      </c>
      <c r="AP947" t="e">
        <v>#N/A</v>
      </c>
      <c r="AQ947" t="e">
        <v>#N/A</v>
      </c>
      <c r="AR947" t="e">
        <v>#N/A</v>
      </c>
      <c r="AS947" t="e">
        <v>#N/A</v>
      </c>
      <c r="AT947">
        <v>0.126984126984127</v>
      </c>
      <c r="AU947">
        <v>0.62878787878787878</v>
      </c>
      <c r="AV947">
        <v>0.16792738275340391</v>
      </c>
      <c r="AW947">
        <v>0.69770058837288385</v>
      </c>
      <c r="AX947">
        <v>0.1224210904662032</v>
      </c>
      <c r="AY947">
        <v>0</v>
      </c>
      <c r="AZ947">
        <v>0</v>
      </c>
      <c r="BA947">
        <v>1.0875800057476741</v>
      </c>
      <c r="BB947">
        <v>0</v>
      </c>
      <c r="BC947">
        <v>0</v>
      </c>
      <c r="BD947">
        <v>0</v>
      </c>
      <c r="BE947">
        <v>0</v>
      </c>
      <c r="BF947" t="s">
        <v>412</v>
      </c>
      <c r="BG947" t="s">
        <v>442</v>
      </c>
      <c r="BH947">
        <v>2.251689329919772E-4</v>
      </c>
      <c r="BI947">
        <v>0.53521729822307862</v>
      </c>
      <c r="BJ947">
        <v>0.47284751371028633</v>
      </c>
      <c r="BK947">
        <v>0.28627924861211118</v>
      </c>
      <c r="BL947">
        <v>0.18656826509817501</v>
      </c>
      <c r="BM947" t="e">
        <v>#N/A</v>
      </c>
      <c r="BN947" t="e">
        <v>#N/A</v>
      </c>
      <c r="BO947" t="e">
        <v>#N/A</v>
      </c>
      <c r="BP947" t="e">
        <v>#N/A</v>
      </c>
      <c r="BQ947" t="e">
        <v>#N/A</v>
      </c>
      <c r="BR947">
        <v>0.34938858056883171</v>
      </c>
      <c r="BS947">
        <v>0.30230254827278319</v>
      </c>
      <c r="BT947">
        <v>4.3183116029816462E-2</v>
      </c>
      <c r="BU947">
        <v>0.50078674497571207</v>
      </c>
      <c r="BV947">
        <v>0.1224210904662032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 t="s">
        <v>171</v>
      </c>
      <c r="CD947" t="s">
        <v>441</v>
      </c>
      <c r="CE947">
        <v>2.0015572115105549E-4</v>
      </c>
      <c r="CF947">
        <v>0.87351502445842055</v>
      </c>
      <c r="CG947">
        <v>0.70333111396984915</v>
      </c>
      <c r="CH947">
        <v>6.1930731948837553E-2</v>
      </c>
      <c r="CI947">
        <v>0.64140038202101157</v>
      </c>
      <c r="CJ947" t="e">
        <v>#N/A</v>
      </c>
      <c r="CK947" t="e">
        <v>#N/A</v>
      </c>
      <c r="CL947" t="e">
        <v>#N/A</v>
      </c>
      <c r="CM947" t="e">
        <v>#N/A</v>
      </c>
      <c r="CN947" t="e">
        <v>#N/A</v>
      </c>
      <c r="CO947">
        <v>0.48381011402988988</v>
      </c>
      <c r="CP947">
        <v>0.15772823593499211</v>
      </c>
      <c r="CQ947">
        <v>-9.7231864967123934E-3</v>
      </c>
      <c r="CR947">
        <v>0.35781124017851779</v>
      </c>
      <c r="CS947">
        <v>0.1224210904662032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 t="s">
        <v>409</v>
      </c>
      <c r="DA947" t="s">
        <v>442</v>
      </c>
      <c r="DB947">
        <v>0.3425478710649813</v>
      </c>
      <c r="DC947">
        <v>1.8481555407703111E-3</v>
      </c>
      <c r="DD947">
        <v>7.1307196947397344E-2</v>
      </c>
      <c r="DE947">
        <v>0.71443775583556135</v>
      </c>
      <c r="DF947">
        <v>-0.64313055888816395</v>
      </c>
      <c r="DG947" t="e">
        <v>#N/A</v>
      </c>
      <c r="DH947" t="e">
        <v>#N/A</v>
      </c>
      <c r="DI947" t="e">
        <v>#N/A</v>
      </c>
      <c r="DJ947" t="e">
        <v>#N/A</v>
      </c>
      <c r="DK947" t="e">
        <v>#N/A</v>
      </c>
      <c r="DL947">
        <v>0.1037646672787287</v>
      </c>
      <c r="DM947">
        <v>0.58728887755903936</v>
      </c>
      <c r="DN947">
        <v>0.15636670399802061</v>
      </c>
      <c r="DO947">
        <v>0.71974139237491974</v>
      </c>
      <c r="DP947">
        <v>0.1224210904662032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 t="s">
        <v>167</v>
      </c>
      <c r="DX947" t="s">
        <v>441</v>
      </c>
      <c r="DY947">
        <v>6.0020046695596322E-4</v>
      </c>
      <c r="DZ947">
        <v>2.2583559168925019E-2</v>
      </c>
      <c r="EA947">
        <v>0.44397704398785298</v>
      </c>
      <c r="EB947">
        <v>0.30588876750030503</v>
      </c>
      <c r="EC947">
        <v>0.13808827648754801</v>
      </c>
      <c r="ED947" t="e">
        <v>#N/A</v>
      </c>
      <c r="EE947" t="e">
        <v>#N/A</v>
      </c>
      <c r="EF947" t="e">
        <v>#N/A</v>
      </c>
      <c r="EG947" t="e">
        <v>#N/A</v>
      </c>
      <c r="EH947" t="e">
        <v>#N/A</v>
      </c>
      <c r="EI947">
        <v>0.33820372849705138</v>
      </c>
      <c r="EJ947">
        <v>0.3126650466822059</v>
      </c>
      <c r="EK947">
        <v>4.3469700597741627E-2</v>
      </c>
      <c r="EL947">
        <v>0.48981834483872833</v>
      </c>
      <c r="EM947">
        <v>0.1224210904662032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</row>
    <row r="948" spans="1:149" x14ac:dyDescent="0.25">
      <c r="A948">
        <v>17</v>
      </c>
      <c r="B948" s="29" t="s">
        <v>593</v>
      </c>
      <c r="C948" s="29" t="s">
        <v>1330</v>
      </c>
      <c r="D948" s="29" t="s">
        <v>411</v>
      </c>
      <c r="E948" s="29">
        <v>4.3</v>
      </c>
      <c r="F948" s="29">
        <v>1.1996017322249009E-3</v>
      </c>
      <c r="G948" s="29">
        <v>6.13195977434388E-3</v>
      </c>
      <c r="H948" s="29">
        <v>1</v>
      </c>
      <c r="I948" s="29">
        <v>0.58840835539864667</v>
      </c>
      <c r="J948" s="29">
        <v>0.1941747572815534</v>
      </c>
      <c r="K948" s="29">
        <v>0.39423359811709319</v>
      </c>
      <c r="L948" s="29" t="s">
        <v>441</v>
      </c>
      <c r="M948" s="29">
        <v>8.6580086580086577E-2</v>
      </c>
      <c r="N948" s="29">
        <v>4.7382136934375737E-3</v>
      </c>
      <c r="O948" s="29">
        <v>0</v>
      </c>
      <c r="P948" s="29">
        <v>0.119047619047619</v>
      </c>
      <c r="Q948" s="29">
        <v>0.18674136321195139</v>
      </c>
      <c r="R948" s="29">
        <v>0.40184850311432591</v>
      </c>
      <c r="S948">
        <v>0.24796747967479671</v>
      </c>
      <c r="T948">
        <v>2.859918288048913E-2</v>
      </c>
      <c r="U948" t="e">
        <v>#VALUE!</v>
      </c>
      <c r="V948" t="e">
        <v>#VALUE!</v>
      </c>
      <c r="W948">
        <v>0.81417062991951883</v>
      </c>
      <c r="X948">
        <v>0</v>
      </c>
      <c r="Y948">
        <v>0.41510795401531381</v>
      </c>
      <c r="Z948">
        <v>0.84636843664487138</v>
      </c>
      <c r="AA948">
        <v>0.95129987295515284</v>
      </c>
      <c r="AB948">
        <v>0.88530268917864807</v>
      </c>
      <c r="AC948">
        <v>0.81601276804655332</v>
      </c>
      <c r="AD948" t="e">
        <v>#VALUE!</v>
      </c>
      <c r="AE948" t="e">
        <v>#VALUE!</v>
      </c>
      <c r="AF948">
        <v>5.4009132427578201</v>
      </c>
      <c r="AG948">
        <v>0.1060012812961494</v>
      </c>
      <c r="AH948">
        <v>5.6129158053501191</v>
      </c>
      <c r="AI948">
        <v>3.4020903206825541</v>
      </c>
      <c r="AJ948">
        <v>0</v>
      </c>
      <c r="AK948">
        <v>0.13869625520110959</v>
      </c>
      <c r="AL948">
        <v>0.69348127600554788</v>
      </c>
      <c r="AM948">
        <v>-0.55478502080443826</v>
      </c>
      <c r="AN948" t="s">
        <v>442</v>
      </c>
      <c r="AO948">
        <v>4.9315738059370277E-2</v>
      </c>
      <c r="AP948">
        <v>0.01</v>
      </c>
      <c r="AQ948">
        <v>0</v>
      </c>
      <c r="AR948">
        <v>6.4465878829933626E-2</v>
      </c>
      <c r="AS948">
        <v>0.21434861053324819</v>
      </c>
      <c r="AT948">
        <v>0.126984126984127</v>
      </c>
      <c r="AU948">
        <v>0.62878787878787878</v>
      </c>
      <c r="AV948">
        <v>0.16792738275340391</v>
      </c>
      <c r="AW948" t="e">
        <v>#VALUE!</v>
      </c>
      <c r="AX948" t="e">
        <v>#VALUE!</v>
      </c>
      <c r="AY948">
        <v>0.81417062991951883</v>
      </c>
      <c r="AZ948">
        <v>0</v>
      </c>
      <c r="BA948">
        <v>1.0875800057476741</v>
      </c>
      <c r="BB948">
        <v>0</v>
      </c>
      <c r="BC948">
        <v>0</v>
      </c>
      <c r="BD948">
        <v>0</v>
      </c>
      <c r="BE948">
        <v>0</v>
      </c>
      <c r="BF948" t="s">
        <v>412</v>
      </c>
      <c r="BG948" t="s">
        <v>442</v>
      </c>
      <c r="BH948">
        <v>2.251689329919772E-4</v>
      </c>
      <c r="BI948">
        <v>0.53521729822307862</v>
      </c>
      <c r="BJ948">
        <v>0.47284751371028633</v>
      </c>
      <c r="BK948">
        <v>0.28627924861211118</v>
      </c>
      <c r="BL948">
        <v>0.18656826509817501</v>
      </c>
      <c r="BM948">
        <v>7.5355665887847798E-2</v>
      </c>
      <c r="BN948">
        <v>0.01</v>
      </c>
      <c r="BO948">
        <v>0</v>
      </c>
      <c r="BP948">
        <v>0.1041972806178964</v>
      </c>
      <c r="BQ948">
        <v>0.19380913597973659</v>
      </c>
      <c r="BR948">
        <v>0.34938858056883171</v>
      </c>
      <c r="BS948">
        <v>0.30230254827278319</v>
      </c>
      <c r="BT948">
        <v>4.3183116029816462E-2</v>
      </c>
      <c r="BU948" t="e">
        <v>#VALUE!</v>
      </c>
      <c r="BV948" t="e">
        <v>#VALUE!</v>
      </c>
      <c r="BW948">
        <v>0.81417062991951883</v>
      </c>
      <c r="BX948">
        <v>0</v>
      </c>
      <c r="BY948">
        <v>0</v>
      </c>
      <c r="BZ948">
        <v>0</v>
      </c>
      <c r="CA948">
        <v>0</v>
      </c>
      <c r="CB948">
        <v>0</v>
      </c>
      <c r="CC948" t="s">
        <v>171</v>
      </c>
      <c r="CD948" t="s">
        <v>441</v>
      </c>
      <c r="CE948">
        <v>2.0015572115105549E-4</v>
      </c>
      <c r="CF948">
        <v>0.87351502445842055</v>
      </c>
      <c r="CG948">
        <v>0.70333111396984915</v>
      </c>
      <c r="CH948">
        <v>6.1930731948837553E-2</v>
      </c>
      <c r="CI948">
        <v>0.64140038202101157</v>
      </c>
      <c r="CJ948">
        <v>9.6116793713497323E-2</v>
      </c>
      <c r="CK948">
        <v>0.01</v>
      </c>
      <c r="CL948">
        <v>0</v>
      </c>
      <c r="CM948">
        <v>0.13355415843434229</v>
      </c>
      <c r="CN948">
        <v>0.1793793762497457</v>
      </c>
      <c r="CO948">
        <v>0.48381011402988988</v>
      </c>
      <c r="CP948">
        <v>0.15772823593499211</v>
      </c>
      <c r="CQ948">
        <v>-9.7231864967123934E-3</v>
      </c>
      <c r="CR948" t="e">
        <v>#VALUE!</v>
      </c>
      <c r="CS948" t="e">
        <v>#VALUE!</v>
      </c>
      <c r="CT948">
        <v>0.81417062991951883</v>
      </c>
      <c r="CU948">
        <v>0</v>
      </c>
      <c r="CV948">
        <v>0</v>
      </c>
      <c r="CW948">
        <v>0</v>
      </c>
      <c r="CX948">
        <v>0</v>
      </c>
      <c r="CY948">
        <v>0</v>
      </c>
      <c r="CZ948" t="s">
        <v>409</v>
      </c>
      <c r="DA948" t="s">
        <v>442</v>
      </c>
      <c r="DB948">
        <v>0.3425478710649813</v>
      </c>
      <c r="DC948">
        <v>1.8481555407703111E-3</v>
      </c>
      <c r="DD948">
        <v>7.1307196947397344E-2</v>
      </c>
      <c r="DE948">
        <v>0.71443775583556135</v>
      </c>
      <c r="DF948">
        <v>-0.64313055888816395</v>
      </c>
      <c r="DG948">
        <v>3.9510223449555848E-2</v>
      </c>
      <c r="DH948">
        <v>0.01</v>
      </c>
      <c r="DI948">
        <v>0</v>
      </c>
      <c r="DJ948">
        <v>4.9853196130299017E-2</v>
      </c>
      <c r="DK948">
        <v>0.2208265626924468</v>
      </c>
      <c r="DL948">
        <v>0.1037646672787287</v>
      </c>
      <c r="DM948">
        <v>0.58728887755903936</v>
      </c>
      <c r="DN948">
        <v>0.15636670399802061</v>
      </c>
      <c r="DO948" t="e">
        <v>#VALUE!</v>
      </c>
      <c r="DP948" t="e">
        <v>#VALUE!</v>
      </c>
      <c r="DQ948">
        <v>0.81417062991951883</v>
      </c>
      <c r="DR948">
        <v>0</v>
      </c>
      <c r="DS948">
        <v>0</v>
      </c>
      <c r="DT948">
        <v>0</v>
      </c>
      <c r="DU948">
        <v>0</v>
      </c>
      <c r="DV948">
        <v>0</v>
      </c>
      <c r="DW948" t="s">
        <v>167</v>
      </c>
      <c r="DX948" t="s">
        <v>441</v>
      </c>
      <c r="DY948">
        <v>6.0020046695596322E-4</v>
      </c>
      <c r="DZ948">
        <v>2.2583559168925019E-2</v>
      </c>
      <c r="EA948">
        <v>0.44397704398785298</v>
      </c>
      <c r="EB948">
        <v>0.30588876750030503</v>
      </c>
      <c r="EC948">
        <v>0.13808827648754801</v>
      </c>
      <c r="ED948">
        <v>7.0537933126120042E-2</v>
      </c>
      <c r="EE948">
        <v>0.01</v>
      </c>
      <c r="EF948">
        <v>0</v>
      </c>
      <c r="EG948">
        <v>9.4936965879942964E-2</v>
      </c>
      <c r="EH948">
        <v>0.1980743430522951</v>
      </c>
      <c r="EI948">
        <v>0.33820372849705138</v>
      </c>
      <c r="EJ948">
        <v>0.3126650466822059</v>
      </c>
      <c r="EK948">
        <v>4.3469700597741627E-2</v>
      </c>
      <c r="EL948" t="e">
        <v>#VALUE!</v>
      </c>
      <c r="EM948" t="e">
        <v>#VALUE!</v>
      </c>
      <c r="EN948">
        <v>0.81417062991951883</v>
      </c>
      <c r="EO948">
        <v>0</v>
      </c>
      <c r="EP948">
        <v>0</v>
      </c>
      <c r="EQ948">
        <v>0</v>
      </c>
      <c r="ER948">
        <v>0</v>
      </c>
      <c r="ES948">
        <v>5.6129158053501191</v>
      </c>
    </row>
    <row r="949" spans="1:149" x14ac:dyDescent="0.25">
      <c r="A949">
        <v>17</v>
      </c>
      <c r="B949" s="29" t="s">
        <v>657</v>
      </c>
      <c r="C949" s="29" t="s">
        <v>1330</v>
      </c>
      <c r="D949" s="29" t="s">
        <v>411</v>
      </c>
      <c r="E949" s="29">
        <v>4.3</v>
      </c>
      <c r="F949" s="29">
        <v>1.1996017322249009E-3</v>
      </c>
      <c r="G949" s="29">
        <v>6.13195977434388E-3</v>
      </c>
      <c r="H949" s="29">
        <v>0</v>
      </c>
      <c r="I949" s="29">
        <v>0.58840835539864667</v>
      </c>
      <c r="J949" s="29">
        <v>0.1941747572815534</v>
      </c>
      <c r="K949" s="29">
        <v>0.39423359811709319</v>
      </c>
      <c r="L949" s="29" t="s">
        <v>441</v>
      </c>
      <c r="M949" s="29">
        <v>8.6580086580086577E-2</v>
      </c>
      <c r="N949" s="29">
        <v>4.7382136934375737E-3</v>
      </c>
      <c r="O949" s="29">
        <v>0</v>
      </c>
      <c r="P949" s="29">
        <v>9.5238095238095233E-2</v>
      </c>
      <c r="Q949" s="29">
        <v>0.21893814997263281</v>
      </c>
      <c r="R949" s="29">
        <v>0.40184850311432591</v>
      </c>
      <c r="S949">
        <v>0.24796747967479671</v>
      </c>
      <c r="T949">
        <v>2.859918288048913E-2</v>
      </c>
      <c r="U949" t="e">
        <v>#VALUE!</v>
      </c>
      <c r="V949" t="e">
        <v>#VALUE!</v>
      </c>
      <c r="W949">
        <v>0.99632012135034154</v>
      </c>
      <c r="X949">
        <v>0</v>
      </c>
      <c r="Y949">
        <v>0.41510795401531381</v>
      </c>
      <c r="Z949">
        <v>0.67709474931589708</v>
      </c>
      <c r="AA949">
        <v>1.115317092430179</v>
      </c>
      <c r="AB949">
        <v>0.88530268917864807</v>
      </c>
      <c r="AC949">
        <v>0.81601276804655332</v>
      </c>
      <c r="AD949" t="e">
        <v>#VALUE!</v>
      </c>
      <c r="AE949" t="e">
        <v>#VALUE!</v>
      </c>
      <c r="AF949">
        <v>0</v>
      </c>
      <c r="AG949">
        <v>0</v>
      </c>
      <c r="AH949">
        <v>0</v>
      </c>
      <c r="AI949">
        <v>3.4020903206825541</v>
      </c>
      <c r="AJ949">
        <v>0</v>
      </c>
      <c r="AK949">
        <v>0.13869625520110959</v>
      </c>
      <c r="AL949">
        <v>0.69348127600554788</v>
      </c>
      <c r="AM949">
        <v>-0.55478502080443826</v>
      </c>
      <c r="AN949" t="s">
        <v>442</v>
      </c>
      <c r="AO949">
        <v>4.9315738059370277E-2</v>
      </c>
      <c r="AP949">
        <v>0.01</v>
      </c>
      <c r="AQ949">
        <v>0</v>
      </c>
      <c r="AR949">
        <v>5.1572703063946901E-2</v>
      </c>
      <c r="AS949">
        <v>0.25130526752173921</v>
      </c>
      <c r="AT949">
        <v>0.126984126984127</v>
      </c>
      <c r="AU949">
        <v>0.62878787878787878</v>
      </c>
      <c r="AV949">
        <v>0.16792738275340391</v>
      </c>
      <c r="AW949" t="e">
        <v>#VALUE!</v>
      </c>
      <c r="AX949" t="e">
        <v>#VALUE!</v>
      </c>
      <c r="AY949">
        <v>0.99632012135034154</v>
      </c>
      <c r="AZ949">
        <v>0</v>
      </c>
      <c r="BA949">
        <v>1.0875800057476741</v>
      </c>
      <c r="BB949">
        <v>0</v>
      </c>
      <c r="BC949">
        <v>0</v>
      </c>
      <c r="BD949">
        <v>0</v>
      </c>
      <c r="BE949">
        <v>0</v>
      </c>
      <c r="BF949" t="s">
        <v>412</v>
      </c>
      <c r="BG949" t="s">
        <v>442</v>
      </c>
      <c r="BH949">
        <v>2.251689329919772E-4</v>
      </c>
      <c r="BI949">
        <v>0.53521729822307862</v>
      </c>
      <c r="BJ949">
        <v>0.47284751371028633</v>
      </c>
      <c r="BK949">
        <v>0.28627924861211118</v>
      </c>
      <c r="BL949">
        <v>0.18656826509817501</v>
      </c>
      <c r="BM949">
        <v>7.5355665887847798E-2</v>
      </c>
      <c r="BN949">
        <v>0.01</v>
      </c>
      <c r="BO949">
        <v>0</v>
      </c>
      <c r="BP949">
        <v>8.3357824494317126E-2</v>
      </c>
      <c r="BQ949">
        <v>0.227224504252105</v>
      </c>
      <c r="BR949">
        <v>0.34938858056883171</v>
      </c>
      <c r="BS949">
        <v>0.30230254827278319</v>
      </c>
      <c r="BT949">
        <v>4.3183116029816462E-2</v>
      </c>
      <c r="BU949" t="e">
        <v>#VALUE!</v>
      </c>
      <c r="BV949" t="e">
        <v>#VALUE!</v>
      </c>
      <c r="BW949">
        <v>0.99632012135034154</v>
      </c>
      <c r="BX949">
        <v>0</v>
      </c>
      <c r="BY949">
        <v>0</v>
      </c>
      <c r="BZ949">
        <v>0</v>
      </c>
      <c r="CA949">
        <v>0</v>
      </c>
      <c r="CB949">
        <v>0</v>
      </c>
      <c r="CC949" t="s">
        <v>171</v>
      </c>
      <c r="CD949" t="s">
        <v>441</v>
      </c>
      <c r="CE949">
        <v>2.0015572115105549E-4</v>
      </c>
      <c r="CF949">
        <v>0.87351502445842055</v>
      </c>
      <c r="CG949">
        <v>0.70333111396984915</v>
      </c>
      <c r="CH949">
        <v>6.1930731948837553E-2</v>
      </c>
      <c r="CI949">
        <v>0.64140038202101157</v>
      </c>
      <c r="CJ949">
        <v>9.6116793713497323E-2</v>
      </c>
      <c r="CK949">
        <v>0.01</v>
      </c>
      <c r="CL949">
        <v>0</v>
      </c>
      <c r="CM949">
        <v>0.10684332674747379</v>
      </c>
      <c r="CN949">
        <v>0.21030685491349491</v>
      </c>
      <c r="CO949">
        <v>0.48381011402988988</v>
      </c>
      <c r="CP949">
        <v>0.15772823593499211</v>
      </c>
      <c r="CQ949">
        <v>-9.7231864967123934E-3</v>
      </c>
      <c r="CR949" t="e">
        <v>#VALUE!</v>
      </c>
      <c r="CS949" t="e">
        <v>#VALUE!</v>
      </c>
      <c r="CT949">
        <v>0.99632012135034154</v>
      </c>
      <c r="CU949">
        <v>0</v>
      </c>
      <c r="CV949">
        <v>0</v>
      </c>
      <c r="CW949">
        <v>0</v>
      </c>
      <c r="CX949">
        <v>0</v>
      </c>
      <c r="CY949">
        <v>0</v>
      </c>
      <c r="CZ949" t="s">
        <v>409</v>
      </c>
      <c r="DA949" t="s">
        <v>442</v>
      </c>
      <c r="DB949">
        <v>0.3425478710649813</v>
      </c>
      <c r="DC949">
        <v>1.8481555407703111E-3</v>
      </c>
      <c r="DD949">
        <v>7.1307196947397344E-2</v>
      </c>
      <c r="DE949">
        <v>0.71443775583556135</v>
      </c>
      <c r="DF949">
        <v>-0.64313055888816395</v>
      </c>
      <c r="DG949">
        <v>3.9510223449555848E-2</v>
      </c>
      <c r="DH949">
        <v>0.01</v>
      </c>
      <c r="DI949">
        <v>0</v>
      </c>
      <c r="DJ949">
        <v>3.9882556904239218E-2</v>
      </c>
      <c r="DK949">
        <v>0.25890010798424801</v>
      </c>
      <c r="DL949">
        <v>0.1037646672787287</v>
      </c>
      <c r="DM949">
        <v>0.58728887755903936</v>
      </c>
      <c r="DN949">
        <v>0.15636670399802061</v>
      </c>
      <c r="DO949" t="e">
        <v>#VALUE!</v>
      </c>
      <c r="DP949" t="e">
        <v>#VALUE!</v>
      </c>
      <c r="DQ949">
        <v>0.99632012135034154</v>
      </c>
      <c r="DR949">
        <v>0</v>
      </c>
      <c r="DS949">
        <v>0</v>
      </c>
      <c r="DT949">
        <v>0</v>
      </c>
      <c r="DU949">
        <v>0</v>
      </c>
      <c r="DV949">
        <v>0</v>
      </c>
      <c r="DW949" t="s">
        <v>167</v>
      </c>
      <c r="DX949" t="s">
        <v>441</v>
      </c>
      <c r="DY949">
        <v>6.0020046695596322E-4</v>
      </c>
      <c r="DZ949">
        <v>2.2583559168925019E-2</v>
      </c>
      <c r="EA949">
        <v>0.44397704398785298</v>
      </c>
      <c r="EB949">
        <v>0.30588876750030503</v>
      </c>
      <c r="EC949">
        <v>0.13808827648754801</v>
      </c>
      <c r="ED949">
        <v>7.0537933126120042E-2</v>
      </c>
      <c r="EE949">
        <v>0.01</v>
      </c>
      <c r="EF949">
        <v>0</v>
      </c>
      <c r="EG949">
        <v>7.594957270395436E-2</v>
      </c>
      <c r="EH949">
        <v>0.23222509185441501</v>
      </c>
      <c r="EI949">
        <v>0.33820372849705138</v>
      </c>
      <c r="EJ949">
        <v>0.3126650466822059</v>
      </c>
      <c r="EK949">
        <v>4.3469700597741627E-2</v>
      </c>
      <c r="EL949" t="e">
        <v>#VALUE!</v>
      </c>
      <c r="EM949" t="e">
        <v>#VALUE!</v>
      </c>
      <c r="EN949">
        <v>0.99632012135034154</v>
      </c>
      <c r="EO949">
        <v>0</v>
      </c>
      <c r="EP949">
        <v>0</v>
      </c>
      <c r="EQ949">
        <v>0</v>
      </c>
      <c r="ER949">
        <v>0</v>
      </c>
      <c r="ES949">
        <v>0</v>
      </c>
    </row>
    <row r="950" spans="1:149" x14ac:dyDescent="0.25">
      <c r="A950">
        <v>17</v>
      </c>
      <c r="B950" s="29" t="s">
        <v>673</v>
      </c>
      <c r="C950" s="29" t="s">
        <v>1330</v>
      </c>
      <c r="D950" s="29" t="s">
        <v>411</v>
      </c>
      <c r="E950" s="29">
        <v>4.3</v>
      </c>
      <c r="F950" s="29">
        <v>1.1996017322249009E-3</v>
      </c>
      <c r="G950" s="29">
        <v>6.13195977434388E-3</v>
      </c>
      <c r="H950" s="29">
        <v>1</v>
      </c>
      <c r="I950" s="29">
        <v>0.58840835539864667</v>
      </c>
      <c r="J950" s="29">
        <v>0.1941747572815534</v>
      </c>
      <c r="K950" s="29">
        <v>0.39423359811709319</v>
      </c>
      <c r="L950" s="29" t="s">
        <v>441</v>
      </c>
      <c r="M950" s="29">
        <v>0.23809523809523811</v>
      </c>
      <c r="N950" s="29">
        <v>4.1407867494824023E-2</v>
      </c>
      <c r="O950" s="29">
        <v>0</v>
      </c>
      <c r="P950" s="29">
        <v>0.27210884353741488</v>
      </c>
      <c r="Q950" s="29">
        <v>0.20481310803891439</v>
      </c>
      <c r="R950" s="29">
        <v>0.40184850311432591</v>
      </c>
      <c r="S950">
        <v>0.24796747967479671</v>
      </c>
      <c r="T950">
        <v>2.859918288048913E-2</v>
      </c>
      <c r="U950" t="e">
        <v>#VALUE!</v>
      </c>
      <c r="V950" t="e">
        <v>#VALUE!</v>
      </c>
      <c r="W950">
        <v>8.4656237507617083E-2</v>
      </c>
      <c r="X950">
        <v>0</v>
      </c>
      <c r="Y950">
        <v>1.141546873542113</v>
      </c>
      <c r="Z950">
        <v>1.9345564266168489</v>
      </c>
      <c r="AA950">
        <v>1.0433611509830709</v>
      </c>
      <c r="AB950">
        <v>0.88530268917864807</v>
      </c>
      <c r="AC950">
        <v>0.81601276804655332</v>
      </c>
      <c r="AD950" t="e">
        <v>#VALUE!</v>
      </c>
      <c r="AE950" t="e">
        <v>#VALUE!</v>
      </c>
      <c r="AF950">
        <v>5.5121052184756678</v>
      </c>
      <c r="AG950">
        <v>0.1086167389489847</v>
      </c>
      <c r="AH950">
        <v>5.7293386963736372</v>
      </c>
      <c r="AI950">
        <v>3.4020903206825541</v>
      </c>
      <c r="AJ950">
        <v>0.85</v>
      </c>
      <c r="AK950">
        <v>0.13869625520110959</v>
      </c>
      <c r="AL950">
        <v>0.69348127600554788</v>
      </c>
      <c r="AM950">
        <v>-0.55478502080443826</v>
      </c>
      <c r="AN950" t="s">
        <v>442</v>
      </c>
      <c r="AO950">
        <v>0.13561827966326831</v>
      </c>
      <c r="AP950">
        <v>0.01</v>
      </c>
      <c r="AQ950">
        <v>0</v>
      </c>
      <c r="AR950">
        <v>0.14735058018270539</v>
      </c>
      <c r="AS950">
        <v>0.2350920244558205</v>
      </c>
      <c r="AT950">
        <v>0.126984126984127</v>
      </c>
      <c r="AU950">
        <v>0.62878787878787878</v>
      </c>
      <c r="AV950">
        <v>0.16792738275340391</v>
      </c>
      <c r="AW950" t="e">
        <v>#VALUE!</v>
      </c>
      <c r="AX950" t="e">
        <v>#VALUE!</v>
      </c>
      <c r="AY950">
        <v>8.4656237507617083E-2</v>
      </c>
      <c r="AZ950">
        <v>0</v>
      </c>
      <c r="BA950">
        <v>1.0875800057476741</v>
      </c>
      <c r="BB950">
        <v>1.8398146758499201</v>
      </c>
      <c r="BC950">
        <v>2.223712080534182E-2</v>
      </c>
      <c r="BD950">
        <v>1.8842889174606039</v>
      </c>
      <c r="BE950">
        <v>0.75</v>
      </c>
      <c r="BF950" t="s">
        <v>412</v>
      </c>
      <c r="BG950" t="s">
        <v>442</v>
      </c>
      <c r="BH950">
        <v>2.251689329919772E-4</v>
      </c>
      <c r="BI950">
        <v>0.53521729822307862</v>
      </c>
      <c r="BJ950">
        <v>0.47284751371028633</v>
      </c>
      <c r="BK950">
        <v>0.28627924861211118</v>
      </c>
      <c r="BL950">
        <v>0.18656826509817501</v>
      </c>
      <c r="BM950">
        <v>0.20722808119158151</v>
      </c>
      <c r="BN950">
        <v>0.01</v>
      </c>
      <c r="BO950">
        <v>0</v>
      </c>
      <c r="BP950">
        <v>0.23816521284090611</v>
      </c>
      <c r="BQ950">
        <v>0.21256485881648529</v>
      </c>
      <c r="BR950">
        <v>0.34938858056883171</v>
      </c>
      <c r="BS950">
        <v>0.30230254827278319</v>
      </c>
      <c r="BT950">
        <v>4.3183116029816462E-2</v>
      </c>
      <c r="BU950" t="e">
        <v>#VALUE!</v>
      </c>
      <c r="BV950" t="e">
        <v>#VALUE!</v>
      </c>
      <c r="BW950">
        <v>8.4656237507617083E-2</v>
      </c>
      <c r="BX950">
        <v>0</v>
      </c>
      <c r="BY950">
        <v>3.5108960516558119</v>
      </c>
      <c r="BZ950">
        <v>6.1544296927048013E-2</v>
      </c>
      <c r="CA950">
        <v>3.6339846455099081</v>
      </c>
      <c r="CB950">
        <v>0.75</v>
      </c>
      <c r="CC950" t="s">
        <v>171</v>
      </c>
      <c r="CD950" t="s">
        <v>441</v>
      </c>
      <c r="CE950">
        <v>2.0015572115105549E-4</v>
      </c>
      <c r="CF950">
        <v>0.87351502445842055</v>
      </c>
      <c r="CG950">
        <v>0.70333111396984915</v>
      </c>
      <c r="CH950">
        <v>6.1930731948837553E-2</v>
      </c>
      <c r="CI950">
        <v>0.64140038202101157</v>
      </c>
      <c r="CJ950">
        <v>0.26432118271211757</v>
      </c>
      <c r="CK950">
        <v>0.01</v>
      </c>
      <c r="CL950">
        <v>0</v>
      </c>
      <c r="CM950">
        <v>0.30526664784992519</v>
      </c>
      <c r="CN950">
        <v>0.1967386707255275</v>
      </c>
      <c r="CO950">
        <v>0.48381011402988988</v>
      </c>
      <c r="CP950">
        <v>0.15772823593499211</v>
      </c>
      <c r="CQ950">
        <v>-9.7231864967123934E-3</v>
      </c>
      <c r="CR950" t="e">
        <v>#VALUE!</v>
      </c>
      <c r="CS950" t="e">
        <v>#VALUE!</v>
      </c>
      <c r="CT950">
        <v>8.4656237507617083E-2</v>
      </c>
      <c r="CU950">
        <v>0</v>
      </c>
      <c r="CV950">
        <v>4.6301484010163909</v>
      </c>
      <c r="CW950">
        <v>8.787135068870755E-2</v>
      </c>
      <c r="CX950">
        <v>4.8058911023938062</v>
      </c>
      <c r="CY950">
        <v>0.75</v>
      </c>
      <c r="CZ950" t="s">
        <v>409</v>
      </c>
      <c r="DA950" t="s">
        <v>442</v>
      </c>
      <c r="DB950">
        <v>0.3425478710649813</v>
      </c>
      <c r="DC950">
        <v>1.8481555407703111E-3</v>
      </c>
      <c r="DD950">
        <v>7.1307196947397344E-2</v>
      </c>
      <c r="DE950">
        <v>0.71443775583556135</v>
      </c>
      <c r="DF950">
        <v>-0.64313055888816395</v>
      </c>
      <c r="DG950">
        <v>0.1086531144862786</v>
      </c>
      <c r="DH950">
        <v>0.01</v>
      </c>
      <c r="DI950">
        <v>0</v>
      </c>
      <c r="DJ950">
        <v>0.1139501625835406</v>
      </c>
      <c r="DK950">
        <v>0.24219687521107061</v>
      </c>
      <c r="DL950">
        <v>0.1037646672787287</v>
      </c>
      <c r="DM950">
        <v>0.58728887755903936</v>
      </c>
      <c r="DN950">
        <v>0.15636670399802061</v>
      </c>
      <c r="DO950" t="e">
        <v>#VALUE!</v>
      </c>
      <c r="DP950" t="e">
        <v>#VALUE!</v>
      </c>
      <c r="DQ950">
        <v>8.4656237507617083E-2</v>
      </c>
      <c r="DR950">
        <v>0</v>
      </c>
      <c r="DS950">
        <v>1.4314742103549389</v>
      </c>
      <c r="DT950">
        <v>1.263213637596888E-2</v>
      </c>
      <c r="DU950">
        <v>1.456738483106877</v>
      </c>
      <c r="DV950">
        <v>0.75</v>
      </c>
      <c r="DW950" t="s">
        <v>167</v>
      </c>
      <c r="DX950" t="s">
        <v>441</v>
      </c>
      <c r="DY950">
        <v>6.0020046695596322E-4</v>
      </c>
      <c r="DZ950">
        <v>2.2583559168925019E-2</v>
      </c>
      <c r="EA950">
        <v>0.44397704398785298</v>
      </c>
      <c r="EB950">
        <v>0.30588876750030503</v>
      </c>
      <c r="EC950">
        <v>0.13808827648754801</v>
      </c>
      <c r="ED950">
        <v>0.19397931609683011</v>
      </c>
      <c r="EE950">
        <v>0.01</v>
      </c>
      <c r="EF950">
        <v>0</v>
      </c>
      <c r="EG950">
        <v>0.2169987791541553</v>
      </c>
      <c r="EH950">
        <v>0.2172428278638075</v>
      </c>
      <c r="EI950">
        <v>0.33820372849705138</v>
      </c>
      <c r="EJ950">
        <v>0.3126650466822059</v>
      </c>
      <c r="EK950">
        <v>4.3469700597741627E-2</v>
      </c>
      <c r="EL950" t="e">
        <v>#VALUE!</v>
      </c>
      <c r="EM950" t="e">
        <v>#VALUE!</v>
      </c>
      <c r="EN950">
        <v>8.4656237507617083E-2</v>
      </c>
      <c r="EO950">
        <v>0</v>
      </c>
      <c r="EP950">
        <v>3.350615475467388</v>
      </c>
      <c r="EQ950">
        <v>5.7774177213943893E-2</v>
      </c>
      <c r="ER950">
        <v>3.4661638298952751</v>
      </c>
      <c r="ES950">
        <v>16.684928918849259</v>
      </c>
    </row>
    <row r="951" spans="1:149" x14ac:dyDescent="0.25">
      <c r="A951">
        <v>17</v>
      </c>
      <c r="B951" s="29" t="s">
        <v>229</v>
      </c>
      <c r="C951" s="29" t="s">
        <v>1330</v>
      </c>
      <c r="D951" s="29" t="s">
        <v>411</v>
      </c>
      <c r="E951" s="29">
        <v>4.5</v>
      </c>
      <c r="F951" s="29">
        <v>1.1996017322249009E-3</v>
      </c>
      <c r="G951" s="29">
        <v>6.13195977434388E-3</v>
      </c>
      <c r="H951" s="29">
        <v>0</v>
      </c>
      <c r="I951" s="29">
        <v>0.58840835539864667</v>
      </c>
      <c r="J951" s="29">
        <v>0.1941747572815534</v>
      </c>
      <c r="K951" s="29">
        <v>0.39423359811709319</v>
      </c>
      <c r="L951" s="29" t="s">
        <v>441</v>
      </c>
      <c r="M951" s="29" t="e">
        <v>#N/A</v>
      </c>
      <c r="N951" s="29" t="e">
        <v>#N/A</v>
      </c>
      <c r="O951" s="29" t="e">
        <v>#N/A</v>
      </c>
      <c r="P951" s="29" t="e">
        <v>#N/A</v>
      </c>
      <c r="Q951" s="29" t="e">
        <v>#N/A</v>
      </c>
      <c r="R951" s="29">
        <v>0.40184850311432591</v>
      </c>
      <c r="S951">
        <v>0.24796747967479671</v>
      </c>
      <c r="T951">
        <v>2.859918288048913E-2</v>
      </c>
      <c r="U951" t="e">
        <v>#VALUE!</v>
      </c>
      <c r="V951" t="e">
        <v>#VALUE!</v>
      </c>
      <c r="W951">
        <v>0.2338507782653487</v>
      </c>
      <c r="X951">
        <v>0</v>
      </c>
      <c r="Y951" t="e">
        <v>#N/A</v>
      </c>
      <c r="Z951" t="e">
        <v>#N/A</v>
      </c>
      <c r="AA951" t="e">
        <v>#N/A</v>
      </c>
      <c r="AB951">
        <v>0.88530268917864807</v>
      </c>
      <c r="AC951">
        <v>0.81601276804655332</v>
      </c>
      <c r="AD951" t="e">
        <v>#VALUE!</v>
      </c>
      <c r="AE951" t="e">
        <v>#VALUE!</v>
      </c>
      <c r="AF951">
        <v>0</v>
      </c>
      <c r="AG951">
        <v>0</v>
      </c>
      <c r="AH951">
        <v>0</v>
      </c>
      <c r="AI951">
        <v>3.4020903206825541</v>
      </c>
      <c r="AJ951">
        <v>0</v>
      </c>
      <c r="AK951">
        <v>0.13869625520110959</v>
      </c>
      <c r="AL951">
        <v>0.69348127600554788</v>
      </c>
      <c r="AM951">
        <v>-0.55478502080443826</v>
      </c>
      <c r="AN951" t="s">
        <v>442</v>
      </c>
      <c r="AO951" t="e">
        <v>#N/A</v>
      </c>
      <c r="AP951" t="e">
        <v>#N/A</v>
      </c>
      <c r="AQ951" t="e">
        <v>#N/A</v>
      </c>
      <c r="AR951" t="e">
        <v>#N/A</v>
      </c>
      <c r="AS951" t="e">
        <v>#N/A</v>
      </c>
      <c r="AT951">
        <v>0.126984126984127</v>
      </c>
      <c r="AU951">
        <v>0.62878787878787878</v>
      </c>
      <c r="AV951">
        <v>0.16792738275340391</v>
      </c>
      <c r="AW951" t="e">
        <v>#VALUE!</v>
      </c>
      <c r="AX951" t="e">
        <v>#VALUE!</v>
      </c>
      <c r="AY951">
        <v>0.2338507782653487</v>
      </c>
      <c r="AZ951">
        <v>0</v>
      </c>
      <c r="BA951">
        <v>1.0875800057476741</v>
      </c>
      <c r="BB951">
        <v>0</v>
      </c>
      <c r="BC951">
        <v>0</v>
      </c>
      <c r="BD951">
        <v>0</v>
      </c>
      <c r="BE951">
        <v>0</v>
      </c>
      <c r="BF951" t="s">
        <v>412</v>
      </c>
      <c r="BG951" t="s">
        <v>442</v>
      </c>
      <c r="BH951">
        <v>2.251689329919772E-4</v>
      </c>
      <c r="BI951">
        <v>0.53521729822307862</v>
      </c>
      <c r="BJ951">
        <v>0.47284751371028633</v>
      </c>
      <c r="BK951">
        <v>0.28627924861211118</v>
      </c>
      <c r="BL951">
        <v>0.18656826509817501</v>
      </c>
      <c r="BM951" t="e">
        <v>#N/A</v>
      </c>
      <c r="BN951" t="e">
        <v>#N/A</v>
      </c>
      <c r="BO951" t="e">
        <v>#N/A</v>
      </c>
      <c r="BP951" t="e">
        <v>#N/A</v>
      </c>
      <c r="BQ951" t="e">
        <v>#N/A</v>
      </c>
      <c r="BR951">
        <v>0.34938858056883171</v>
      </c>
      <c r="BS951">
        <v>0.30230254827278319</v>
      </c>
      <c r="BT951">
        <v>4.3183116029816462E-2</v>
      </c>
      <c r="BU951" t="e">
        <v>#VALUE!</v>
      </c>
      <c r="BV951" t="e">
        <v>#VALUE!</v>
      </c>
      <c r="BW951">
        <v>0.2338507782653487</v>
      </c>
      <c r="BX951">
        <v>0</v>
      </c>
      <c r="BY951">
        <v>0</v>
      </c>
      <c r="BZ951">
        <v>0</v>
      </c>
      <c r="CA951">
        <v>0</v>
      </c>
      <c r="CB951">
        <v>0</v>
      </c>
      <c r="CC951" t="s">
        <v>171</v>
      </c>
      <c r="CD951" t="s">
        <v>441</v>
      </c>
      <c r="CE951">
        <v>2.0015572115105549E-4</v>
      </c>
      <c r="CF951">
        <v>0.87351502445842055</v>
      </c>
      <c r="CG951">
        <v>0.70333111396984915</v>
      </c>
      <c r="CH951">
        <v>6.1930731948837553E-2</v>
      </c>
      <c r="CI951">
        <v>0.64140038202101157</v>
      </c>
      <c r="CJ951" t="e">
        <v>#N/A</v>
      </c>
      <c r="CK951" t="e">
        <v>#N/A</v>
      </c>
      <c r="CL951" t="e">
        <v>#N/A</v>
      </c>
      <c r="CM951" t="e">
        <v>#N/A</v>
      </c>
      <c r="CN951" t="e">
        <v>#N/A</v>
      </c>
      <c r="CO951">
        <v>0.48381011402988988</v>
      </c>
      <c r="CP951">
        <v>0.15772823593499211</v>
      </c>
      <c r="CQ951">
        <v>-9.7231864967123934E-3</v>
      </c>
      <c r="CR951" t="e">
        <v>#VALUE!</v>
      </c>
      <c r="CS951" t="e">
        <v>#VALUE!</v>
      </c>
      <c r="CT951">
        <v>0.2338507782653487</v>
      </c>
      <c r="CU951">
        <v>0</v>
      </c>
      <c r="CV951">
        <v>0</v>
      </c>
      <c r="CW951">
        <v>0</v>
      </c>
      <c r="CX951">
        <v>0</v>
      </c>
      <c r="CY951">
        <v>0</v>
      </c>
      <c r="CZ951" t="s">
        <v>409</v>
      </c>
      <c r="DA951" t="s">
        <v>442</v>
      </c>
      <c r="DB951">
        <v>0.3425478710649813</v>
      </c>
      <c r="DC951">
        <v>1.8481555407703111E-3</v>
      </c>
      <c r="DD951">
        <v>7.1307196947397344E-2</v>
      </c>
      <c r="DE951">
        <v>0.71443775583556135</v>
      </c>
      <c r="DF951">
        <v>-0.64313055888816395</v>
      </c>
      <c r="DG951" t="e">
        <v>#N/A</v>
      </c>
      <c r="DH951" t="e">
        <v>#N/A</v>
      </c>
      <c r="DI951" t="e">
        <v>#N/A</v>
      </c>
      <c r="DJ951" t="e">
        <v>#N/A</v>
      </c>
      <c r="DK951" t="e">
        <v>#N/A</v>
      </c>
      <c r="DL951">
        <v>0.1037646672787287</v>
      </c>
      <c r="DM951">
        <v>0.58728887755903936</v>
      </c>
      <c r="DN951">
        <v>0.15636670399802061</v>
      </c>
      <c r="DO951" t="e">
        <v>#VALUE!</v>
      </c>
      <c r="DP951" t="e">
        <v>#VALUE!</v>
      </c>
      <c r="DQ951">
        <v>0.2338507782653487</v>
      </c>
      <c r="DR951">
        <v>0</v>
      </c>
      <c r="DS951">
        <v>0</v>
      </c>
      <c r="DT951">
        <v>0</v>
      </c>
      <c r="DU951">
        <v>0</v>
      </c>
      <c r="DV951">
        <v>0</v>
      </c>
      <c r="DW951" t="s">
        <v>167</v>
      </c>
      <c r="DX951" t="s">
        <v>441</v>
      </c>
      <c r="DY951">
        <v>6.0020046695596322E-4</v>
      </c>
      <c r="DZ951">
        <v>2.2583559168925019E-2</v>
      </c>
      <c r="EA951">
        <v>0.44397704398785298</v>
      </c>
      <c r="EB951">
        <v>0.30588876750030503</v>
      </c>
      <c r="EC951">
        <v>0.13808827648754801</v>
      </c>
      <c r="ED951" t="e">
        <v>#N/A</v>
      </c>
      <c r="EE951" t="e">
        <v>#N/A</v>
      </c>
      <c r="EF951" t="e">
        <v>#N/A</v>
      </c>
      <c r="EG951" t="e">
        <v>#N/A</v>
      </c>
      <c r="EH951" t="e">
        <v>#N/A</v>
      </c>
      <c r="EI951">
        <v>0.33820372849705138</v>
      </c>
      <c r="EJ951">
        <v>0.3126650466822059</v>
      </c>
      <c r="EK951">
        <v>4.3469700597741627E-2</v>
      </c>
      <c r="EL951" t="e">
        <v>#VALUE!</v>
      </c>
      <c r="EM951" t="e">
        <v>#VALUE!</v>
      </c>
      <c r="EN951">
        <v>0.2338507782653487</v>
      </c>
      <c r="EO951">
        <v>0</v>
      </c>
      <c r="EP951">
        <v>0</v>
      </c>
      <c r="EQ951">
        <v>0</v>
      </c>
      <c r="ER951">
        <v>0</v>
      </c>
      <c r="ES951">
        <v>0</v>
      </c>
    </row>
    <row r="952" spans="1:149" x14ac:dyDescent="0.25">
      <c r="A952">
        <v>17</v>
      </c>
      <c r="B952" s="29" t="s">
        <v>1441</v>
      </c>
      <c r="C952" s="29" t="s">
        <v>1330</v>
      </c>
      <c r="D952" s="29" t="s">
        <v>411</v>
      </c>
      <c r="E952" s="29">
        <v>4.5</v>
      </c>
      <c r="F952" s="29">
        <v>1.1996017322249009E-3</v>
      </c>
      <c r="G952" s="29">
        <v>6.13195977434388E-3</v>
      </c>
      <c r="H952" s="29">
        <v>0</v>
      </c>
      <c r="I952" s="29">
        <v>0.58840835539864667</v>
      </c>
      <c r="J952" s="29">
        <v>0.1941747572815534</v>
      </c>
      <c r="K952" s="29">
        <v>0.39423359811709319</v>
      </c>
      <c r="L952" s="29" t="s">
        <v>441</v>
      </c>
      <c r="M952" s="29" t="e">
        <v>#N/A</v>
      </c>
      <c r="N952" s="29" t="e">
        <v>#N/A</v>
      </c>
      <c r="O952" s="29" t="e">
        <v>#N/A</v>
      </c>
      <c r="P952" s="29" t="e">
        <v>#N/A</v>
      </c>
      <c r="Q952" s="29" t="e">
        <v>#N/A</v>
      </c>
      <c r="R952" s="29">
        <v>0.40184850311432591</v>
      </c>
      <c r="S952">
        <v>0.24796747967479671</v>
      </c>
      <c r="T952">
        <v>2.859918288048913E-2</v>
      </c>
      <c r="U952" t="e">
        <v>#VALUE!</v>
      </c>
      <c r="V952" t="e">
        <v>#VALUE!</v>
      </c>
      <c r="W952">
        <v>0.3874143093995453</v>
      </c>
      <c r="X952">
        <v>0</v>
      </c>
      <c r="Y952" t="e">
        <v>#N/A</v>
      </c>
      <c r="Z952" t="e">
        <v>#N/A</v>
      </c>
      <c r="AA952" t="e">
        <v>#N/A</v>
      </c>
      <c r="AB952">
        <v>0.88530268917864807</v>
      </c>
      <c r="AC952">
        <v>0.81601276804655332</v>
      </c>
      <c r="AD952" t="e">
        <v>#VALUE!</v>
      </c>
      <c r="AE952" t="e">
        <v>#VALUE!</v>
      </c>
      <c r="AF952">
        <v>0</v>
      </c>
      <c r="AG952">
        <v>0</v>
      </c>
      <c r="AH952">
        <v>0</v>
      </c>
      <c r="AI952">
        <v>3.4020903206825541</v>
      </c>
      <c r="AJ952">
        <v>0</v>
      </c>
      <c r="AK952">
        <v>0.13869625520110959</v>
      </c>
      <c r="AL952">
        <v>0.69348127600554788</v>
      </c>
      <c r="AM952">
        <v>-0.55478502080443826</v>
      </c>
      <c r="AN952" t="s">
        <v>442</v>
      </c>
      <c r="AO952" t="e">
        <v>#N/A</v>
      </c>
      <c r="AP952" t="e">
        <v>#N/A</v>
      </c>
      <c r="AQ952" t="e">
        <v>#N/A</v>
      </c>
      <c r="AR952" t="e">
        <v>#N/A</v>
      </c>
      <c r="AS952" t="e">
        <v>#N/A</v>
      </c>
      <c r="AT952">
        <v>0.126984126984127</v>
      </c>
      <c r="AU952">
        <v>0.62878787878787878</v>
      </c>
      <c r="AV952">
        <v>0.16792738275340391</v>
      </c>
      <c r="AW952" t="e">
        <v>#VALUE!</v>
      </c>
      <c r="AX952" t="e">
        <v>#VALUE!</v>
      </c>
      <c r="AY952">
        <v>0.3874143093995453</v>
      </c>
      <c r="AZ952">
        <v>0</v>
      </c>
      <c r="BA952">
        <v>1.0875800057476741</v>
      </c>
      <c r="BB952">
        <v>0</v>
      </c>
      <c r="BC952">
        <v>0</v>
      </c>
      <c r="BD952">
        <v>0</v>
      </c>
      <c r="BE952">
        <v>0</v>
      </c>
      <c r="BF952" t="s">
        <v>412</v>
      </c>
      <c r="BG952" t="s">
        <v>442</v>
      </c>
      <c r="BH952">
        <v>2.251689329919772E-4</v>
      </c>
      <c r="BI952">
        <v>0.53521729822307862</v>
      </c>
      <c r="BJ952">
        <v>0.47284751371028633</v>
      </c>
      <c r="BK952">
        <v>0.28627924861211118</v>
      </c>
      <c r="BL952">
        <v>0.18656826509817501</v>
      </c>
      <c r="BM952" t="e">
        <v>#N/A</v>
      </c>
      <c r="BN952" t="e">
        <v>#N/A</v>
      </c>
      <c r="BO952" t="e">
        <v>#N/A</v>
      </c>
      <c r="BP952" t="e">
        <v>#N/A</v>
      </c>
      <c r="BQ952" t="e">
        <v>#N/A</v>
      </c>
      <c r="BR952">
        <v>0.34938858056883171</v>
      </c>
      <c r="BS952">
        <v>0.30230254827278319</v>
      </c>
      <c r="BT952">
        <v>4.3183116029816462E-2</v>
      </c>
      <c r="BU952" t="e">
        <v>#VALUE!</v>
      </c>
      <c r="BV952" t="e">
        <v>#VALUE!</v>
      </c>
      <c r="BW952">
        <v>0.3874143093995453</v>
      </c>
      <c r="BX952">
        <v>0</v>
      </c>
      <c r="BY952">
        <v>0</v>
      </c>
      <c r="BZ952">
        <v>0</v>
      </c>
      <c r="CA952">
        <v>0</v>
      </c>
      <c r="CB952">
        <v>0</v>
      </c>
      <c r="CC952" t="s">
        <v>171</v>
      </c>
      <c r="CD952" t="s">
        <v>441</v>
      </c>
      <c r="CE952">
        <v>2.0015572115105549E-4</v>
      </c>
      <c r="CF952">
        <v>0.87351502445842055</v>
      </c>
      <c r="CG952">
        <v>0.70333111396984915</v>
      </c>
      <c r="CH952">
        <v>6.1930731948837553E-2</v>
      </c>
      <c r="CI952">
        <v>0.64140038202101157</v>
      </c>
      <c r="CJ952" t="e">
        <v>#N/A</v>
      </c>
      <c r="CK952" t="e">
        <v>#N/A</v>
      </c>
      <c r="CL952" t="e">
        <v>#N/A</v>
      </c>
      <c r="CM952" t="e">
        <v>#N/A</v>
      </c>
      <c r="CN952" t="e">
        <v>#N/A</v>
      </c>
      <c r="CO952">
        <v>0.48381011402988988</v>
      </c>
      <c r="CP952">
        <v>0.15772823593499211</v>
      </c>
      <c r="CQ952">
        <v>-9.7231864967123934E-3</v>
      </c>
      <c r="CR952" t="e">
        <v>#VALUE!</v>
      </c>
      <c r="CS952" t="e">
        <v>#VALUE!</v>
      </c>
      <c r="CT952">
        <v>0.3874143093995453</v>
      </c>
      <c r="CU952">
        <v>0</v>
      </c>
      <c r="CV952">
        <v>0</v>
      </c>
      <c r="CW952">
        <v>0</v>
      </c>
      <c r="CX952">
        <v>0</v>
      </c>
      <c r="CY952">
        <v>0</v>
      </c>
      <c r="CZ952" t="s">
        <v>409</v>
      </c>
      <c r="DA952" t="s">
        <v>442</v>
      </c>
      <c r="DB952">
        <v>0.3425478710649813</v>
      </c>
      <c r="DC952">
        <v>1.8481555407703111E-3</v>
      </c>
      <c r="DD952">
        <v>7.1307196947397344E-2</v>
      </c>
      <c r="DE952">
        <v>0.71443775583556135</v>
      </c>
      <c r="DF952">
        <v>-0.64313055888816395</v>
      </c>
      <c r="DG952" t="e">
        <v>#N/A</v>
      </c>
      <c r="DH952" t="e">
        <v>#N/A</v>
      </c>
      <c r="DI952" t="e">
        <v>#N/A</v>
      </c>
      <c r="DJ952" t="e">
        <v>#N/A</v>
      </c>
      <c r="DK952" t="e">
        <v>#N/A</v>
      </c>
      <c r="DL952">
        <v>0.1037646672787287</v>
      </c>
      <c r="DM952">
        <v>0.58728887755903936</v>
      </c>
      <c r="DN952">
        <v>0.15636670399802061</v>
      </c>
      <c r="DO952" t="e">
        <v>#VALUE!</v>
      </c>
      <c r="DP952" t="e">
        <v>#VALUE!</v>
      </c>
      <c r="DQ952">
        <v>0.3874143093995453</v>
      </c>
      <c r="DR952">
        <v>0</v>
      </c>
      <c r="DS952">
        <v>0</v>
      </c>
      <c r="DT952">
        <v>0</v>
      </c>
      <c r="DU952">
        <v>0</v>
      </c>
      <c r="DV952">
        <v>0</v>
      </c>
      <c r="DW952" t="s">
        <v>167</v>
      </c>
      <c r="DX952" t="s">
        <v>441</v>
      </c>
      <c r="DY952">
        <v>6.0020046695596322E-4</v>
      </c>
      <c r="DZ952">
        <v>2.2583559168925019E-2</v>
      </c>
      <c r="EA952">
        <v>0.44397704398785298</v>
      </c>
      <c r="EB952">
        <v>0.30588876750030503</v>
      </c>
      <c r="EC952">
        <v>0.13808827648754801</v>
      </c>
      <c r="ED952" t="e">
        <v>#N/A</v>
      </c>
      <c r="EE952" t="e">
        <v>#N/A</v>
      </c>
      <c r="EF952" t="e">
        <v>#N/A</v>
      </c>
      <c r="EG952" t="e">
        <v>#N/A</v>
      </c>
      <c r="EH952" t="e">
        <v>#N/A</v>
      </c>
      <c r="EI952">
        <v>0.33820372849705138</v>
      </c>
      <c r="EJ952">
        <v>0.3126650466822059</v>
      </c>
      <c r="EK952">
        <v>4.3469700597741627E-2</v>
      </c>
      <c r="EL952" t="e">
        <v>#VALUE!</v>
      </c>
      <c r="EM952" t="e">
        <v>#VALUE!</v>
      </c>
      <c r="EN952">
        <v>0.3874143093995453</v>
      </c>
      <c r="EO952">
        <v>0</v>
      </c>
      <c r="EP952">
        <v>0</v>
      </c>
      <c r="EQ952">
        <v>0</v>
      </c>
      <c r="ER952">
        <v>0</v>
      </c>
      <c r="ES952">
        <v>0</v>
      </c>
    </row>
    <row r="953" spans="1:149" x14ac:dyDescent="0.25">
      <c r="A953">
        <v>17</v>
      </c>
      <c r="B953" s="29" t="s">
        <v>230</v>
      </c>
      <c r="C953" s="29" t="s">
        <v>1330</v>
      </c>
      <c r="D953" s="29" t="s">
        <v>411</v>
      </c>
      <c r="E953" s="29">
        <v>4.4000000000000004</v>
      </c>
      <c r="F953" s="29">
        <v>1.1996017322249009E-3</v>
      </c>
      <c r="G953" s="29">
        <v>6.13195977434388E-3</v>
      </c>
      <c r="H953" s="29">
        <v>1</v>
      </c>
      <c r="I953" s="29">
        <v>0.58840835539864667</v>
      </c>
      <c r="J953" s="29">
        <v>0.1941747572815534</v>
      </c>
      <c r="K953" s="29">
        <v>0.39423359811709319</v>
      </c>
      <c r="L953" s="29" t="s">
        <v>441</v>
      </c>
      <c r="M953" s="29">
        <v>0.126984126984127</v>
      </c>
      <c r="N953" s="29">
        <v>1.175778953556731E-2</v>
      </c>
      <c r="O953" s="29">
        <v>0</v>
      </c>
      <c r="P953" s="29">
        <v>0.25396825396825401</v>
      </c>
      <c r="Q953" s="29">
        <v>0.25062656641604009</v>
      </c>
      <c r="R953" s="29">
        <v>0.40184850311432591</v>
      </c>
      <c r="S953">
        <v>0.24796747967479671</v>
      </c>
      <c r="T953">
        <v>2.859918288048913E-2</v>
      </c>
      <c r="U953" t="e">
        <v>#VALUE!</v>
      </c>
      <c r="V953" t="e">
        <v>#VALUE!</v>
      </c>
      <c r="W953">
        <v>0.1122926102878383</v>
      </c>
      <c r="X953">
        <v>0</v>
      </c>
      <c r="Y953">
        <v>0.60882499922246014</v>
      </c>
      <c r="Z953">
        <v>1.8055859981757261</v>
      </c>
      <c r="AA953">
        <v>1.2767445663345469</v>
      </c>
      <c r="AB953">
        <v>0.88530268917864807</v>
      </c>
      <c r="AC953">
        <v>0.81601276804655332</v>
      </c>
      <c r="AD953" t="e">
        <v>#VALUE!</v>
      </c>
      <c r="AE953" t="e">
        <v>#VALUE!</v>
      </c>
      <c r="AF953">
        <v>4.6225756025292952</v>
      </c>
      <c r="AG953">
        <v>8.769322332269408E-2</v>
      </c>
      <c r="AH953">
        <v>4.7979620491746831</v>
      </c>
      <c r="AI953">
        <v>3.4020903206825541</v>
      </c>
      <c r="AJ953">
        <v>1</v>
      </c>
      <c r="AK953">
        <v>0.13869625520110959</v>
      </c>
      <c r="AL953">
        <v>0.69348127600554788</v>
      </c>
      <c r="AM953">
        <v>-0.55478502080443826</v>
      </c>
      <c r="AN953" t="s">
        <v>442</v>
      </c>
      <c r="AO953">
        <v>7.2329749153743086E-2</v>
      </c>
      <c r="AP953">
        <v>0.01</v>
      </c>
      <c r="AQ953">
        <v>0</v>
      </c>
      <c r="AR953">
        <v>0.13752720817052511</v>
      </c>
      <c r="AS953">
        <v>0.28767839834725412</v>
      </c>
      <c r="AT953">
        <v>0.126984126984127</v>
      </c>
      <c r="AU953">
        <v>0.62878787878787878</v>
      </c>
      <c r="AV953">
        <v>0.16792738275340391</v>
      </c>
      <c r="AW953" t="e">
        <v>#VALUE!</v>
      </c>
      <c r="AX953" t="e">
        <v>#VALUE!</v>
      </c>
      <c r="AY953">
        <v>0.1122926102878383</v>
      </c>
      <c r="AZ953">
        <v>0</v>
      </c>
      <c r="BA953">
        <v>1.0875800057476741</v>
      </c>
      <c r="BB953">
        <v>1.757972926516399</v>
      </c>
      <c r="BC953">
        <v>2.031203917751874E-2</v>
      </c>
      <c r="BD953">
        <v>1.7985970048714359</v>
      </c>
      <c r="BE953">
        <v>1</v>
      </c>
      <c r="BF953" t="s">
        <v>412</v>
      </c>
      <c r="BG953" t="s">
        <v>442</v>
      </c>
      <c r="BH953">
        <v>2.251689329919772E-4</v>
      </c>
      <c r="BI953">
        <v>0.53521729822307862</v>
      </c>
      <c r="BJ953">
        <v>0.47284751371028633</v>
      </c>
      <c r="BK953">
        <v>0.28627924861211118</v>
      </c>
      <c r="BL953">
        <v>0.18656826509817501</v>
      </c>
      <c r="BM953">
        <v>0.1105216433021768</v>
      </c>
      <c r="BN953">
        <v>0.01</v>
      </c>
      <c r="BO953">
        <v>0</v>
      </c>
      <c r="BP953">
        <v>0.22228753198484569</v>
      </c>
      <c r="BQ953">
        <v>0.26011226144648858</v>
      </c>
      <c r="BR953">
        <v>0.34938858056883171</v>
      </c>
      <c r="BS953">
        <v>0.30230254827278319</v>
      </c>
      <c r="BT953">
        <v>4.3183116029816462E-2</v>
      </c>
      <c r="BU953" t="e">
        <v>#VALUE!</v>
      </c>
      <c r="BV953" t="e">
        <v>#VALUE!</v>
      </c>
      <c r="BW953">
        <v>0.1122926102878383</v>
      </c>
      <c r="BX953">
        <v>0</v>
      </c>
      <c r="BY953">
        <v>4.0610484085669132</v>
      </c>
      <c r="BZ953">
        <v>7.4484980666310929E-2</v>
      </c>
      <c r="CA953">
        <v>4.2100183698995348</v>
      </c>
      <c r="CB953">
        <v>1</v>
      </c>
      <c r="CC953" t="s">
        <v>171</v>
      </c>
      <c r="CD953" t="s">
        <v>441</v>
      </c>
      <c r="CE953">
        <v>2.0015572115105549E-4</v>
      </c>
      <c r="CF953">
        <v>0.87351502445842055</v>
      </c>
      <c r="CG953">
        <v>0.70333111396984915</v>
      </c>
      <c r="CH953">
        <v>6.1930731948837553E-2</v>
      </c>
      <c r="CI953">
        <v>0.64140038202101157</v>
      </c>
      <c r="CJ953">
        <v>0.1409712974464627</v>
      </c>
      <c r="CK953">
        <v>0.01</v>
      </c>
      <c r="CL953">
        <v>0</v>
      </c>
      <c r="CM953">
        <v>0.28491553799326352</v>
      </c>
      <c r="CN953">
        <v>0.2407460049667639</v>
      </c>
      <c r="CO953">
        <v>0.48381011402988988</v>
      </c>
      <c r="CP953">
        <v>0.15772823593499211</v>
      </c>
      <c r="CQ953">
        <v>-9.7231864967123934E-3</v>
      </c>
      <c r="CR953" t="e">
        <v>#VALUE!</v>
      </c>
      <c r="CS953" t="e">
        <v>#VALUE!</v>
      </c>
      <c r="CT953">
        <v>0.1122926102878383</v>
      </c>
      <c r="CU953">
        <v>0</v>
      </c>
      <c r="CV953">
        <v>5.3836439715104802</v>
      </c>
      <c r="CW953">
        <v>0.10559507349786949</v>
      </c>
      <c r="CX953">
        <v>5.5948341185062196</v>
      </c>
      <c r="CY953">
        <v>1</v>
      </c>
      <c r="CZ953" t="s">
        <v>409</v>
      </c>
      <c r="DA953" t="s">
        <v>442</v>
      </c>
      <c r="DB953">
        <v>0.3425478710649813</v>
      </c>
      <c r="DC953">
        <v>1.8481555407703111E-3</v>
      </c>
      <c r="DD953">
        <v>7.1307196947397344E-2</v>
      </c>
      <c r="DE953">
        <v>0.71443775583556135</v>
      </c>
      <c r="DF953">
        <v>-0.64313055888816395</v>
      </c>
      <c r="DG953">
        <v>5.7948327726015249E-2</v>
      </c>
      <c r="DH953">
        <v>0.01</v>
      </c>
      <c r="DI953">
        <v>0</v>
      </c>
      <c r="DJ953">
        <v>0.10635348507797129</v>
      </c>
      <c r="DK953">
        <v>0.29637249203459959</v>
      </c>
      <c r="DL953">
        <v>0.1037646672787287</v>
      </c>
      <c r="DM953">
        <v>0.58728887755903936</v>
      </c>
      <c r="DN953">
        <v>0.15636670399802061</v>
      </c>
      <c r="DO953" t="e">
        <v>#VALUE!</v>
      </c>
      <c r="DP953" t="e">
        <v>#VALUE!</v>
      </c>
      <c r="DQ953">
        <v>0.1122926102878383</v>
      </c>
      <c r="DR953">
        <v>0</v>
      </c>
      <c r="DS953">
        <v>1.5827106561318769</v>
      </c>
      <c r="DT953">
        <v>1.618952005353402E-2</v>
      </c>
      <c r="DU953">
        <v>1.6150896962389449</v>
      </c>
      <c r="DV953">
        <v>1</v>
      </c>
      <c r="DW953" t="s">
        <v>167</v>
      </c>
      <c r="DX953" t="s">
        <v>441</v>
      </c>
      <c r="DY953">
        <v>6.0020046695596322E-4</v>
      </c>
      <c r="DZ953">
        <v>2.2583559168925019E-2</v>
      </c>
      <c r="EA953">
        <v>0.44397704398785298</v>
      </c>
      <c r="EB953">
        <v>0.30588876750030503</v>
      </c>
      <c r="EC953">
        <v>0.13808827648754801</v>
      </c>
      <c r="ED953">
        <v>0.1034556352516427</v>
      </c>
      <c r="EE953">
        <v>0.01</v>
      </c>
      <c r="EF953">
        <v>0</v>
      </c>
      <c r="EG953">
        <v>0.20253219387721161</v>
      </c>
      <c r="EH953">
        <v>0.26583661830702771</v>
      </c>
      <c r="EI953">
        <v>0.33820372849705138</v>
      </c>
      <c r="EJ953">
        <v>0.3126650466822059</v>
      </c>
      <c r="EK953">
        <v>4.3469700597741627E-2</v>
      </c>
      <c r="EL953" t="e">
        <v>#VALUE!</v>
      </c>
      <c r="EM953" t="e">
        <v>#VALUE!</v>
      </c>
      <c r="EN953">
        <v>0.1122926102878383</v>
      </c>
      <c r="EO953">
        <v>0</v>
      </c>
      <c r="EP953">
        <v>3.88762441483845</v>
      </c>
      <c r="EQ953">
        <v>7.040570148583003E-2</v>
      </c>
      <c r="ER953">
        <v>4.0284358178101103</v>
      </c>
      <c r="ES953">
        <v>17.140634105033769</v>
      </c>
    </row>
    <row r="954" spans="1:149" x14ac:dyDescent="0.25">
      <c r="A954">
        <v>17</v>
      </c>
      <c r="B954" s="29" t="s">
        <v>1442</v>
      </c>
      <c r="C954" s="29" t="s">
        <v>1330</v>
      </c>
      <c r="D954" s="29" t="s">
        <v>411</v>
      </c>
      <c r="E954" s="29">
        <v>4.4000000000000004</v>
      </c>
      <c r="F954" s="29">
        <v>1.1996017322249009E-3</v>
      </c>
      <c r="G954" s="29">
        <v>6.13195977434388E-3</v>
      </c>
      <c r="H954" s="29">
        <v>0</v>
      </c>
      <c r="I954" s="29">
        <v>0.58840835539864667</v>
      </c>
      <c r="J954" s="29">
        <v>0.1941747572815534</v>
      </c>
      <c r="K954" s="29">
        <v>0.39423359811709319</v>
      </c>
      <c r="L954" s="29" t="s">
        <v>441</v>
      </c>
      <c r="M954" s="29" t="e">
        <v>#N/A</v>
      </c>
      <c r="N954" s="29" t="e">
        <v>#N/A</v>
      </c>
      <c r="O954" s="29" t="e">
        <v>#N/A</v>
      </c>
      <c r="P954" s="29" t="e">
        <v>#N/A</v>
      </c>
      <c r="Q954" s="29" t="e">
        <v>#N/A</v>
      </c>
      <c r="R954" s="29">
        <v>0.40184850311432591</v>
      </c>
      <c r="S954">
        <v>0.24796747967479671</v>
      </c>
      <c r="T954">
        <v>2.859918288048913E-2</v>
      </c>
      <c r="U954" t="e">
        <v>#VALUE!</v>
      </c>
      <c r="V954" t="e">
        <v>#VALUE!</v>
      </c>
      <c r="W954">
        <v>0.3874143093995453</v>
      </c>
      <c r="X954">
        <v>0</v>
      </c>
      <c r="Y954" t="e">
        <v>#N/A</v>
      </c>
      <c r="Z954" t="e">
        <v>#N/A</v>
      </c>
      <c r="AA954" t="e">
        <v>#N/A</v>
      </c>
      <c r="AB954">
        <v>0.88530268917864807</v>
      </c>
      <c r="AC954">
        <v>0.81601276804655332</v>
      </c>
      <c r="AD954" t="e">
        <v>#VALUE!</v>
      </c>
      <c r="AE954" t="e">
        <v>#VALUE!</v>
      </c>
      <c r="AF954">
        <v>0</v>
      </c>
      <c r="AG954">
        <v>0</v>
      </c>
      <c r="AH954">
        <v>0</v>
      </c>
      <c r="AI954">
        <v>3.4020903206825541</v>
      </c>
      <c r="AJ954">
        <v>0</v>
      </c>
      <c r="AK954">
        <v>0.13869625520110959</v>
      </c>
      <c r="AL954">
        <v>0.69348127600554788</v>
      </c>
      <c r="AM954">
        <v>-0.55478502080443826</v>
      </c>
      <c r="AN954" t="s">
        <v>442</v>
      </c>
      <c r="AO954" t="e">
        <v>#N/A</v>
      </c>
      <c r="AP954" t="e">
        <v>#N/A</v>
      </c>
      <c r="AQ954" t="e">
        <v>#N/A</v>
      </c>
      <c r="AR954" t="e">
        <v>#N/A</v>
      </c>
      <c r="AS954" t="e">
        <v>#N/A</v>
      </c>
      <c r="AT954">
        <v>0.126984126984127</v>
      </c>
      <c r="AU954">
        <v>0.62878787878787878</v>
      </c>
      <c r="AV954">
        <v>0.16792738275340391</v>
      </c>
      <c r="AW954" t="e">
        <v>#VALUE!</v>
      </c>
      <c r="AX954" t="e">
        <v>#VALUE!</v>
      </c>
      <c r="AY954">
        <v>0.3874143093995453</v>
      </c>
      <c r="AZ954">
        <v>0</v>
      </c>
      <c r="BA954">
        <v>1.0875800057476741</v>
      </c>
      <c r="BB954">
        <v>0</v>
      </c>
      <c r="BC954">
        <v>0</v>
      </c>
      <c r="BD954">
        <v>0</v>
      </c>
      <c r="BE954">
        <v>0</v>
      </c>
      <c r="BF954" t="s">
        <v>412</v>
      </c>
      <c r="BG954" t="s">
        <v>442</v>
      </c>
      <c r="BH954">
        <v>2.251689329919772E-4</v>
      </c>
      <c r="BI954">
        <v>0.53521729822307862</v>
      </c>
      <c r="BJ954">
        <v>0.47284751371028633</v>
      </c>
      <c r="BK954">
        <v>0.28627924861211118</v>
      </c>
      <c r="BL954">
        <v>0.18656826509817501</v>
      </c>
      <c r="BM954" t="e">
        <v>#N/A</v>
      </c>
      <c r="BN954" t="e">
        <v>#N/A</v>
      </c>
      <c r="BO954" t="e">
        <v>#N/A</v>
      </c>
      <c r="BP954" t="e">
        <v>#N/A</v>
      </c>
      <c r="BQ954" t="e">
        <v>#N/A</v>
      </c>
      <c r="BR954">
        <v>0.34938858056883171</v>
      </c>
      <c r="BS954">
        <v>0.30230254827278319</v>
      </c>
      <c r="BT954">
        <v>4.3183116029816462E-2</v>
      </c>
      <c r="BU954" t="e">
        <v>#VALUE!</v>
      </c>
      <c r="BV954" t="e">
        <v>#VALUE!</v>
      </c>
      <c r="BW954">
        <v>0.3874143093995453</v>
      </c>
      <c r="BX954">
        <v>0</v>
      </c>
      <c r="BY954">
        <v>0</v>
      </c>
      <c r="BZ954">
        <v>0</v>
      </c>
      <c r="CA954">
        <v>0</v>
      </c>
      <c r="CB954">
        <v>0</v>
      </c>
      <c r="CC954" t="s">
        <v>171</v>
      </c>
      <c r="CD954" t="s">
        <v>441</v>
      </c>
      <c r="CE954">
        <v>2.0015572115105549E-4</v>
      </c>
      <c r="CF954">
        <v>0.87351502445842055</v>
      </c>
      <c r="CG954">
        <v>0.70333111396984915</v>
      </c>
      <c r="CH954">
        <v>6.1930731948837553E-2</v>
      </c>
      <c r="CI954">
        <v>0.64140038202101157</v>
      </c>
      <c r="CJ954" t="e">
        <v>#N/A</v>
      </c>
      <c r="CK954" t="e">
        <v>#N/A</v>
      </c>
      <c r="CL954" t="e">
        <v>#N/A</v>
      </c>
      <c r="CM954" t="e">
        <v>#N/A</v>
      </c>
      <c r="CN954" t="e">
        <v>#N/A</v>
      </c>
      <c r="CO954">
        <v>0.48381011402988988</v>
      </c>
      <c r="CP954">
        <v>0.15772823593499211</v>
      </c>
      <c r="CQ954">
        <v>-9.7231864967123934E-3</v>
      </c>
      <c r="CR954" t="e">
        <v>#VALUE!</v>
      </c>
      <c r="CS954" t="e">
        <v>#VALUE!</v>
      </c>
      <c r="CT954">
        <v>0.3874143093995453</v>
      </c>
      <c r="CU954">
        <v>0</v>
      </c>
      <c r="CV954">
        <v>0</v>
      </c>
      <c r="CW954">
        <v>0</v>
      </c>
      <c r="CX954">
        <v>0</v>
      </c>
      <c r="CY954">
        <v>0</v>
      </c>
      <c r="CZ954" t="s">
        <v>409</v>
      </c>
      <c r="DA954" t="s">
        <v>442</v>
      </c>
      <c r="DB954">
        <v>0.3425478710649813</v>
      </c>
      <c r="DC954">
        <v>1.8481555407703111E-3</v>
      </c>
      <c r="DD954">
        <v>7.1307196947397344E-2</v>
      </c>
      <c r="DE954">
        <v>0.71443775583556135</v>
      </c>
      <c r="DF954">
        <v>-0.64313055888816395</v>
      </c>
      <c r="DG954" t="e">
        <v>#N/A</v>
      </c>
      <c r="DH954" t="e">
        <v>#N/A</v>
      </c>
      <c r="DI954" t="e">
        <v>#N/A</v>
      </c>
      <c r="DJ954" t="e">
        <v>#N/A</v>
      </c>
      <c r="DK954" t="e">
        <v>#N/A</v>
      </c>
      <c r="DL954">
        <v>0.1037646672787287</v>
      </c>
      <c r="DM954">
        <v>0.58728887755903936</v>
      </c>
      <c r="DN954">
        <v>0.15636670399802061</v>
      </c>
      <c r="DO954" t="e">
        <v>#VALUE!</v>
      </c>
      <c r="DP954" t="e">
        <v>#VALUE!</v>
      </c>
      <c r="DQ954">
        <v>0.3874143093995453</v>
      </c>
      <c r="DR954">
        <v>0</v>
      </c>
      <c r="DS954">
        <v>0</v>
      </c>
      <c r="DT954">
        <v>0</v>
      </c>
      <c r="DU954">
        <v>0</v>
      </c>
      <c r="DV954">
        <v>0</v>
      </c>
      <c r="DW954" t="s">
        <v>167</v>
      </c>
      <c r="DX954" t="s">
        <v>441</v>
      </c>
      <c r="DY954">
        <v>6.0020046695596322E-4</v>
      </c>
      <c r="DZ954">
        <v>2.2583559168925019E-2</v>
      </c>
      <c r="EA954">
        <v>0.44397704398785298</v>
      </c>
      <c r="EB954">
        <v>0.30588876750030503</v>
      </c>
      <c r="EC954">
        <v>0.13808827648754801</v>
      </c>
      <c r="ED954" t="e">
        <v>#N/A</v>
      </c>
      <c r="EE954" t="e">
        <v>#N/A</v>
      </c>
      <c r="EF954" t="e">
        <v>#N/A</v>
      </c>
      <c r="EG954" t="e">
        <v>#N/A</v>
      </c>
      <c r="EH954" t="e">
        <v>#N/A</v>
      </c>
      <c r="EI954">
        <v>0.33820372849705138</v>
      </c>
      <c r="EJ954">
        <v>0.3126650466822059</v>
      </c>
      <c r="EK954">
        <v>4.3469700597741627E-2</v>
      </c>
      <c r="EL954" t="e">
        <v>#VALUE!</v>
      </c>
      <c r="EM954" t="e">
        <v>#VALUE!</v>
      </c>
      <c r="EN954">
        <v>0.3874143093995453</v>
      </c>
      <c r="EO954">
        <v>0</v>
      </c>
      <c r="EP954">
        <v>0</v>
      </c>
      <c r="EQ954">
        <v>0</v>
      </c>
      <c r="ER954">
        <v>0</v>
      </c>
      <c r="ES954">
        <v>0</v>
      </c>
    </row>
    <row r="955" spans="1:149" x14ac:dyDescent="0.25">
      <c r="A955">
        <v>17</v>
      </c>
      <c r="B955" s="29" t="s">
        <v>228</v>
      </c>
      <c r="C955" s="29" t="s">
        <v>1330</v>
      </c>
      <c r="D955" s="29" t="s">
        <v>411</v>
      </c>
      <c r="E955" s="29">
        <v>4.4000000000000004</v>
      </c>
      <c r="F955" s="29">
        <v>1.1996017322249009E-3</v>
      </c>
      <c r="G955" s="29">
        <v>6.13195977434388E-3</v>
      </c>
      <c r="H955" s="29">
        <v>1</v>
      </c>
      <c r="I955" s="29">
        <v>0.58840835539864667</v>
      </c>
      <c r="J955" s="29">
        <v>0.1941747572815534</v>
      </c>
      <c r="K955" s="29">
        <v>0.39423359811709319</v>
      </c>
      <c r="L955" s="29" t="s">
        <v>441</v>
      </c>
      <c r="M955" s="29">
        <v>7.3260073260073263E-2</v>
      </c>
      <c r="N955" s="29">
        <v>4.7382136934375737E-3</v>
      </c>
      <c r="O955" s="29">
        <v>0</v>
      </c>
      <c r="P955" s="29">
        <v>6.8027210884353734E-2</v>
      </c>
      <c r="Q955" s="29">
        <v>0.22408963585434169</v>
      </c>
      <c r="R955" s="29">
        <v>0.40184850311432591</v>
      </c>
      <c r="S955">
        <v>0.24796747967479671</v>
      </c>
      <c r="T955">
        <v>2.859918288048913E-2</v>
      </c>
      <c r="U955" t="e">
        <v>#VALUE!</v>
      </c>
      <c r="V955" t="e">
        <v>#VALUE!</v>
      </c>
      <c r="W955">
        <v>0.35002014770597889</v>
      </c>
      <c r="X955">
        <v>0</v>
      </c>
      <c r="Y955">
        <v>0.35124519185911168</v>
      </c>
      <c r="Z955">
        <v>0.48363910665421223</v>
      </c>
      <c r="AA955">
        <v>1.141559847546183</v>
      </c>
      <c r="AB955">
        <v>0.88530268917864807</v>
      </c>
      <c r="AC955">
        <v>0.81601276804655332</v>
      </c>
      <c r="AD955" t="e">
        <v>#VALUE!</v>
      </c>
      <c r="AE955" t="e">
        <v>#VALUE!</v>
      </c>
      <c r="AF955">
        <v>4.2022827012784738</v>
      </c>
      <c r="AG955">
        <v>7.7807093699472266E-2</v>
      </c>
      <c r="AH955">
        <v>4.3578968886774181</v>
      </c>
      <c r="AI955">
        <v>3.4020903206825541</v>
      </c>
      <c r="AJ955">
        <v>1</v>
      </c>
      <c r="AK955">
        <v>0.13869625520110959</v>
      </c>
      <c r="AL955">
        <v>0.69348127600554788</v>
      </c>
      <c r="AM955">
        <v>-0.55478502080443826</v>
      </c>
      <c r="AN955" t="s">
        <v>442</v>
      </c>
      <c r="AO955">
        <v>4.1728701434851793E-2</v>
      </c>
      <c r="AP955">
        <v>0.01</v>
      </c>
      <c r="AQ955">
        <v>0</v>
      </c>
      <c r="AR955">
        <v>3.6837645045676361E-2</v>
      </c>
      <c r="AS955">
        <v>0.25721833263989768</v>
      </c>
      <c r="AT955">
        <v>0.126984126984127</v>
      </c>
      <c r="AU955">
        <v>0.62878787878787878</v>
      </c>
      <c r="AV955">
        <v>0.16792738275340391</v>
      </c>
      <c r="AW955" t="e">
        <v>#VALUE!</v>
      </c>
      <c r="AX955" t="e">
        <v>#VALUE!</v>
      </c>
      <c r="AY955">
        <v>0.35002014770597889</v>
      </c>
      <c r="AZ955">
        <v>0</v>
      </c>
      <c r="BA955">
        <v>1.0875800057476741</v>
      </c>
      <c r="BB955">
        <v>1.778213091372143</v>
      </c>
      <c r="BC955">
        <v>2.0788128335255542E-2</v>
      </c>
      <c r="BD955">
        <v>1.8197893480426539</v>
      </c>
      <c r="BE955">
        <v>1</v>
      </c>
      <c r="BF955" t="s">
        <v>412</v>
      </c>
      <c r="BG955" t="s">
        <v>442</v>
      </c>
      <c r="BH955">
        <v>2.251689329919772E-4</v>
      </c>
      <c r="BI955">
        <v>0.53521729822307862</v>
      </c>
      <c r="BJ955">
        <v>0.47284751371028633</v>
      </c>
      <c r="BK955">
        <v>0.28627924861211118</v>
      </c>
      <c r="BL955">
        <v>0.18656826509817501</v>
      </c>
      <c r="BM955">
        <v>6.3762486520486605E-2</v>
      </c>
      <c r="BN955">
        <v>0.01</v>
      </c>
      <c r="BO955">
        <v>0</v>
      </c>
      <c r="BP955">
        <v>5.9541303210226527E-2</v>
      </c>
      <c r="BQ955">
        <v>0.2325709631756839</v>
      </c>
      <c r="BR955">
        <v>0.34938858056883171</v>
      </c>
      <c r="BS955">
        <v>0.30230254827278319</v>
      </c>
      <c r="BT955">
        <v>4.3183116029816462E-2</v>
      </c>
      <c r="BU955" t="e">
        <v>#VALUE!</v>
      </c>
      <c r="BV955" t="e">
        <v>#VALUE!</v>
      </c>
      <c r="BW955">
        <v>0.35002014770597889</v>
      </c>
      <c r="BX955">
        <v>0</v>
      </c>
      <c r="BY955">
        <v>3.7952511546599998</v>
      </c>
      <c r="BZ955">
        <v>6.8232897659912514E-2</v>
      </c>
      <c r="CA955">
        <v>3.9317169499798248</v>
      </c>
      <c r="CB955">
        <v>1</v>
      </c>
      <c r="CC955" t="s">
        <v>171</v>
      </c>
      <c r="CD955" t="s">
        <v>441</v>
      </c>
      <c r="CE955">
        <v>2.0015572115105549E-4</v>
      </c>
      <c r="CF955">
        <v>0.87351502445842055</v>
      </c>
      <c r="CG955">
        <v>0.70333111396984915</v>
      </c>
      <c r="CH955">
        <v>6.1930731948837553E-2</v>
      </c>
      <c r="CI955">
        <v>0.64140038202101157</v>
      </c>
      <c r="CJ955">
        <v>8.1329594680651582E-2</v>
      </c>
      <c r="CK955">
        <v>0.01</v>
      </c>
      <c r="CL955">
        <v>0</v>
      </c>
      <c r="CM955">
        <v>7.6316661962481297E-2</v>
      </c>
      <c r="CN955">
        <v>0.21525525149969479</v>
      </c>
      <c r="CO955">
        <v>0.48381011402988988</v>
      </c>
      <c r="CP955">
        <v>0.15772823593499211</v>
      </c>
      <c r="CQ955">
        <v>-9.7231864967123934E-3</v>
      </c>
      <c r="CR955" t="e">
        <v>#VALUE!</v>
      </c>
      <c r="CS955" t="e">
        <v>#VALUE!</v>
      </c>
      <c r="CT955">
        <v>0.35002014770597889</v>
      </c>
      <c r="CU955">
        <v>0</v>
      </c>
      <c r="CV955">
        <v>4.9009429551266166</v>
      </c>
      <c r="CW955">
        <v>9.424098019048828E-2</v>
      </c>
      <c r="CX955">
        <v>5.0894249155075926</v>
      </c>
      <c r="CY955">
        <v>1</v>
      </c>
      <c r="CZ955" t="s">
        <v>409</v>
      </c>
      <c r="DA955" t="s">
        <v>442</v>
      </c>
      <c r="DB955">
        <v>0.3425478710649813</v>
      </c>
      <c r="DC955">
        <v>1.8481555407703111E-3</v>
      </c>
      <c r="DD955">
        <v>7.1307196947397344E-2</v>
      </c>
      <c r="DE955">
        <v>0.71443775583556135</v>
      </c>
      <c r="DF955">
        <v>-0.64313055888816395</v>
      </c>
      <c r="DG955">
        <v>3.3431727534239571E-2</v>
      </c>
      <c r="DH955">
        <v>0.01</v>
      </c>
      <c r="DI955">
        <v>0</v>
      </c>
      <c r="DJ955">
        <v>2.848754064588516E-2</v>
      </c>
      <c r="DK955">
        <v>0.26499187523093609</v>
      </c>
      <c r="DL955">
        <v>0.1037646672787287</v>
      </c>
      <c r="DM955">
        <v>0.58728887755903936</v>
      </c>
      <c r="DN955">
        <v>0.15636670399802061</v>
      </c>
      <c r="DO955" t="e">
        <v>#VALUE!</v>
      </c>
      <c r="DP955" t="e">
        <v>#VALUE!</v>
      </c>
      <c r="DQ955">
        <v>0.35002014770597889</v>
      </c>
      <c r="DR955">
        <v>0</v>
      </c>
      <c r="DS955">
        <v>1.7088489133249101</v>
      </c>
      <c r="DT955">
        <v>1.9156544139228529E-2</v>
      </c>
      <c r="DU955">
        <v>1.7471620016033671</v>
      </c>
      <c r="DV955">
        <v>1</v>
      </c>
      <c r="DW955" t="s">
        <v>167</v>
      </c>
      <c r="DX955" t="s">
        <v>441</v>
      </c>
      <c r="DY955">
        <v>6.0020046695596322E-4</v>
      </c>
      <c r="DZ955">
        <v>2.2583559168925019E-2</v>
      </c>
      <c r="EA955">
        <v>0.44397704398785298</v>
      </c>
      <c r="EB955">
        <v>0.30588876750030503</v>
      </c>
      <c r="EC955">
        <v>0.13808827648754801</v>
      </c>
      <c r="ED955">
        <v>5.9685943414409283E-2</v>
      </c>
      <c r="EE955">
        <v>0.01</v>
      </c>
      <c r="EF955">
        <v>0</v>
      </c>
      <c r="EG955">
        <v>5.4249694788538833E-2</v>
      </c>
      <c r="EH955">
        <v>0.23768921166275411</v>
      </c>
      <c r="EI955">
        <v>0.33820372849705138</v>
      </c>
      <c r="EJ955">
        <v>0.3126650466822059</v>
      </c>
      <c r="EK955">
        <v>4.3469700597741627E-2</v>
      </c>
      <c r="EL955" t="e">
        <v>#VALUE!</v>
      </c>
      <c r="EM955" t="e">
        <v>#VALUE!</v>
      </c>
      <c r="EN955">
        <v>0.35002014770597889</v>
      </c>
      <c r="EO955">
        <v>0</v>
      </c>
      <c r="EP955">
        <v>3.6837612480295872</v>
      </c>
      <c r="EQ955">
        <v>6.5610432076151942E-2</v>
      </c>
      <c r="ER955">
        <v>3.814982112181891</v>
      </c>
      <c r="ES955">
        <v>16.113018020004549</v>
      </c>
    </row>
    <row r="956" spans="1:149" x14ac:dyDescent="0.25">
      <c r="A956">
        <v>17</v>
      </c>
      <c r="B956" s="29" t="s">
        <v>227</v>
      </c>
      <c r="C956" s="29" t="s">
        <v>1330</v>
      </c>
      <c r="D956" s="29" t="s">
        <v>411</v>
      </c>
      <c r="E956" s="29">
        <v>4.4000000000000004</v>
      </c>
      <c r="F956" s="29">
        <v>1.1996017322249009E-3</v>
      </c>
      <c r="G956" s="29">
        <v>6.13195977434388E-3</v>
      </c>
      <c r="H956" s="29">
        <v>0</v>
      </c>
      <c r="I956" s="29">
        <v>0.58840835539864667</v>
      </c>
      <c r="J956" s="29">
        <v>0.1941747572815534</v>
      </c>
      <c r="K956" s="29">
        <v>0.39423359811709319</v>
      </c>
      <c r="L956" s="29" t="s">
        <v>441</v>
      </c>
      <c r="M956" s="29">
        <v>6.3492063492063489E-2</v>
      </c>
      <c r="N956" s="29">
        <v>4.7382136934375737E-3</v>
      </c>
      <c r="O956" s="29">
        <v>0</v>
      </c>
      <c r="P956" s="29">
        <v>0.119047619047619</v>
      </c>
      <c r="Q956" s="29">
        <v>0.20703933747412009</v>
      </c>
      <c r="R956" s="29">
        <v>0.40184850311432591</v>
      </c>
      <c r="S956">
        <v>0.24796747967479671</v>
      </c>
      <c r="T956">
        <v>2.859918288048913E-2</v>
      </c>
      <c r="U956" t="e">
        <v>#VALUE!</v>
      </c>
      <c r="V956" t="e">
        <v>#VALUE!</v>
      </c>
      <c r="W956">
        <v>0.3874143093995453</v>
      </c>
      <c r="X956">
        <v>0</v>
      </c>
      <c r="Y956">
        <v>0.30441249961123013</v>
      </c>
      <c r="Z956">
        <v>0.84636843664487138</v>
      </c>
      <c r="AA956">
        <v>1.054702033058974</v>
      </c>
      <c r="AB956">
        <v>0.88530268917864807</v>
      </c>
      <c r="AC956">
        <v>0.81601276804655332</v>
      </c>
      <c r="AD956" t="e">
        <v>#VALUE!</v>
      </c>
      <c r="AE956" t="e">
        <v>#VALUE!</v>
      </c>
      <c r="AF956">
        <v>0</v>
      </c>
      <c r="AG956">
        <v>0</v>
      </c>
      <c r="AH956">
        <v>0</v>
      </c>
      <c r="AI956">
        <v>3.4020903206825541</v>
      </c>
      <c r="AJ956">
        <v>0</v>
      </c>
      <c r="AK956">
        <v>0.13869625520110959</v>
      </c>
      <c r="AL956">
        <v>0.69348127600554788</v>
      </c>
      <c r="AM956">
        <v>-0.55478502080443826</v>
      </c>
      <c r="AN956" t="s">
        <v>442</v>
      </c>
      <c r="AO956">
        <v>3.6164874576871543E-2</v>
      </c>
      <c r="AP956">
        <v>0.01</v>
      </c>
      <c r="AQ956">
        <v>0</v>
      </c>
      <c r="AR956">
        <v>6.4465878829933626E-2</v>
      </c>
      <c r="AS956">
        <v>0.23764737254773169</v>
      </c>
      <c r="AT956">
        <v>0.126984126984127</v>
      </c>
      <c r="AU956">
        <v>0.62878787878787878</v>
      </c>
      <c r="AV956">
        <v>0.16792738275340391</v>
      </c>
      <c r="AW956" t="e">
        <v>#VALUE!</v>
      </c>
      <c r="AX956" t="e">
        <v>#VALUE!</v>
      </c>
      <c r="AY956">
        <v>0.3874143093995453</v>
      </c>
      <c r="AZ956">
        <v>0</v>
      </c>
      <c r="BA956">
        <v>1.0875800057476741</v>
      </c>
      <c r="BB956">
        <v>0</v>
      </c>
      <c r="BC956">
        <v>0</v>
      </c>
      <c r="BD956">
        <v>0</v>
      </c>
      <c r="BE956">
        <v>0</v>
      </c>
      <c r="BF956" t="s">
        <v>412</v>
      </c>
      <c r="BG956" t="s">
        <v>442</v>
      </c>
      <c r="BH956">
        <v>2.251689329919772E-4</v>
      </c>
      <c r="BI956">
        <v>0.53521729822307862</v>
      </c>
      <c r="BJ956">
        <v>0.47284751371028633</v>
      </c>
      <c r="BK956">
        <v>0.28627924861211118</v>
      </c>
      <c r="BL956">
        <v>0.18656826509817501</v>
      </c>
      <c r="BM956">
        <v>5.5260821651088393E-2</v>
      </c>
      <c r="BN956">
        <v>0.01</v>
      </c>
      <c r="BO956">
        <v>0</v>
      </c>
      <c r="BP956">
        <v>0.1041972806178964</v>
      </c>
      <c r="BQ956">
        <v>0.2148753464123167</v>
      </c>
      <c r="BR956">
        <v>0.34938858056883171</v>
      </c>
      <c r="BS956">
        <v>0.30230254827278319</v>
      </c>
      <c r="BT956">
        <v>4.3183116029816462E-2</v>
      </c>
      <c r="BU956" t="e">
        <v>#VALUE!</v>
      </c>
      <c r="BV956" t="e">
        <v>#VALUE!</v>
      </c>
      <c r="BW956">
        <v>0.3874143093995453</v>
      </c>
      <c r="BX956">
        <v>0</v>
      </c>
      <c r="BY956">
        <v>0</v>
      </c>
      <c r="BZ956">
        <v>0</v>
      </c>
      <c r="CA956">
        <v>0</v>
      </c>
      <c r="CB956">
        <v>0</v>
      </c>
      <c r="CC956" t="s">
        <v>171</v>
      </c>
      <c r="CD956" t="s">
        <v>441</v>
      </c>
      <c r="CE956">
        <v>2.0015572115105549E-4</v>
      </c>
      <c r="CF956">
        <v>0.87351502445842055</v>
      </c>
      <c r="CG956">
        <v>0.70333111396984915</v>
      </c>
      <c r="CH956">
        <v>6.1930731948837553E-2</v>
      </c>
      <c r="CI956">
        <v>0.64140038202101157</v>
      </c>
      <c r="CJ956">
        <v>7.0485648723231362E-2</v>
      </c>
      <c r="CK956">
        <v>0.01</v>
      </c>
      <c r="CL956">
        <v>0</v>
      </c>
      <c r="CM956">
        <v>0.13355415843434229</v>
      </c>
      <c r="CN956">
        <v>0.19887713453776151</v>
      </c>
      <c r="CO956">
        <v>0.48381011402988988</v>
      </c>
      <c r="CP956">
        <v>0.15772823593499211</v>
      </c>
      <c r="CQ956">
        <v>-9.7231864967123934E-3</v>
      </c>
      <c r="CR956" t="e">
        <v>#VALUE!</v>
      </c>
      <c r="CS956" t="e">
        <v>#VALUE!</v>
      </c>
      <c r="CT956">
        <v>0.3874143093995453</v>
      </c>
      <c r="CU956">
        <v>0</v>
      </c>
      <c r="CV956">
        <v>0</v>
      </c>
      <c r="CW956">
        <v>0</v>
      </c>
      <c r="CX956">
        <v>0</v>
      </c>
      <c r="CY956">
        <v>0</v>
      </c>
      <c r="CZ956" t="s">
        <v>409</v>
      </c>
      <c r="DA956" t="s">
        <v>442</v>
      </c>
      <c r="DB956">
        <v>0.3425478710649813</v>
      </c>
      <c r="DC956">
        <v>1.8481555407703111E-3</v>
      </c>
      <c r="DD956">
        <v>7.1307196947397344E-2</v>
      </c>
      <c r="DE956">
        <v>0.71443775583556135</v>
      </c>
      <c r="DF956">
        <v>-0.64313055888816395</v>
      </c>
      <c r="DG956">
        <v>2.8974163863007621E-2</v>
      </c>
      <c r="DH956">
        <v>0.01</v>
      </c>
      <c r="DI956">
        <v>0</v>
      </c>
      <c r="DJ956">
        <v>4.9853196130299017E-2</v>
      </c>
      <c r="DK956">
        <v>0.24482944994162581</v>
      </c>
      <c r="DL956">
        <v>0.1037646672787287</v>
      </c>
      <c r="DM956">
        <v>0.58728887755903936</v>
      </c>
      <c r="DN956">
        <v>0.15636670399802061</v>
      </c>
      <c r="DO956" t="e">
        <v>#VALUE!</v>
      </c>
      <c r="DP956" t="e">
        <v>#VALUE!</v>
      </c>
      <c r="DQ956">
        <v>0.3874143093995453</v>
      </c>
      <c r="DR956">
        <v>0</v>
      </c>
      <c r="DS956">
        <v>0</v>
      </c>
      <c r="DT956">
        <v>0</v>
      </c>
      <c r="DU956">
        <v>0</v>
      </c>
      <c r="DV956">
        <v>0</v>
      </c>
      <c r="DW956" t="s">
        <v>167</v>
      </c>
      <c r="DX956" t="s">
        <v>441</v>
      </c>
      <c r="DY956">
        <v>6.0020046695596322E-4</v>
      </c>
      <c r="DZ956">
        <v>2.2583559168925019E-2</v>
      </c>
      <c r="EA956">
        <v>0.44397704398785298</v>
      </c>
      <c r="EB956">
        <v>0.30588876750030503</v>
      </c>
      <c r="EC956">
        <v>0.13808827648754801</v>
      </c>
      <c r="ED956">
        <v>5.1727817625821362E-2</v>
      </c>
      <c r="EE956">
        <v>0.01</v>
      </c>
      <c r="EF956">
        <v>0</v>
      </c>
      <c r="EG956">
        <v>9.4936965879942964E-2</v>
      </c>
      <c r="EH956">
        <v>0.2196041629492837</v>
      </c>
      <c r="EI956">
        <v>0.33820372849705138</v>
      </c>
      <c r="EJ956">
        <v>0.3126650466822059</v>
      </c>
      <c r="EK956">
        <v>4.3469700597741627E-2</v>
      </c>
      <c r="EL956" t="e">
        <v>#VALUE!</v>
      </c>
      <c r="EM956" t="e">
        <v>#VALUE!</v>
      </c>
      <c r="EN956">
        <v>0.3874143093995453</v>
      </c>
      <c r="EO956">
        <v>0</v>
      </c>
      <c r="EP956">
        <v>0</v>
      </c>
      <c r="EQ956">
        <v>0</v>
      </c>
      <c r="ER956">
        <v>0</v>
      </c>
      <c r="ES956">
        <v>0</v>
      </c>
    </row>
    <row r="957" spans="1:149" x14ac:dyDescent="0.25">
      <c r="A957">
        <v>17</v>
      </c>
      <c r="B957" s="29" t="s">
        <v>1443</v>
      </c>
      <c r="C957" s="29" t="s">
        <v>1330</v>
      </c>
      <c r="D957" s="29" t="s">
        <v>411</v>
      </c>
      <c r="E957" s="29">
        <v>4.4000000000000004</v>
      </c>
      <c r="F957" s="29">
        <v>1.1996017322249009E-3</v>
      </c>
      <c r="G957" s="29">
        <v>6.13195977434388E-3</v>
      </c>
      <c r="H957" s="29">
        <v>0</v>
      </c>
      <c r="I957" s="29">
        <v>0.58840835539864667</v>
      </c>
      <c r="J957" s="29">
        <v>0.1941747572815534</v>
      </c>
      <c r="K957" s="29">
        <v>0.39423359811709319</v>
      </c>
      <c r="L957" s="29" t="s">
        <v>441</v>
      </c>
      <c r="M957" s="29" t="e">
        <v>#N/A</v>
      </c>
      <c r="N957" s="29" t="e">
        <v>#N/A</v>
      </c>
      <c r="O957" s="29" t="e">
        <v>#N/A</v>
      </c>
      <c r="P957" s="29" t="e">
        <v>#N/A</v>
      </c>
      <c r="Q957" s="29" t="e">
        <v>#N/A</v>
      </c>
      <c r="R957" s="29">
        <v>0.40184850311432591</v>
      </c>
      <c r="S957">
        <v>0.24796747967479671</v>
      </c>
      <c r="T957">
        <v>2.859918288048913E-2</v>
      </c>
      <c r="U957" t="e">
        <v>#VALUE!</v>
      </c>
      <c r="V957" t="e">
        <v>#VALUE!</v>
      </c>
      <c r="W957">
        <v>0.3874143093995453</v>
      </c>
      <c r="X957">
        <v>0</v>
      </c>
      <c r="Y957" t="e">
        <v>#N/A</v>
      </c>
      <c r="Z957" t="e">
        <v>#N/A</v>
      </c>
      <c r="AA957" t="e">
        <v>#N/A</v>
      </c>
      <c r="AB957">
        <v>0.88530268917864807</v>
      </c>
      <c r="AC957">
        <v>0.81601276804655332</v>
      </c>
      <c r="AD957" t="e">
        <v>#VALUE!</v>
      </c>
      <c r="AE957" t="e">
        <v>#VALUE!</v>
      </c>
      <c r="AF957">
        <v>0</v>
      </c>
      <c r="AG957">
        <v>0</v>
      </c>
      <c r="AH957">
        <v>0</v>
      </c>
      <c r="AI957">
        <v>3.4020903206825541</v>
      </c>
      <c r="AJ957">
        <v>0</v>
      </c>
      <c r="AK957">
        <v>0.13869625520110959</v>
      </c>
      <c r="AL957">
        <v>0.69348127600554788</v>
      </c>
      <c r="AM957">
        <v>-0.55478502080443826</v>
      </c>
      <c r="AN957" t="s">
        <v>442</v>
      </c>
      <c r="AO957" t="e">
        <v>#N/A</v>
      </c>
      <c r="AP957" t="e">
        <v>#N/A</v>
      </c>
      <c r="AQ957" t="e">
        <v>#N/A</v>
      </c>
      <c r="AR957" t="e">
        <v>#N/A</v>
      </c>
      <c r="AS957" t="e">
        <v>#N/A</v>
      </c>
      <c r="AT957">
        <v>0.126984126984127</v>
      </c>
      <c r="AU957">
        <v>0.62878787878787878</v>
      </c>
      <c r="AV957">
        <v>0.16792738275340391</v>
      </c>
      <c r="AW957" t="e">
        <v>#VALUE!</v>
      </c>
      <c r="AX957" t="e">
        <v>#VALUE!</v>
      </c>
      <c r="AY957">
        <v>0.3874143093995453</v>
      </c>
      <c r="AZ957">
        <v>0</v>
      </c>
      <c r="BA957">
        <v>1.0875800057476741</v>
      </c>
      <c r="BB957">
        <v>0</v>
      </c>
      <c r="BC957">
        <v>0</v>
      </c>
      <c r="BD957">
        <v>0</v>
      </c>
      <c r="BE957">
        <v>0</v>
      </c>
      <c r="BF957" t="s">
        <v>412</v>
      </c>
      <c r="BG957" t="s">
        <v>442</v>
      </c>
      <c r="BH957">
        <v>2.251689329919772E-4</v>
      </c>
      <c r="BI957">
        <v>0.53521729822307862</v>
      </c>
      <c r="BJ957">
        <v>0.47284751371028633</v>
      </c>
      <c r="BK957">
        <v>0.28627924861211118</v>
      </c>
      <c r="BL957">
        <v>0.18656826509817501</v>
      </c>
      <c r="BM957" t="e">
        <v>#N/A</v>
      </c>
      <c r="BN957" t="e">
        <v>#N/A</v>
      </c>
      <c r="BO957" t="e">
        <v>#N/A</v>
      </c>
      <c r="BP957" t="e">
        <v>#N/A</v>
      </c>
      <c r="BQ957" t="e">
        <v>#N/A</v>
      </c>
      <c r="BR957">
        <v>0.34938858056883171</v>
      </c>
      <c r="BS957">
        <v>0.30230254827278319</v>
      </c>
      <c r="BT957">
        <v>4.3183116029816462E-2</v>
      </c>
      <c r="BU957" t="e">
        <v>#VALUE!</v>
      </c>
      <c r="BV957" t="e">
        <v>#VALUE!</v>
      </c>
      <c r="BW957">
        <v>0.3874143093995453</v>
      </c>
      <c r="BX957">
        <v>0</v>
      </c>
      <c r="BY957">
        <v>0</v>
      </c>
      <c r="BZ957">
        <v>0</v>
      </c>
      <c r="CA957">
        <v>0</v>
      </c>
      <c r="CB957">
        <v>0</v>
      </c>
      <c r="CC957" t="s">
        <v>171</v>
      </c>
      <c r="CD957" t="s">
        <v>441</v>
      </c>
      <c r="CE957">
        <v>2.0015572115105549E-4</v>
      </c>
      <c r="CF957">
        <v>0.87351502445842055</v>
      </c>
      <c r="CG957">
        <v>0.70333111396984915</v>
      </c>
      <c r="CH957">
        <v>6.1930731948837553E-2</v>
      </c>
      <c r="CI957">
        <v>0.64140038202101157</v>
      </c>
      <c r="CJ957" t="e">
        <v>#N/A</v>
      </c>
      <c r="CK957" t="e">
        <v>#N/A</v>
      </c>
      <c r="CL957" t="e">
        <v>#N/A</v>
      </c>
      <c r="CM957" t="e">
        <v>#N/A</v>
      </c>
      <c r="CN957" t="e">
        <v>#N/A</v>
      </c>
      <c r="CO957">
        <v>0.48381011402988988</v>
      </c>
      <c r="CP957">
        <v>0.15772823593499211</v>
      </c>
      <c r="CQ957">
        <v>-9.7231864967123934E-3</v>
      </c>
      <c r="CR957" t="e">
        <v>#VALUE!</v>
      </c>
      <c r="CS957" t="e">
        <v>#VALUE!</v>
      </c>
      <c r="CT957">
        <v>0.3874143093995453</v>
      </c>
      <c r="CU957">
        <v>0</v>
      </c>
      <c r="CV957">
        <v>0</v>
      </c>
      <c r="CW957">
        <v>0</v>
      </c>
      <c r="CX957">
        <v>0</v>
      </c>
      <c r="CY957">
        <v>0</v>
      </c>
      <c r="CZ957" t="s">
        <v>409</v>
      </c>
      <c r="DA957" t="s">
        <v>442</v>
      </c>
      <c r="DB957">
        <v>0.3425478710649813</v>
      </c>
      <c r="DC957">
        <v>1.8481555407703111E-3</v>
      </c>
      <c r="DD957">
        <v>7.1307196947397344E-2</v>
      </c>
      <c r="DE957">
        <v>0.71443775583556135</v>
      </c>
      <c r="DF957">
        <v>-0.64313055888816395</v>
      </c>
      <c r="DG957" t="e">
        <v>#N/A</v>
      </c>
      <c r="DH957" t="e">
        <v>#N/A</v>
      </c>
      <c r="DI957" t="e">
        <v>#N/A</v>
      </c>
      <c r="DJ957" t="e">
        <v>#N/A</v>
      </c>
      <c r="DK957" t="e">
        <v>#N/A</v>
      </c>
      <c r="DL957">
        <v>0.1037646672787287</v>
      </c>
      <c r="DM957">
        <v>0.58728887755903936</v>
      </c>
      <c r="DN957">
        <v>0.15636670399802061</v>
      </c>
      <c r="DO957" t="e">
        <v>#VALUE!</v>
      </c>
      <c r="DP957" t="e">
        <v>#VALUE!</v>
      </c>
      <c r="DQ957">
        <v>0.3874143093995453</v>
      </c>
      <c r="DR957">
        <v>0</v>
      </c>
      <c r="DS957">
        <v>0</v>
      </c>
      <c r="DT957">
        <v>0</v>
      </c>
      <c r="DU957">
        <v>0</v>
      </c>
      <c r="DV957">
        <v>0</v>
      </c>
      <c r="DW957" t="s">
        <v>167</v>
      </c>
      <c r="DX957" t="s">
        <v>441</v>
      </c>
      <c r="DY957">
        <v>6.0020046695596322E-4</v>
      </c>
      <c r="DZ957">
        <v>2.2583559168925019E-2</v>
      </c>
      <c r="EA957">
        <v>0.44397704398785298</v>
      </c>
      <c r="EB957">
        <v>0.30588876750030503</v>
      </c>
      <c r="EC957">
        <v>0.13808827648754801</v>
      </c>
      <c r="ED957" t="e">
        <v>#N/A</v>
      </c>
      <c r="EE957" t="e">
        <v>#N/A</v>
      </c>
      <c r="EF957" t="e">
        <v>#N/A</v>
      </c>
      <c r="EG957" t="e">
        <v>#N/A</v>
      </c>
      <c r="EH957" t="e">
        <v>#N/A</v>
      </c>
      <c r="EI957">
        <v>0.33820372849705138</v>
      </c>
      <c r="EJ957">
        <v>0.3126650466822059</v>
      </c>
      <c r="EK957">
        <v>4.3469700597741627E-2</v>
      </c>
      <c r="EL957" t="e">
        <v>#VALUE!</v>
      </c>
      <c r="EM957" t="e">
        <v>#VALUE!</v>
      </c>
      <c r="EN957">
        <v>0.3874143093995453</v>
      </c>
      <c r="EO957">
        <v>0</v>
      </c>
      <c r="EP957">
        <v>0</v>
      </c>
      <c r="EQ957">
        <v>0</v>
      </c>
      <c r="ER957">
        <v>0</v>
      </c>
      <c r="ES957">
        <v>0</v>
      </c>
    </row>
    <row r="958" spans="1:149" x14ac:dyDescent="0.25">
      <c r="A958">
        <v>17</v>
      </c>
      <c r="B958" s="29" t="s">
        <v>1444</v>
      </c>
      <c r="C958" s="29" t="s">
        <v>1330</v>
      </c>
      <c r="D958" s="29" t="s">
        <v>411</v>
      </c>
      <c r="E958" s="29">
        <v>4</v>
      </c>
      <c r="F958" s="29">
        <v>1.1996017322249009E-3</v>
      </c>
      <c r="G958" s="29">
        <v>6.13195977434388E-3</v>
      </c>
      <c r="H958" s="29">
        <v>0</v>
      </c>
      <c r="I958" s="29">
        <v>0.58840835539864667</v>
      </c>
      <c r="J958" s="29">
        <v>0.1941747572815534</v>
      </c>
      <c r="K958" s="29">
        <v>0.39423359811709319</v>
      </c>
      <c r="L958" s="29" t="s">
        <v>441</v>
      </c>
      <c r="M958" s="29" t="e">
        <v>#N/A</v>
      </c>
      <c r="N958" s="29" t="e">
        <v>#N/A</v>
      </c>
      <c r="O958" s="29" t="e">
        <v>#N/A</v>
      </c>
      <c r="P958" s="29" t="e">
        <v>#N/A</v>
      </c>
      <c r="Q958" s="29" t="e">
        <v>#N/A</v>
      </c>
      <c r="R958" s="29">
        <v>0.40184850311432591</v>
      </c>
      <c r="S958">
        <v>0.24796747967479671</v>
      </c>
      <c r="T958">
        <v>2.859918288048913E-2</v>
      </c>
      <c r="U958" t="e">
        <v>#VALUE!</v>
      </c>
      <c r="V958" t="e">
        <v>#VALUE!</v>
      </c>
      <c r="W958">
        <v>0.3874143093995453</v>
      </c>
      <c r="X958">
        <v>0</v>
      </c>
      <c r="Y958" t="e">
        <v>#N/A</v>
      </c>
      <c r="Z958" t="e">
        <v>#N/A</v>
      </c>
      <c r="AA958" t="e">
        <v>#N/A</v>
      </c>
      <c r="AB958">
        <v>0.88530268917864807</v>
      </c>
      <c r="AC958">
        <v>0.81601276804655332</v>
      </c>
      <c r="AD958" t="e">
        <v>#VALUE!</v>
      </c>
      <c r="AE958" t="e">
        <v>#VALUE!</v>
      </c>
      <c r="AF958">
        <v>0</v>
      </c>
      <c r="AG958">
        <v>0</v>
      </c>
      <c r="AH958">
        <v>0</v>
      </c>
      <c r="AI958">
        <v>3.4020903206825541</v>
      </c>
      <c r="AJ958">
        <v>0</v>
      </c>
      <c r="AK958">
        <v>0.13869625520110959</v>
      </c>
      <c r="AL958">
        <v>0.69348127600554788</v>
      </c>
      <c r="AM958">
        <v>-0.55478502080443826</v>
      </c>
      <c r="AN958" t="s">
        <v>442</v>
      </c>
      <c r="AO958" t="e">
        <v>#N/A</v>
      </c>
      <c r="AP958" t="e">
        <v>#N/A</v>
      </c>
      <c r="AQ958" t="e">
        <v>#N/A</v>
      </c>
      <c r="AR958" t="e">
        <v>#N/A</v>
      </c>
      <c r="AS958" t="e">
        <v>#N/A</v>
      </c>
      <c r="AT958">
        <v>0.126984126984127</v>
      </c>
      <c r="AU958">
        <v>0.62878787878787878</v>
      </c>
      <c r="AV958">
        <v>0.16792738275340391</v>
      </c>
      <c r="AW958" t="e">
        <v>#VALUE!</v>
      </c>
      <c r="AX958" t="e">
        <v>#VALUE!</v>
      </c>
      <c r="AY958">
        <v>0.3874143093995453</v>
      </c>
      <c r="AZ958">
        <v>0</v>
      </c>
      <c r="BA958">
        <v>1.0875800057476741</v>
      </c>
      <c r="BB958">
        <v>0</v>
      </c>
      <c r="BC958">
        <v>0</v>
      </c>
      <c r="BD958">
        <v>0</v>
      </c>
      <c r="BE958">
        <v>0</v>
      </c>
      <c r="BF958" t="s">
        <v>412</v>
      </c>
      <c r="BG958" t="s">
        <v>442</v>
      </c>
      <c r="BH958">
        <v>2.251689329919772E-4</v>
      </c>
      <c r="BI958">
        <v>0.53521729822307862</v>
      </c>
      <c r="BJ958">
        <v>0.47284751371028633</v>
      </c>
      <c r="BK958">
        <v>0.28627924861211118</v>
      </c>
      <c r="BL958">
        <v>0.18656826509817501</v>
      </c>
      <c r="BM958" t="e">
        <v>#N/A</v>
      </c>
      <c r="BN958" t="e">
        <v>#N/A</v>
      </c>
      <c r="BO958" t="e">
        <v>#N/A</v>
      </c>
      <c r="BP958" t="e">
        <v>#N/A</v>
      </c>
      <c r="BQ958" t="e">
        <v>#N/A</v>
      </c>
      <c r="BR958">
        <v>0.34938858056883171</v>
      </c>
      <c r="BS958">
        <v>0.30230254827278319</v>
      </c>
      <c r="BT958">
        <v>4.3183116029816462E-2</v>
      </c>
      <c r="BU958" t="e">
        <v>#VALUE!</v>
      </c>
      <c r="BV958" t="e">
        <v>#VALUE!</v>
      </c>
      <c r="BW958">
        <v>0.3874143093995453</v>
      </c>
      <c r="BX958">
        <v>0</v>
      </c>
      <c r="BY958">
        <v>0</v>
      </c>
      <c r="BZ958">
        <v>0</v>
      </c>
      <c r="CA958">
        <v>0</v>
      </c>
      <c r="CB958">
        <v>0</v>
      </c>
      <c r="CC958" t="s">
        <v>171</v>
      </c>
      <c r="CD958" t="s">
        <v>441</v>
      </c>
      <c r="CE958">
        <v>2.0015572115105549E-4</v>
      </c>
      <c r="CF958">
        <v>0.87351502445842055</v>
      </c>
      <c r="CG958">
        <v>0.70333111396984915</v>
      </c>
      <c r="CH958">
        <v>6.1930731948837553E-2</v>
      </c>
      <c r="CI958">
        <v>0.64140038202101157</v>
      </c>
      <c r="CJ958" t="e">
        <v>#N/A</v>
      </c>
      <c r="CK958" t="e">
        <v>#N/A</v>
      </c>
      <c r="CL958" t="e">
        <v>#N/A</v>
      </c>
      <c r="CM958" t="e">
        <v>#N/A</v>
      </c>
      <c r="CN958" t="e">
        <v>#N/A</v>
      </c>
      <c r="CO958">
        <v>0.48381011402988988</v>
      </c>
      <c r="CP958">
        <v>0.15772823593499211</v>
      </c>
      <c r="CQ958">
        <v>-9.7231864967123934E-3</v>
      </c>
      <c r="CR958" t="e">
        <v>#VALUE!</v>
      </c>
      <c r="CS958" t="e">
        <v>#VALUE!</v>
      </c>
      <c r="CT958">
        <v>0.3874143093995453</v>
      </c>
      <c r="CU958">
        <v>0</v>
      </c>
      <c r="CV958">
        <v>0</v>
      </c>
      <c r="CW958">
        <v>0</v>
      </c>
      <c r="CX958">
        <v>0</v>
      </c>
      <c r="CY958">
        <v>0</v>
      </c>
      <c r="CZ958" t="s">
        <v>409</v>
      </c>
      <c r="DA958" t="s">
        <v>442</v>
      </c>
      <c r="DB958">
        <v>0.3425478710649813</v>
      </c>
      <c r="DC958">
        <v>1.8481555407703111E-3</v>
      </c>
      <c r="DD958">
        <v>7.1307196947397344E-2</v>
      </c>
      <c r="DE958">
        <v>0.71443775583556135</v>
      </c>
      <c r="DF958">
        <v>-0.64313055888816395</v>
      </c>
      <c r="DG958" t="e">
        <v>#N/A</v>
      </c>
      <c r="DH958" t="e">
        <v>#N/A</v>
      </c>
      <c r="DI958" t="e">
        <v>#N/A</v>
      </c>
      <c r="DJ958" t="e">
        <v>#N/A</v>
      </c>
      <c r="DK958" t="e">
        <v>#N/A</v>
      </c>
      <c r="DL958">
        <v>0.1037646672787287</v>
      </c>
      <c r="DM958">
        <v>0.58728887755903936</v>
      </c>
      <c r="DN958">
        <v>0.15636670399802061</v>
      </c>
      <c r="DO958" t="e">
        <v>#VALUE!</v>
      </c>
      <c r="DP958" t="e">
        <v>#VALUE!</v>
      </c>
      <c r="DQ958">
        <v>0.3874143093995453</v>
      </c>
      <c r="DR958">
        <v>0</v>
      </c>
      <c r="DS958">
        <v>0</v>
      </c>
      <c r="DT958">
        <v>0</v>
      </c>
      <c r="DU958">
        <v>0</v>
      </c>
      <c r="DV958">
        <v>0</v>
      </c>
      <c r="DW958" t="s">
        <v>167</v>
      </c>
      <c r="DX958" t="s">
        <v>441</v>
      </c>
      <c r="DY958">
        <v>6.0020046695596322E-4</v>
      </c>
      <c r="DZ958">
        <v>2.2583559168925019E-2</v>
      </c>
      <c r="EA958">
        <v>0.44397704398785298</v>
      </c>
      <c r="EB958">
        <v>0.30588876750030503</v>
      </c>
      <c r="EC958">
        <v>0.13808827648754801</v>
      </c>
      <c r="ED958" t="e">
        <v>#N/A</v>
      </c>
      <c r="EE958" t="e">
        <v>#N/A</v>
      </c>
      <c r="EF958" t="e">
        <v>#N/A</v>
      </c>
      <c r="EG958" t="e">
        <v>#N/A</v>
      </c>
      <c r="EH958" t="e">
        <v>#N/A</v>
      </c>
      <c r="EI958">
        <v>0.33820372849705138</v>
      </c>
      <c r="EJ958">
        <v>0.3126650466822059</v>
      </c>
      <c r="EK958">
        <v>4.3469700597741627E-2</v>
      </c>
      <c r="EL958" t="e">
        <v>#VALUE!</v>
      </c>
      <c r="EM958" t="e">
        <v>#VALUE!</v>
      </c>
      <c r="EN958">
        <v>0.3874143093995453</v>
      </c>
      <c r="EO958">
        <v>0</v>
      </c>
      <c r="EP958">
        <v>0</v>
      </c>
      <c r="EQ958">
        <v>0</v>
      </c>
      <c r="ER958">
        <v>0</v>
      </c>
      <c r="ES958">
        <v>0</v>
      </c>
    </row>
    <row r="959" spans="1:149" x14ac:dyDescent="0.25">
      <c r="A959">
        <v>17</v>
      </c>
      <c r="B959" s="29" t="s">
        <v>1445</v>
      </c>
      <c r="C959" s="29" t="s">
        <v>1330</v>
      </c>
      <c r="D959" s="29" t="s">
        <v>411</v>
      </c>
      <c r="E959" s="29">
        <v>4</v>
      </c>
      <c r="F959" s="29">
        <v>1.1996017322249009E-3</v>
      </c>
      <c r="G959" s="29">
        <v>6.13195977434388E-3</v>
      </c>
      <c r="H959" s="29">
        <v>0</v>
      </c>
      <c r="I959" s="29">
        <v>0.58840835539864667</v>
      </c>
      <c r="J959" s="29">
        <v>0.1941747572815534</v>
      </c>
      <c r="K959" s="29">
        <v>0.39423359811709319</v>
      </c>
      <c r="L959" s="29" t="s">
        <v>441</v>
      </c>
      <c r="M959" s="29" t="e">
        <v>#N/A</v>
      </c>
      <c r="N959" s="29" t="e">
        <v>#N/A</v>
      </c>
      <c r="O959" s="29" t="e">
        <v>#N/A</v>
      </c>
      <c r="P959" s="29" t="e">
        <v>#N/A</v>
      </c>
      <c r="Q959" s="29" t="e">
        <v>#N/A</v>
      </c>
      <c r="R959" s="29">
        <v>0.40184850311432591</v>
      </c>
      <c r="S959">
        <v>0.24796747967479671</v>
      </c>
      <c r="T959">
        <v>2.859918288048913E-2</v>
      </c>
      <c r="U959" t="e">
        <v>#VALUE!</v>
      </c>
      <c r="V959" t="e">
        <v>#VALUE!</v>
      </c>
      <c r="W959">
        <v>0.3874143093995453</v>
      </c>
      <c r="X959">
        <v>0</v>
      </c>
      <c r="Y959" t="e">
        <v>#N/A</v>
      </c>
      <c r="Z959" t="e">
        <v>#N/A</v>
      </c>
      <c r="AA959" t="e">
        <v>#N/A</v>
      </c>
      <c r="AB959">
        <v>0.88530268917864807</v>
      </c>
      <c r="AC959">
        <v>0.81601276804655332</v>
      </c>
      <c r="AD959" t="e">
        <v>#VALUE!</v>
      </c>
      <c r="AE959" t="e">
        <v>#VALUE!</v>
      </c>
      <c r="AF959">
        <v>0</v>
      </c>
      <c r="AG959">
        <v>0</v>
      </c>
      <c r="AH959">
        <v>0</v>
      </c>
      <c r="AI959">
        <v>3.4020903206825541</v>
      </c>
      <c r="AJ959">
        <v>0</v>
      </c>
      <c r="AK959">
        <v>0.13869625520110959</v>
      </c>
      <c r="AL959">
        <v>0.69348127600554788</v>
      </c>
      <c r="AM959">
        <v>-0.55478502080443826</v>
      </c>
      <c r="AN959" t="s">
        <v>442</v>
      </c>
      <c r="AO959" t="e">
        <v>#N/A</v>
      </c>
      <c r="AP959" t="e">
        <v>#N/A</v>
      </c>
      <c r="AQ959" t="e">
        <v>#N/A</v>
      </c>
      <c r="AR959" t="e">
        <v>#N/A</v>
      </c>
      <c r="AS959" t="e">
        <v>#N/A</v>
      </c>
      <c r="AT959">
        <v>0.126984126984127</v>
      </c>
      <c r="AU959">
        <v>0.62878787878787878</v>
      </c>
      <c r="AV959">
        <v>0.16792738275340391</v>
      </c>
      <c r="AW959" t="e">
        <v>#VALUE!</v>
      </c>
      <c r="AX959" t="e">
        <v>#VALUE!</v>
      </c>
      <c r="AY959">
        <v>0.3874143093995453</v>
      </c>
      <c r="AZ959">
        <v>0</v>
      </c>
      <c r="BA959">
        <v>1.0875800057476741</v>
      </c>
      <c r="BB959">
        <v>0</v>
      </c>
      <c r="BC959">
        <v>0</v>
      </c>
      <c r="BD959">
        <v>0</v>
      </c>
      <c r="BE959">
        <v>0</v>
      </c>
      <c r="BF959" t="s">
        <v>412</v>
      </c>
      <c r="BG959" t="s">
        <v>442</v>
      </c>
      <c r="BH959">
        <v>2.251689329919772E-4</v>
      </c>
      <c r="BI959">
        <v>0.53521729822307862</v>
      </c>
      <c r="BJ959">
        <v>0.47284751371028633</v>
      </c>
      <c r="BK959">
        <v>0.28627924861211118</v>
      </c>
      <c r="BL959">
        <v>0.18656826509817501</v>
      </c>
      <c r="BM959" t="e">
        <v>#N/A</v>
      </c>
      <c r="BN959" t="e">
        <v>#N/A</v>
      </c>
      <c r="BO959" t="e">
        <v>#N/A</v>
      </c>
      <c r="BP959" t="e">
        <v>#N/A</v>
      </c>
      <c r="BQ959" t="e">
        <v>#N/A</v>
      </c>
      <c r="BR959">
        <v>0.34938858056883171</v>
      </c>
      <c r="BS959">
        <v>0.30230254827278319</v>
      </c>
      <c r="BT959">
        <v>4.3183116029816462E-2</v>
      </c>
      <c r="BU959" t="e">
        <v>#VALUE!</v>
      </c>
      <c r="BV959" t="e">
        <v>#VALUE!</v>
      </c>
      <c r="BW959">
        <v>0.3874143093995453</v>
      </c>
      <c r="BX959">
        <v>0</v>
      </c>
      <c r="BY959">
        <v>0</v>
      </c>
      <c r="BZ959">
        <v>0</v>
      </c>
      <c r="CA959">
        <v>0</v>
      </c>
      <c r="CB959">
        <v>0</v>
      </c>
      <c r="CC959" t="s">
        <v>171</v>
      </c>
      <c r="CD959" t="s">
        <v>441</v>
      </c>
      <c r="CE959">
        <v>2.0015572115105549E-4</v>
      </c>
      <c r="CF959">
        <v>0.87351502445842055</v>
      </c>
      <c r="CG959">
        <v>0.70333111396984915</v>
      </c>
      <c r="CH959">
        <v>6.1930731948837553E-2</v>
      </c>
      <c r="CI959">
        <v>0.64140038202101157</v>
      </c>
      <c r="CJ959" t="e">
        <v>#N/A</v>
      </c>
      <c r="CK959" t="e">
        <v>#N/A</v>
      </c>
      <c r="CL959" t="e">
        <v>#N/A</v>
      </c>
      <c r="CM959" t="e">
        <v>#N/A</v>
      </c>
      <c r="CN959" t="e">
        <v>#N/A</v>
      </c>
      <c r="CO959">
        <v>0.48381011402988988</v>
      </c>
      <c r="CP959">
        <v>0.15772823593499211</v>
      </c>
      <c r="CQ959">
        <v>-9.7231864967123934E-3</v>
      </c>
      <c r="CR959" t="e">
        <v>#VALUE!</v>
      </c>
      <c r="CS959" t="e">
        <v>#VALUE!</v>
      </c>
      <c r="CT959">
        <v>0.3874143093995453</v>
      </c>
      <c r="CU959">
        <v>0</v>
      </c>
      <c r="CV959">
        <v>0</v>
      </c>
      <c r="CW959">
        <v>0</v>
      </c>
      <c r="CX959">
        <v>0</v>
      </c>
      <c r="CY959">
        <v>0</v>
      </c>
      <c r="CZ959" t="s">
        <v>409</v>
      </c>
      <c r="DA959" t="s">
        <v>442</v>
      </c>
      <c r="DB959">
        <v>0.3425478710649813</v>
      </c>
      <c r="DC959">
        <v>1.8481555407703111E-3</v>
      </c>
      <c r="DD959">
        <v>7.1307196947397344E-2</v>
      </c>
      <c r="DE959">
        <v>0.71443775583556135</v>
      </c>
      <c r="DF959">
        <v>-0.64313055888816395</v>
      </c>
      <c r="DG959" t="e">
        <v>#N/A</v>
      </c>
      <c r="DH959" t="e">
        <v>#N/A</v>
      </c>
      <c r="DI959" t="e">
        <v>#N/A</v>
      </c>
      <c r="DJ959" t="e">
        <v>#N/A</v>
      </c>
      <c r="DK959" t="e">
        <v>#N/A</v>
      </c>
      <c r="DL959">
        <v>0.1037646672787287</v>
      </c>
      <c r="DM959">
        <v>0.58728887755903936</v>
      </c>
      <c r="DN959">
        <v>0.15636670399802061</v>
      </c>
      <c r="DO959" t="e">
        <v>#VALUE!</v>
      </c>
      <c r="DP959" t="e">
        <v>#VALUE!</v>
      </c>
      <c r="DQ959">
        <v>0.3874143093995453</v>
      </c>
      <c r="DR959">
        <v>0</v>
      </c>
      <c r="DS959">
        <v>0</v>
      </c>
      <c r="DT959">
        <v>0</v>
      </c>
      <c r="DU959">
        <v>0</v>
      </c>
      <c r="DV959">
        <v>0</v>
      </c>
      <c r="DW959" t="s">
        <v>167</v>
      </c>
      <c r="DX959" t="s">
        <v>441</v>
      </c>
      <c r="DY959">
        <v>6.0020046695596322E-4</v>
      </c>
      <c r="DZ959">
        <v>2.2583559168925019E-2</v>
      </c>
      <c r="EA959">
        <v>0.44397704398785298</v>
      </c>
      <c r="EB959">
        <v>0.30588876750030503</v>
      </c>
      <c r="EC959">
        <v>0.13808827648754801</v>
      </c>
      <c r="ED959" t="e">
        <v>#N/A</v>
      </c>
      <c r="EE959" t="e">
        <v>#N/A</v>
      </c>
      <c r="EF959" t="e">
        <v>#N/A</v>
      </c>
      <c r="EG959" t="e">
        <v>#N/A</v>
      </c>
      <c r="EH959" t="e">
        <v>#N/A</v>
      </c>
      <c r="EI959">
        <v>0.33820372849705138</v>
      </c>
      <c r="EJ959">
        <v>0.3126650466822059</v>
      </c>
      <c r="EK959">
        <v>4.3469700597741627E-2</v>
      </c>
      <c r="EL959" t="e">
        <v>#VALUE!</v>
      </c>
      <c r="EM959" t="e">
        <v>#VALUE!</v>
      </c>
      <c r="EN959">
        <v>0.3874143093995453</v>
      </c>
      <c r="EO959">
        <v>0</v>
      </c>
      <c r="EP959">
        <v>0</v>
      </c>
      <c r="EQ959">
        <v>0</v>
      </c>
      <c r="ER959">
        <v>0</v>
      </c>
      <c r="ES959">
        <v>0</v>
      </c>
    </row>
    <row r="960" spans="1:149" x14ac:dyDescent="0.25">
      <c r="A960">
        <v>17</v>
      </c>
      <c r="B960" s="29" t="s">
        <v>1446</v>
      </c>
      <c r="C960" s="29" t="s">
        <v>1330</v>
      </c>
      <c r="D960" s="29" t="s">
        <v>411</v>
      </c>
      <c r="E960" s="29">
        <v>3.9</v>
      </c>
      <c r="F960" s="29">
        <v>1.1996017322249009E-3</v>
      </c>
      <c r="G960" s="29">
        <v>6.13195977434388E-3</v>
      </c>
      <c r="H960" s="29">
        <v>0</v>
      </c>
      <c r="I960" s="29">
        <v>0.58840835539864667</v>
      </c>
      <c r="J960" s="29">
        <v>0.1941747572815534</v>
      </c>
      <c r="K960" s="29">
        <v>0.39423359811709319</v>
      </c>
      <c r="L960" s="29" t="s">
        <v>441</v>
      </c>
      <c r="M960" s="29" t="e">
        <v>#N/A</v>
      </c>
      <c r="N960" s="29" t="e">
        <v>#N/A</v>
      </c>
      <c r="O960" s="29" t="e">
        <v>#N/A</v>
      </c>
      <c r="P960" s="29" t="e">
        <v>#N/A</v>
      </c>
      <c r="Q960" s="29" t="e">
        <v>#N/A</v>
      </c>
      <c r="R960" s="29">
        <v>0.40184850311432591</v>
      </c>
      <c r="S960">
        <v>0.24796747967479671</v>
      </c>
      <c r="T960">
        <v>2.859918288048913E-2</v>
      </c>
      <c r="U960" t="e">
        <v>#VALUE!</v>
      </c>
      <c r="V960" t="e">
        <v>#VALUE!</v>
      </c>
      <c r="W960">
        <v>0.3874143093995453</v>
      </c>
      <c r="X960">
        <v>0</v>
      </c>
      <c r="Y960" t="e">
        <v>#N/A</v>
      </c>
      <c r="Z960" t="e">
        <v>#N/A</v>
      </c>
      <c r="AA960" t="e">
        <v>#N/A</v>
      </c>
      <c r="AB960">
        <v>0.88530268917864807</v>
      </c>
      <c r="AC960">
        <v>0.81601276804655332</v>
      </c>
      <c r="AD960" t="e">
        <v>#VALUE!</v>
      </c>
      <c r="AE960" t="e">
        <v>#VALUE!</v>
      </c>
      <c r="AF960">
        <v>0</v>
      </c>
      <c r="AG960">
        <v>0</v>
      </c>
      <c r="AH960">
        <v>0</v>
      </c>
      <c r="AI960">
        <v>3.4020903206825541</v>
      </c>
      <c r="AJ960">
        <v>0</v>
      </c>
      <c r="AK960">
        <v>0.13869625520110959</v>
      </c>
      <c r="AL960">
        <v>0.69348127600554788</v>
      </c>
      <c r="AM960">
        <v>-0.55478502080443826</v>
      </c>
      <c r="AN960" t="s">
        <v>442</v>
      </c>
      <c r="AO960" t="e">
        <v>#N/A</v>
      </c>
      <c r="AP960" t="e">
        <v>#N/A</v>
      </c>
      <c r="AQ960" t="e">
        <v>#N/A</v>
      </c>
      <c r="AR960" t="e">
        <v>#N/A</v>
      </c>
      <c r="AS960" t="e">
        <v>#N/A</v>
      </c>
      <c r="AT960">
        <v>0.126984126984127</v>
      </c>
      <c r="AU960">
        <v>0.62878787878787878</v>
      </c>
      <c r="AV960">
        <v>0.16792738275340391</v>
      </c>
      <c r="AW960" t="e">
        <v>#VALUE!</v>
      </c>
      <c r="AX960" t="e">
        <v>#VALUE!</v>
      </c>
      <c r="AY960">
        <v>0.3874143093995453</v>
      </c>
      <c r="AZ960">
        <v>0</v>
      </c>
      <c r="BA960">
        <v>1.0875800057476741</v>
      </c>
      <c r="BB960">
        <v>0</v>
      </c>
      <c r="BC960">
        <v>0</v>
      </c>
      <c r="BD960">
        <v>0</v>
      </c>
      <c r="BE960">
        <v>0</v>
      </c>
      <c r="BF960" t="s">
        <v>412</v>
      </c>
      <c r="BG960" t="s">
        <v>442</v>
      </c>
      <c r="BH960">
        <v>2.251689329919772E-4</v>
      </c>
      <c r="BI960">
        <v>0.53521729822307862</v>
      </c>
      <c r="BJ960">
        <v>0.47284751371028633</v>
      </c>
      <c r="BK960">
        <v>0.28627924861211118</v>
      </c>
      <c r="BL960">
        <v>0.18656826509817501</v>
      </c>
      <c r="BM960" t="e">
        <v>#N/A</v>
      </c>
      <c r="BN960" t="e">
        <v>#N/A</v>
      </c>
      <c r="BO960" t="e">
        <v>#N/A</v>
      </c>
      <c r="BP960" t="e">
        <v>#N/A</v>
      </c>
      <c r="BQ960" t="e">
        <v>#N/A</v>
      </c>
      <c r="BR960">
        <v>0.34938858056883171</v>
      </c>
      <c r="BS960">
        <v>0.30230254827278319</v>
      </c>
      <c r="BT960">
        <v>4.3183116029816462E-2</v>
      </c>
      <c r="BU960" t="e">
        <v>#VALUE!</v>
      </c>
      <c r="BV960" t="e">
        <v>#VALUE!</v>
      </c>
      <c r="BW960">
        <v>0.3874143093995453</v>
      </c>
      <c r="BX960">
        <v>0</v>
      </c>
      <c r="BY960">
        <v>0</v>
      </c>
      <c r="BZ960">
        <v>0</v>
      </c>
      <c r="CA960">
        <v>0</v>
      </c>
      <c r="CB960">
        <v>0</v>
      </c>
      <c r="CC960" t="s">
        <v>171</v>
      </c>
      <c r="CD960" t="s">
        <v>441</v>
      </c>
      <c r="CE960">
        <v>2.0015572115105549E-4</v>
      </c>
      <c r="CF960">
        <v>0.87351502445842055</v>
      </c>
      <c r="CG960">
        <v>0.70333111396984915</v>
      </c>
      <c r="CH960">
        <v>6.1930731948837553E-2</v>
      </c>
      <c r="CI960">
        <v>0.64140038202101157</v>
      </c>
      <c r="CJ960" t="e">
        <v>#N/A</v>
      </c>
      <c r="CK960" t="e">
        <v>#N/A</v>
      </c>
      <c r="CL960" t="e">
        <v>#N/A</v>
      </c>
      <c r="CM960" t="e">
        <v>#N/A</v>
      </c>
      <c r="CN960" t="e">
        <v>#N/A</v>
      </c>
      <c r="CO960">
        <v>0.48381011402988988</v>
      </c>
      <c r="CP960">
        <v>0.15772823593499211</v>
      </c>
      <c r="CQ960">
        <v>-9.7231864967123934E-3</v>
      </c>
      <c r="CR960" t="e">
        <v>#VALUE!</v>
      </c>
      <c r="CS960" t="e">
        <v>#VALUE!</v>
      </c>
      <c r="CT960">
        <v>0.3874143093995453</v>
      </c>
      <c r="CU960">
        <v>0</v>
      </c>
      <c r="CV960">
        <v>0</v>
      </c>
      <c r="CW960">
        <v>0</v>
      </c>
      <c r="CX960">
        <v>0</v>
      </c>
      <c r="CY960">
        <v>0</v>
      </c>
      <c r="CZ960" t="s">
        <v>409</v>
      </c>
      <c r="DA960" t="s">
        <v>442</v>
      </c>
      <c r="DB960">
        <v>0.3425478710649813</v>
      </c>
      <c r="DC960">
        <v>1.8481555407703111E-3</v>
      </c>
      <c r="DD960">
        <v>7.1307196947397344E-2</v>
      </c>
      <c r="DE960">
        <v>0.71443775583556135</v>
      </c>
      <c r="DF960">
        <v>-0.64313055888816395</v>
      </c>
      <c r="DG960" t="e">
        <v>#N/A</v>
      </c>
      <c r="DH960" t="e">
        <v>#N/A</v>
      </c>
      <c r="DI960" t="e">
        <v>#N/A</v>
      </c>
      <c r="DJ960" t="e">
        <v>#N/A</v>
      </c>
      <c r="DK960" t="e">
        <v>#N/A</v>
      </c>
      <c r="DL960">
        <v>0.1037646672787287</v>
      </c>
      <c r="DM960">
        <v>0.58728887755903936</v>
      </c>
      <c r="DN960">
        <v>0.15636670399802061</v>
      </c>
      <c r="DO960" t="e">
        <v>#VALUE!</v>
      </c>
      <c r="DP960" t="e">
        <v>#VALUE!</v>
      </c>
      <c r="DQ960">
        <v>0.3874143093995453</v>
      </c>
      <c r="DR960">
        <v>0</v>
      </c>
      <c r="DS960">
        <v>0</v>
      </c>
      <c r="DT960">
        <v>0</v>
      </c>
      <c r="DU960">
        <v>0</v>
      </c>
      <c r="DV960">
        <v>0</v>
      </c>
      <c r="DW960" t="s">
        <v>167</v>
      </c>
      <c r="DX960" t="s">
        <v>441</v>
      </c>
      <c r="DY960">
        <v>6.0020046695596322E-4</v>
      </c>
      <c r="DZ960">
        <v>2.2583559168925019E-2</v>
      </c>
      <c r="EA960">
        <v>0.44397704398785298</v>
      </c>
      <c r="EB960">
        <v>0.30588876750030503</v>
      </c>
      <c r="EC960">
        <v>0.13808827648754801</v>
      </c>
      <c r="ED960" t="e">
        <v>#N/A</v>
      </c>
      <c r="EE960" t="e">
        <v>#N/A</v>
      </c>
      <c r="EF960" t="e">
        <v>#N/A</v>
      </c>
      <c r="EG960" t="e">
        <v>#N/A</v>
      </c>
      <c r="EH960" t="e">
        <v>#N/A</v>
      </c>
      <c r="EI960">
        <v>0.33820372849705138</v>
      </c>
      <c r="EJ960">
        <v>0.3126650466822059</v>
      </c>
      <c r="EK960">
        <v>4.3469700597741627E-2</v>
      </c>
      <c r="EL960" t="e">
        <v>#VALUE!</v>
      </c>
      <c r="EM960" t="e">
        <v>#VALUE!</v>
      </c>
      <c r="EN960">
        <v>0.3874143093995453</v>
      </c>
      <c r="EO960">
        <v>0</v>
      </c>
      <c r="EP960">
        <v>0</v>
      </c>
      <c r="EQ960">
        <v>0</v>
      </c>
      <c r="ER960">
        <v>0</v>
      </c>
      <c r="ES960">
        <v>0</v>
      </c>
    </row>
    <row r="961" spans="1:149" x14ac:dyDescent="0.25">
      <c r="A961">
        <v>17</v>
      </c>
      <c r="B961" s="29" t="s">
        <v>1031</v>
      </c>
      <c r="C961" s="29" t="s">
        <v>1333</v>
      </c>
      <c r="D961" s="29" t="s">
        <v>411</v>
      </c>
      <c r="E961" s="29">
        <v>6.2</v>
      </c>
      <c r="F961" s="29">
        <v>1.1996017322249009E-3</v>
      </c>
      <c r="G961" s="29">
        <v>6.13195977434388E-3</v>
      </c>
      <c r="H961" s="29">
        <v>0</v>
      </c>
      <c r="I961" s="29">
        <v>0.58840835539864667</v>
      </c>
      <c r="J961" s="29">
        <v>0.1941747572815534</v>
      </c>
      <c r="K961" s="29">
        <v>0.39423359811709319</v>
      </c>
      <c r="L961" s="29" t="s">
        <v>441</v>
      </c>
      <c r="M961" s="29">
        <v>0.27210884353741488</v>
      </c>
      <c r="N961" s="29">
        <v>5.6022408963585429E-2</v>
      </c>
      <c r="O961" s="29">
        <v>0</v>
      </c>
      <c r="P961" s="29">
        <v>0.27210884353741488</v>
      </c>
      <c r="Q961" s="29">
        <v>0.116144018583043</v>
      </c>
      <c r="R961" s="29">
        <v>0.40184850311432591</v>
      </c>
      <c r="S961">
        <v>0.24796747967479671</v>
      </c>
      <c r="T961">
        <v>2.859918288048913E-2</v>
      </c>
      <c r="U961" t="e">
        <v>#VALUE!</v>
      </c>
      <c r="V961" t="e">
        <v>#VALUE!</v>
      </c>
      <c r="W961">
        <v>0</v>
      </c>
      <c r="X961">
        <v>2.5934662303665808E-2</v>
      </c>
      <c r="Y961">
        <v>1.3046249983338429</v>
      </c>
      <c r="Z961">
        <v>1.9345564266168489</v>
      </c>
      <c r="AA961">
        <v>0.59166211610625363</v>
      </c>
      <c r="AB961">
        <v>0.88530268917864807</v>
      </c>
      <c r="AC961">
        <v>0.81601276804655332</v>
      </c>
      <c r="AD961" t="e">
        <v>#VALUE!</v>
      </c>
      <c r="AE961" t="e">
        <v>#VALUE!</v>
      </c>
      <c r="AF961">
        <v>0</v>
      </c>
      <c r="AG961">
        <v>0</v>
      </c>
      <c r="AH961">
        <v>0</v>
      </c>
      <c r="AI961">
        <v>3.4020903206825541</v>
      </c>
      <c r="AJ961">
        <v>0</v>
      </c>
      <c r="AK961">
        <v>0.13869625520110959</v>
      </c>
      <c r="AL961">
        <v>0.69348127600554788</v>
      </c>
      <c r="AM961">
        <v>-0.55478502080443826</v>
      </c>
      <c r="AN961" t="s">
        <v>442</v>
      </c>
      <c r="AO961">
        <v>0.15499231961516369</v>
      </c>
      <c r="AP961">
        <v>0.01</v>
      </c>
      <c r="AQ961">
        <v>0</v>
      </c>
      <c r="AR961">
        <v>0.14735058018270539</v>
      </c>
      <c r="AS961">
        <v>0.13331437972189819</v>
      </c>
      <c r="AT961">
        <v>0.126984126984127</v>
      </c>
      <c r="AU961">
        <v>0.62878787878787878</v>
      </c>
      <c r="AV961">
        <v>0.16792738275340391</v>
      </c>
      <c r="AW961" t="e">
        <v>#VALUE!</v>
      </c>
      <c r="AX961" t="e">
        <v>#VALUE!</v>
      </c>
      <c r="AY961">
        <v>0</v>
      </c>
      <c r="AZ961">
        <v>2.5934662303665808E-2</v>
      </c>
      <c r="BA961">
        <v>1.0875800057476741</v>
      </c>
      <c r="BB961">
        <v>0</v>
      </c>
      <c r="BC961">
        <v>0</v>
      </c>
      <c r="BD961">
        <v>0</v>
      </c>
      <c r="BE961">
        <v>0</v>
      </c>
      <c r="BF961" t="s">
        <v>412</v>
      </c>
      <c r="BG961" t="s">
        <v>442</v>
      </c>
      <c r="BH961">
        <v>2.251689329919772E-4</v>
      </c>
      <c r="BI961">
        <v>0.53521729822307862</v>
      </c>
      <c r="BJ961">
        <v>0.47284751371028633</v>
      </c>
      <c r="BK961">
        <v>0.28627924861211118</v>
      </c>
      <c r="BL961">
        <v>0.18656826509817501</v>
      </c>
      <c r="BM961">
        <v>0.23683209279037881</v>
      </c>
      <c r="BN961">
        <v>0.01</v>
      </c>
      <c r="BO961">
        <v>0</v>
      </c>
      <c r="BP961">
        <v>0.23816521284090611</v>
      </c>
      <c r="BQ961">
        <v>0.1205398284752021</v>
      </c>
      <c r="BR961">
        <v>0.34938858056883171</v>
      </c>
      <c r="BS961">
        <v>0.30230254827278319</v>
      </c>
      <c r="BT961">
        <v>4.3183116029816462E-2</v>
      </c>
      <c r="BU961" t="e">
        <v>#VALUE!</v>
      </c>
      <c r="BV961" t="e">
        <v>#VALUE!</v>
      </c>
      <c r="BW961">
        <v>0</v>
      </c>
      <c r="BX961">
        <v>2.5934662303665808E-2</v>
      </c>
      <c r="BY961">
        <v>0</v>
      </c>
      <c r="BZ961">
        <v>0</v>
      </c>
      <c r="CA961">
        <v>0</v>
      </c>
      <c r="CB961">
        <v>0</v>
      </c>
      <c r="CC961" t="s">
        <v>171</v>
      </c>
      <c r="CD961" t="s">
        <v>441</v>
      </c>
      <c r="CE961">
        <v>2.0015572115105549E-4</v>
      </c>
      <c r="CF961">
        <v>0.87351502445842055</v>
      </c>
      <c r="CG961">
        <v>0.70333111396984915</v>
      </c>
      <c r="CH961">
        <v>6.1930731948837553E-2</v>
      </c>
      <c r="CI961">
        <v>0.64140038202101157</v>
      </c>
      <c r="CJ961">
        <v>0.30208135167099148</v>
      </c>
      <c r="CK961">
        <v>0.05</v>
      </c>
      <c r="CL961">
        <v>0.01</v>
      </c>
      <c r="CM961">
        <v>0.30526664784992519</v>
      </c>
      <c r="CN961">
        <v>0.1115652218138662</v>
      </c>
      <c r="CO961">
        <v>0.48381011402988988</v>
      </c>
      <c r="CP961">
        <v>0.15772823593499211</v>
      </c>
      <c r="CQ961">
        <v>-9.7231864967123934E-3</v>
      </c>
      <c r="CR961" t="e">
        <v>#VALUE!</v>
      </c>
      <c r="CS961" t="e">
        <v>#VALUE!</v>
      </c>
      <c r="CT961">
        <v>0</v>
      </c>
      <c r="CU961">
        <v>2.5934662303665808E-2</v>
      </c>
      <c r="CV961">
        <v>0</v>
      </c>
      <c r="CW961">
        <v>0</v>
      </c>
      <c r="CX961">
        <v>0</v>
      </c>
      <c r="CY961">
        <v>0</v>
      </c>
      <c r="CZ961" t="s">
        <v>409</v>
      </c>
      <c r="DA961" t="s">
        <v>442</v>
      </c>
      <c r="DB961">
        <v>0.3425478710649813</v>
      </c>
      <c r="DC961">
        <v>1.8481555407703111E-3</v>
      </c>
      <c r="DD961">
        <v>7.1307196947397344E-2</v>
      </c>
      <c r="DE961">
        <v>0.71443775583556135</v>
      </c>
      <c r="DF961">
        <v>-0.64313055888816395</v>
      </c>
      <c r="DG961">
        <v>0.12417498798431841</v>
      </c>
      <c r="DH961">
        <v>0.01</v>
      </c>
      <c r="DI961">
        <v>0</v>
      </c>
      <c r="DJ961">
        <v>0.1139501625835406</v>
      </c>
      <c r="DK961">
        <v>0.1373433499672535</v>
      </c>
      <c r="DL961">
        <v>0.1037646672787287</v>
      </c>
      <c r="DM961">
        <v>0.58728887755903936</v>
      </c>
      <c r="DN961">
        <v>0.15636670399802061</v>
      </c>
      <c r="DO961" t="e">
        <v>#VALUE!</v>
      </c>
      <c r="DP961" t="e">
        <v>#VALUE!</v>
      </c>
      <c r="DQ961">
        <v>0</v>
      </c>
      <c r="DR961">
        <v>2.5934662303665808E-2</v>
      </c>
      <c r="DS961">
        <v>0</v>
      </c>
      <c r="DT961">
        <v>0</v>
      </c>
      <c r="DU961">
        <v>0</v>
      </c>
      <c r="DV961">
        <v>0</v>
      </c>
      <c r="DW961" t="s">
        <v>167</v>
      </c>
      <c r="DX961" t="s">
        <v>441</v>
      </c>
      <c r="DY961">
        <v>6.0020046695596322E-4</v>
      </c>
      <c r="DZ961">
        <v>2.2583559168925019E-2</v>
      </c>
      <c r="EA961">
        <v>0.44397704398785298</v>
      </c>
      <c r="EB961">
        <v>0.30588876750030503</v>
      </c>
      <c r="EC961">
        <v>0.13808827648754801</v>
      </c>
      <c r="ED961">
        <v>0.22169064696780591</v>
      </c>
      <c r="EE961">
        <v>0.01</v>
      </c>
      <c r="EF961">
        <v>0</v>
      </c>
      <c r="EG961">
        <v>0.2169987791541553</v>
      </c>
      <c r="EH961">
        <v>0.12319257921545181</v>
      </c>
      <c r="EI961">
        <v>0.33820372849705138</v>
      </c>
      <c r="EJ961">
        <v>0.3126650466822059</v>
      </c>
      <c r="EK961">
        <v>4.3469700597741627E-2</v>
      </c>
      <c r="EL961" t="e">
        <v>#VALUE!</v>
      </c>
      <c r="EM961" t="e">
        <v>#VALUE!</v>
      </c>
      <c r="EN961">
        <v>0</v>
      </c>
      <c r="EO961">
        <v>2.5934662303665808E-2</v>
      </c>
      <c r="EP961">
        <v>0</v>
      </c>
      <c r="EQ961">
        <v>0</v>
      </c>
      <c r="ER961">
        <v>0</v>
      </c>
      <c r="ES961">
        <v>0</v>
      </c>
    </row>
    <row r="962" spans="1:149" x14ac:dyDescent="0.25">
      <c r="A962">
        <v>17</v>
      </c>
      <c r="B962" s="29" t="s">
        <v>236</v>
      </c>
      <c r="C962" s="29" t="s">
        <v>1333</v>
      </c>
      <c r="D962" s="29" t="s">
        <v>411</v>
      </c>
      <c r="E962" s="29">
        <v>5.7</v>
      </c>
      <c r="F962" s="29">
        <v>1.1996017322249009E-3</v>
      </c>
      <c r="G962" s="29">
        <v>6.13195977434388E-3</v>
      </c>
      <c r="H962" s="29">
        <v>1</v>
      </c>
      <c r="I962" s="29">
        <v>0.58840835539864667</v>
      </c>
      <c r="J962" s="29">
        <v>0.1941747572815534</v>
      </c>
      <c r="K962" s="29">
        <v>0.39423359811709319</v>
      </c>
      <c r="L962" s="29" t="s">
        <v>441</v>
      </c>
      <c r="M962" s="29">
        <v>0.28011204481792717</v>
      </c>
      <c r="N962" s="29">
        <v>6.3492063492063489E-2</v>
      </c>
      <c r="O962" s="29">
        <v>0</v>
      </c>
      <c r="P962" s="29">
        <v>0.33068783068783059</v>
      </c>
      <c r="Q962" s="29">
        <v>0.14321518080916579</v>
      </c>
      <c r="R962" s="29">
        <v>0.40184850311432591</v>
      </c>
      <c r="S962">
        <v>0.24796747967479671</v>
      </c>
      <c r="T962">
        <v>2.859918288048913E-2</v>
      </c>
      <c r="U962" t="e">
        <v>#VALUE!</v>
      </c>
      <c r="V962" t="e">
        <v>#VALUE!</v>
      </c>
      <c r="W962">
        <v>0</v>
      </c>
      <c r="X962">
        <v>7.5285925727704317E-2</v>
      </c>
      <c r="Y962">
        <v>1.34299632181425</v>
      </c>
      <c r="Z962">
        <v>2.3510234351246431</v>
      </c>
      <c r="AA962">
        <v>0.72956832361974122</v>
      </c>
      <c r="AB962">
        <v>0.88530268917864807</v>
      </c>
      <c r="AC962">
        <v>0.81601276804655332</v>
      </c>
      <c r="AD962" t="e">
        <v>#VALUE!</v>
      </c>
      <c r="AE962" t="e">
        <v>#VALUE!</v>
      </c>
      <c r="AF962">
        <v>5.1192892073740142</v>
      </c>
      <c r="AG962">
        <v>9.9376920735851568E-2</v>
      </c>
      <c r="AH962">
        <v>5.3180430488457171</v>
      </c>
      <c r="AI962">
        <v>3.4020903206825541</v>
      </c>
      <c r="AJ962">
        <v>1</v>
      </c>
      <c r="AK962">
        <v>0.13869625520110959</v>
      </c>
      <c r="AL962">
        <v>0.69348127600554788</v>
      </c>
      <c r="AM962">
        <v>-0.55478502080443826</v>
      </c>
      <c r="AN962" t="s">
        <v>442</v>
      </c>
      <c r="AO962">
        <v>0.1595509172509039</v>
      </c>
      <c r="AP962">
        <v>0.01</v>
      </c>
      <c r="AQ962">
        <v>0</v>
      </c>
      <c r="AR962">
        <v>0.17907188563870449</v>
      </c>
      <c r="AS962">
        <v>0.1643876561984309</v>
      </c>
      <c r="AT962">
        <v>0.126984126984127</v>
      </c>
      <c r="AU962">
        <v>0.62878787878787878</v>
      </c>
      <c r="AV962">
        <v>0.16792738275340391</v>
      </c>
      <c r="AW962" t="e">
        <v>#VALUE!</v>
      </c>
      <c r="AX962" t="e">
        <v>#VALUE!</v>
      </c>
      <c r="AY962">
        <v>0</v>
      </c>
      <c r="AZ962">
        <v>7.5285925727704317E-2</v>
      </c>
      <c r="BA962">
        <v>1.0875800057476741</v>
      </c>
      <c r="BB962">
        <v>3.4981385654117378</v>
      </c>
      <c r="BC962">
        <v>6.1244215335614902E-2</v>
      </c>
      <c r="BD962">
        <v>3.6206269960829678</v>
      </c>
      <c r="BE962">
        <v>1</v>
      </c>
      <c r="BF962" t="s">
        <v>412</v>
      </c>
      <c r="BG962" t="s">
        <v>442</v>
      </c>
      <c r="BH962">
        <v>2.251689329919772E-4</v>
      </c>
      <c r="BI962">
        <v>0.53521729822307862</v>
      </c>
      <c r="BJ962">
        <v>0.47284751371028633</v>
      </c>
      <c r="BK962">
        <v>0.28627924861211118</v>
      </c>
      <c r="BL962">
        <v>0.18656826509817501</v>
      </c>
      <c r="BM962">
        <v>0.24379774257833109</v>
      </c>
      <c r="BN962">
        <v>0.01</v>
      </c>
      <c r="BO962">
        <v>0</v>
      </c>
      <c r="BP962">
        <v>0.28943689060526778</v>
      </c>
      <c r="BQ962">
        <v>0.14863557796942209</v>
      </c>
      <c r="BR962">
        <v>0.34938858056883171</v>
      </c>
      <c r="BS962">
        <v>0.30230254827278319</v>
      </c>
      <c r="BT962">
        <v>4.3183116029816462E-2</v>
      </c>
      <c r="BU962" t="e">
        <v>#VALUE!</v>
      </c>
      <c r="BV962" t="e">
        <v>#VALUE!</v>
      </c>
      <c r="BW962">
        <v>0</v>
      </c>
      <c r="BX962">
        <v>7.5285925727704317E-2</v>
      </c>
      <c r="BY962">
        <v>4.4886242387622772</v>
      </c>
      <c r="BZ962">
        <v>8.4542419344166286E-2</v>
      </c>
      <c r="CA962">
        <v>4.65770907745061</v>
      </c>
      <c r="CB962">
        <v>1</v>
      </c>
      <c r="CC962" t="s">
        <v>171</v>
      </c>
      <c r="CD962" t="s">
        <v>441</v>
      </c>
      <c r="CE962">
        <v>2.0015572115105549E-4</v>
      </c>
      <c r="CF962">
        <v>0.87351502445842055</v>
      </c>
      <c r="CG962">
        <v>0.70333111396984915</v>
      </c>
      <c r="CH962">
        <v>6.1930731948837553E-2</v>
      </c>
      <c r="CI962">
        <v>0.64140038202101157</v>
      </c>
      <c r="CJ962">
        <v>0.31096609730837371</v>
      </c>
      <c r="CK962">
        <v>0.05</v>
      </c>
      <c r="CL962">
        <v>0.01</v>
      </c>
      <c r="CM962">
        <v>0.37098377342872851</v>
      </c>
      <c r="CN962">
        <v>0.13756914569529369</v>
      </c>
      <c r="CO962">
        <v>0.48381011402988988</v>
      </c>
      <c r="CP962">
        <v>0.15772823593499211</v>
      </c>
      <c r="CQ962">
        <v>-9.7231864967123934E-3</v>
      </c>
      <c r="CR962" t="e">
        <v>#VALUE!</v>
      </c>
      <c r="CS962" t="e">
        <v>#VALUE!</v>
      </c>
      <c r="CT962">
        <v>0</v>
      </c>
      <c r="CU962">
        <v>7.5285925727704317E-2</v>
      </c>
      <c r="CV962">
        <v>5.4645946266180578</v>
      </c>
      <c r="CW962">
        <v>0.10749919480731</v>
      </c>
      <c r="CX962">
        <v>5.679593016232678</v>
      </c>
      <c r="CY962">
        <v>1</v>
      </c>
      <c r="CZ962" t="s">
        <v>409</v>
      </c>
      <c r="DA962" t="s">
        <v>442</v>
      </c>
      <c r="DB962">
        <v>0.3425478710649813</v>
      </c>
      <c r="DC962">
        <v>1.8481555407703111E-3</v>
      </c>
      <c r="DD962">
        <v>7.1307196947397344E-2</v>
      </c>
      <c r="DE962">
        <v>0.71443775583556135</v>
      </c>
      <c r="DF962">
        <v>-0.64313055888816395</v>
      </c>
      <c r="DG962">
        <v>0.12782719351326891</v>
      </c>
      <c r="DH962">
        <v>0.01</v>
      </c>
      <c r="DI962">
        <v>0</v>
      </c>
      <c r="DJ962">
        <v>0.13848110036194169</v>
      </c>
      <c r="DK962">
        <v>0.16935570973405689</v>
      </c>
      <c r="DL962">
        <v>0.1037646672787287</v>
      </c>
      <c r="DM962">
        <v>0.58728887755903936</v>
      </c>
      <c r="DN962">
        <v>0.15636670399802061</v>
      </c>
      <c r="DO962" t="e">
        <v>#VALUE!</v>
      </c>
      <c r="DP962" t="e">
        <v>#VALUE!</v>
      </c>
      <c r="DQ962">
        <v>0</v>
      </c>
      <c r="DR962">
        <v>7.5285925727704317E-2</v>
      </c>
      <c r="DS962">
        <v>3.189560077652251</v>
      </c>
      <c r="DT962">
        <v>5.3985832146536239E-2</v>
      </c>
      <c r="DU962">
        <v>3.2975317419453232</v>
      </c>
      <c r="DV962">
        <v>1</v>
      </c>
      <c r="DW962" t="s">
        <v>167</v>
      </c>
      <c r="DX962" t="s">
        <v>441</v>
      </c>
      <c r="DY962">
        <v>6.0020046695596322E-4</v>
      </c>
      <c r="DZ962">
        <v>2.2583559168925019E-2</v>
      </c>
      <c r="EA962">
        <v>0.44397704398785298</v>
      </c>
      <c r="EB962">
        <v>0.30588876750030503</v>
      </c>
      <c r="EC962">
        <v>0.13808827648754801</v>
      </c>
      <c r="ED962">
        <v>0.22821096011391781</v>
      </c>
      <c r="EE962">
        <v>0.01</v>
      </c>
      <c r="EF962">
        <v>0</v>
      </c>
      <c r="EG962">
        <v>0.26371379411095258</v>
      </c>
      <c r="EH962">
        <v>0.15190663903258719</v>
      </c>
      <c r="EI962">
        <v>0.33820372849705138</v>
      </c>
      <c r="EJ962">
        <v>0.3126650466822059</v>
      </c>
      <c r="EK962">
        <v>4.3469700597741627E-2</v>
      </c>
      <c r="EL962" t="e">
        <v>#VALUE!</v>
      </c>
      <c r="EM962" t="e">
        <v>#VALUE!</v>
      </c>
      <c r="EN962">
        <v>0</v>
      </c>
      <c r="EO962">
        <v>7.5285925727704317E-2</v>
      </c>
      <c r="EP962">
        <v>4.3190651238223197</v>
      </c>
      <c r="EQ962">
        <v>8.0554049842548603E-2</v>
      </c>
      <c r="ER962">
        <v>4.4801732235074168</v>
      </c>
      <c r="ES962">
        <v>21.07608093691146</v>
      </c>
    </row>
    <row r="963" spans="1:149" x14ac:dyDescent="0.25">
      <c r="A963">
        <v>17</v>
      </c>
      <c r="B963" s="29" t="s">
        <v>1447</v>
      </c>
      <c r="C963" s="29" t="s">
        <v>1333</v>
      </c>
      <c r="D963" s="29" t="s">
        <v>411</v>
      </c>
      <c r="E963" s="29">
        <v>5.8</v>
      </c>
      <c r="F963" s="29">
        <v>1.1996017322249009E-3</v>
      </c>
      <c r="G963" s="29">
        <v>6.13195977434388E-3</v>
      </c>
      <c r="H963" s="29">
        <v>0</v>
      </c>
      <c r="I963" s="29">
        <v>0.58840835539864667</v>
      </c>
      <c r="J963" s="29">
        <v>0.1941747572815534</v>
      </c>
      <c r="K963" s="29">
        <v>0.39423359811709319</v>
      </c>
      <c r="L963" s="29" t="s">
        <v>441</v>
      </c>
      <c r="M963" s="29" t="e">
        <v>#N/A</v>
      </c>
      <c r="N963" s="29" t="e">
        <v>#N/A</v>
      </c>
      <c r="O963" s="29" t="e">
        <v>#N/A</v>
      </c>
      <c r="P963" s="29" t="e">
        <v>#N/A</v>
      </c>
      <c r="Q963" s="29" t="e">
        <v>#N/A</v>
      </c>
      <c r="R963" s="29">
        <v>0.40184850311432591</v>
      </c>
      <c r="S963">
        <v>0.24796747967479671</v>
      </c>
      <c r="T963">
        <v>2.859918288048913E-2</v>
      </c>
      <c r="U963" t="e">
        <v>#VALUE!</v>
      </c>
      <c r="V963" t="e">
        <v>#VALUE!</v>
      </c>
      <c r="W963">
        <v>0</v>
      </c>
      <c r="X963">
        <v>0.27872072717016738</v>
      </c>
      <c r="Y963" t="e">
        <v>#N/A</v>
      </c>
      <c r="Z963" t="e">
        <v>#N/A</v>
      </c>
      <c r="AA963" t="e">
        <v>#N/A</v>
      </c>
      <c r="AB963">
        <v>0.88530268917864807</v>
      </c>
      <c r="AC963">
        <v>0.81601276804655332</v>
      </c>
      <c r="AD963" t="e">
        <v>#VALUE!</v>
      </c>
      <c r="AE963" t="e">
        <v>#VALUE!</v>
      </c>
      <c r="AF963">
        <v>0</v>
      </c>
      <c r="AG963">
        <v>0</v>
      </c>
      <c r="AH963">
        <v>0</v>
      </c>
      <c r="AI963">
        <v>3.4020903206825541</v>
      </c>
      <c r="AJ963">
        <v>0</v>
      </c>
      <c r="AK963">
        <v>0.13869625520110959</v>
      </c>
      <c r="AL963">
        <v>0.69348127600554788</v>
      </c>
      <c r="AM963">
        <v>-0.55478502080443826</v>
      </c>
      <c r="AN963" t="s">
        <v>442</v>
      </c>
      <c r="AO963" t="e">
        <v>#N/A</v>
      </c>
      <c r="AP963" t="e">
        <v>#N/A</v>
      </c>
      <c r="AQ963" t="e">
        <v>#N/A</v>
      </c>
      <c r="AR963" t="e">
        <v>#N/A</v>
      </c>
      <c r="AS963" t="e">
        <v>#N/A</v>
      </c>
      <c r="AT963">
        <v>0.126984126984127</v>
      </c>
      <c r="AU963">
        <v>0.62878787878787878</v>
      </c>
      <c r="AV963">
        <v>0.16792738275340391</v>
      </c>
      <c r="AW963" t="e">
        <v>#VALUE!</v>
      </c>
      <c r="AX963" t="e">
        <v>#VALUE!</v>
      </c>
      <c r="AY963">
        <v>0</v>
      </c>
      <c r="AZ963">
        <v>0.27872072717016738</v>
      </c>
      <c r="BA963">
        <v>1.0875800057476741</v>
      </c>
      <c r="BB963">
        <v>0</v>
      </c>
      <c r="BC963">
        <v>0</v>
      </c>
      <c r="BD963">
        <v>0</v>
      </c>
      <c r="BE963">
        <v>0</v>
      </c>
      <c r="BF963" t="s">
        <v>412</v>
      </c>
      <c r="BG963" t="s">
        <v>442</v>
      </c>
      <c r="BH963">
        <v>2.251689329919772E-4</v>
      </c>
      <c r="BI963">
        <v>0.53521729822307862</v>
      </c>
      <c r="BJ963">
        <v>0.47284751371028633</v>
      </c>
      <c r="BK963">
        <v>0.28627924861211118</v>
      </c>
      <c r="BL963">
        <v>0.18656826509817501</v>
      </c>
      <c r="BM963" t="e">
        <v>#N/A</v>
      </c>
      <c r="BN963" t="e">
        <v>#N/A</v>
      </c>
      <c r="BO963" t="e">
        <v>#N/A</v>
      </c>
      <c r="BP963" t="e">
        <v>#N/A</v>
      </c>
      <c r="BQ963" t="e">
        <v>#N/A</v>
      </c>
      <c r="BR963">
        <v>0.34938858056883171</v>
      </c>
      <c r="BS963">
        <v>0.30230254827278319</v>
      </c>
      <c r="BT963">
        <v>4.3183116029816462E-2</v>
      </c>
      <c r="BU963" t="e">
        <v>#VALUE!</v>
      </c>
      <c r="BV963" t="e">
        <v>#VALUE!</v>
      </c>
      <c r="BW963">
        <v>0</v>
      </c>
      <c r="BX963">
        <v>0.27872072717016738</v>
      </c>
      <c r="BY963">
        <v>0</v>
      </c>
      <c r="BZ963">
        <v>0</v>
      </c>
      <c r="CA963">
        <v>0</v>
      </c>
      <c r="CB963">
        <v>0</v>
      </c>
      <c r="CC963" t="s">
        <v>171</v>
      </c>
      <c r="CD963" t="s">
        <v>441</v>
      </c>
      <c r="CE963">
        <v>2.0015572115105549E-4</v>
      </c>
      <c r="CF963">
        <v>0.87351502445842055</v>
      </c>
      <c r="CG963">
        <v>0.70333111396984915</v>
      </c>
      <c r="CH963">
        <v>6.1930731948837553E-2</v>
      </c>
      <c r="CI963">
        <v>0.64140038202101157</v>
      </c>
      <c r="CJ963" t="e">
        <v>#N/A</v>
      </c>
      <c r="CK963" t="e">
        <v>#N/A</v>
      </c>
      <c r="CL963" t="e">
        <v>#N/A</v>
      </c>
      <c r="CM963" t="e">
        <v>#N/A</v>
      </c>
      <c r="CN963" t="e">
        <v>#N/A</v>
      </c>
      <c r="CO963">
        <v>0.48381011402988988</v>
      </c>
      <c r="CP963">
        <v>0.15772823593499211</v>
      </c>
      <c r="CQ963">
        <v>-9.7231864967123934E-3</v>
      </c>
      <c r="CR963" t="e">
        <v>#VALUE!</v>
      </c>
      <c r="CS963" t="e">
        <v>#VALUE!</v>
      </c>
      <c r="CT963">
        <v>0</v>
      </c>
      <c r="CU963">
        <v>0.27872072717016738</v>
      </c>
      <c r="CV963">
        <v>0</v>
      </c>
      <c r="CW963">
        <v>0</v>
      </c>
      <c r="CX963">
        <v>0</v>
      </c>
      <c r="CY963">
        <v>0</v>
      </c>
      <c r="CZ963" t="s">
        <v>409</v>
      </c>
      <c r="DA963" t="s">
        <v>442</v>
      </c>
      <c r="DB963">
        <v>0.3425478710649813</v>
      </c>
      <c r="DC963">
        <v>1.8481555407703111E-3</v>
      </c>
      <c r="DD963">
        <v>7.1307196947397344E-2</v>
      </c>
      <c r="DE963">
        <v>0.71443775583556135</v>
      </c>
      <c r="DF963">
        <v>-0.64313055888816395</v>
      </c>
      <c r="DG963" t="e">
        <v>#N/A</v>
      </c>
      <c r="DH963" t="e">
        <v>#N/A</v>
      </c>
      <c r="DI963" t="e">
        <v>#N/A</v>
      </c>
      <c r="DJ963" t="e">
        <v>#N/A</v>
      </c>
      <c r="DK963" t="e">
        <v>#N/A</v>
      </c>
      <c r="DL963">
        <v>0.1037646672787287</v>
      </c>
      <c r="DM963">
        <v>0.58728887755903936</v>
      </c>
      <c r="DN963">
        <v>0.15636670399802061</v>
      </c>
      <c r="DO963" t="e">
        <v>#VALUE!</v>
      </c>
      <c r="DP963" t="e">
        <v>#VALUE!</v>
      </c>
      <c r="DQ963">
        <v>0</v>
      </c>
      <c r="DR963">
        <v>0.27872072717016738</v>
      </c>
      <c r="DS963">
        <v>0</v>
      </c>
      <c r="DT963">
        <v>0</v>
      </c>
      <c r="DU963">
        <v>0</v>
      </c>
      <c r="DV963">
        <v>0</v>
      </c>
      <c r="DW963" t="s">
        <v>167</v>
      </c>
      <c r="DX963" t="s">
        <v>441</v>
      </c>
      <c r="DY963">
        <v>6.0020046695596322E-4</v>
      </c>
      <c r="DZ963">
        <v>2.2583559168925019E-2</v>
      </c>
      <c r="EA963">
        <v>0.44397704398785298</v>
      </c>
      <c r="EB963">
        <v>0.30588876750030503</v>
      </c>
      <c r="EC963">
        <v>0.13808827648754801</v>
      </c>
      <c r="ED963" t="e">
        <v>#N/A</v>
      </c>
      <c r="EE963" t="e">
        <v>#N/A</v>
      </c>
      <c r="EF963" t="e">
        <v>#N/A</v>
      </c>
      <c r="EG963" t="e">
        <v>#N/A</v>
      </c>
      <c r="EH963" t="e">
        <v>#N/A</v>
      </c>
      <c r="EI963">
        <v>0.33820372849705138</v>
      </c>
      <c r="EJ963">
        <v>0.3126650466822059</v>
      </c>
      <c r="EK963">
        <v>4.3469700597741627E-2</v>
      </c>
      <c r="EL963" t="e">
        <v>#VALUE!</v>
      </c>
      <c r="EM963" t="e">
        <v>#VALUE!</v>
      </c>
      <c r="EN963">
        <v>0</v>
      </c>
      <c r="EO963">
        <v>0.27872072717016738</v>
      </c>
      <c r="EP963">
        <v>0</v>
      </c>
      <c r="EQ963">
        <v>0</v>
      </c>
      <c r="ER963">
        <v>0</v>
      </c>
      <c r="ES963">
        <v>0</v>
      </c>
    </row>
    <row r="964" spans="1:149" x14ac:dyDescent="0.25">
      <c r="A964">
        <v>17</v>
      </c>
      <c r="B964" s="29" t="s">
        <v>233</v>
      </c>
      <c r="C964" s="29" t="s">
        <v>1333</v>
      </c>
      <c r="D964" s="29" t="s">
        <v>411</v>
      </c>
      <c r="E964" s="29">
        <v>6</v>
      </c>
      <c r="F964" s="29">
        <v>1.1996017322249009E-3</v>
      </c>
      <c r="G964" s="29">
        <v>6.13195977434388E-3</v>
      </c>
      <c r="H964" s="29">
        <v>1</v>
      </c>
      <c r="I964" s="29">
        <v>0.58840835539864667</v>
      </c>
      <c r="J964" s="29">
        <v>0.1941747572815534</v>
      </c>
      <c r="K964" s="29">
        <v>0.39423359811709319</v>
      </c>
      <c r="L964" s="29" t="s">
        <v>441</v>
      </c>
      <c r="M964" s="29">
        <v>0.25396825396825401</v>
      </c>
      <c r="N964" s="29">
        <v>4.7619047619047623E-2</v>
      </c>
      <c r="O964" s="29">
        <v>0</v>
      </c>
      <c r="P964" s="29">
        <v>0.3968253968253968</v>
      </c>
      <c r="Q964" s="29">
        <v>0.24673081667900321</v>
      </c>
      <c r="R964" s="29">
        <v>0.40184850311432591</v>
      </c>
      <c r="S964">
        <v>0.24796747967479671</v>
      </c>
      <c r="T964">
        <v>2.859918288048913E-2</v>
      </c>
      <c r="U964" t="e">
        <v>#VALUE!</v>
      </c>
      <c r="V964" t="e">
        <v>#VALUE!</v>
      </c>
      <c r="W964">
        <v>0</v>
      </c>
      <c r="X964">
        <v>0.15156904914731431</v>
      </c>
      <c r="Y964">
        <v>1.2176499984449201</v>
      </c>
      <c r="Z964">
        <v>2.821228122149571</v>
      </c>
      <c r="AA964">
        <v>1.256898795873389</v>
      </c>
      <c r="AB964">
        <v>0.88530268917864807</v>
      </c>
      <c r="AC964">
        <v>0.81601276804655332</v>
      </c>
      <c r="AD964" t="e">
        <v>#VALUE!</v>
      </c>
      <c r="AE964" t="e">
        <v>#VALUE!</v>
      </c>
      <c r="AF964">
        <v>5.1566684831426493</v>
      </c>
      <c r="AG964">
        <v>0.1002561560604814</v>
      </c>
      <c r="AH964">
        <v>5.3571807952636119</v>
      </c>
      <c r="AI964">
        <v>3.4020903206825541</v>
      </c>
      <c r="AJ964">
        <v>1</v>
      </c>
      <c r="AK964">
        <v>0.13869625520110959</v>
      </c>
      <c r="AL964">
        <v>0.69348127600554788</v>
      </c>
      <c r="AM964">
        <v>-0.55478502080443826</v>
      </c>
      <c r="AN964" t="s">
        <v>442</v>
      </c>
      <c r="AO964">
        <v>0.1446594983074862</v>
      </c>
      <c r="AP964">
        <v>0.01</v>
      </c>
      <c r="AQ964">
        <v>0</v>
      </c>
      <c r="AR964">
        <v>0.2148862627664454</v>
      </c>
      <c r="AS964">
        <v>0.28320671339885117</v>
      </c>
      <c r="AT964">
        <v>0.126984126984127</v>
      </c>
      <c r="AU964">
        <v>0.62878787878787878</v>
      </c>
      <c r="AV964">
        <v>0.16792738275340391</v>
      </c>
      <c r="AW964" t="e">
        <v>#VALUE!</v>
      </c>
      <c r="AX964" t="e">
        <v>#VALUE!</v>
      </c>
      <c r="AY964">
        <v>0</v>
      </c>
      <c r="AZ964">
        <v>0.15156904914731431</v>
      </c>
      <c r="BA964">
        <v>1.0875800057476741</v>
      </c>
      <c r="BB964">
        <v>3.564871791716671</v>
      </c>
      <c r="BC964">
        <v>6.2813914284759534E-2</v>
      </c>
      <c r="BD964">
        <v>3.6904996202861899</v>
      </c>
      <c r="BE964">
        <v>1</v>
      </c>
      <c r="BF964" t="s">
        <v>412</v>
      </c>
      <c r="BG964" t="s">
        <v>442</v>
      </c>
      <c r="BH964">
        <v>2.251689329919772E-4</v>
      </c>
      <c r="BI964">
        <v>0.53521729822307862</v>
      </c>
      <c r="BJ964">
        <v>0.47284751371028633</v>
      </c>
      <c r="BK964">
        <v>0.28627924861211118</v>
      </c>
      <c r="BL964">
        <v>0.18656826509817501</v>
      </c>
      <c r="BM964">
        <v>0.22104328660435349</v>
      </c>
      <c r="BN964">
        <v>0.01</v>
      </c>
      <c r="BO964">
        <v>0</v>
      </c>
      <c r="BP964">
        <v>0.34732426872632138</v>
      </c>
      <c r="BQ964">
        <v>0.25606906567270898</v>
      </c>
      <c r="BR964">
        <v>0.34938858056883171</v>
      </c>
      <c r="BS964">
        <v>0.30230254827278319</v>
      </c>
      <c r="BT964">
        <v>4.3183116029816462E-2</v>
      </c>
      <c r="BU964" t="e">
        <v>#VALUE!</v>
      </c>
      <c r="BV964" t="e">
        <v>#VALUE!</v>
      </c>
      <c r="BW964">
        <v>0</v>
      </c>
      <c r="BX964">
        <v>0.15156904914731431</v>
      </c>
      <c r="BY964">
        <v>4.5936468523914833</v>
      </c>
      <c r="BZ964">
        <v>8.7012761261952468E-2</v>
      </c>
      <c r="CA964">
        <v>4.7676723749153886</v>
      </c>
      <c r="CB964">
        <v>1</v>
      </c>
      <c r="CC964" t="s">
        <v>171</v>
      </c>
      <c r="CD964" t="s">
        <v>441</v>
      </c>
      <c r="CE964">
        <v>2.0015572115105549E-4</v>
      </c>
      <c r="CF964">
        <v>0.87351502445842055</v>
      </c>
      <c r="CG964">
        <v>0.70333111396984915</v>
      </c>
      <c r="CH964">
        <v>6.1930731948837553E-2</v>
      </c>
      <c r="CI964">
        <v>0.64140038202101157</v>
      </c>
      <c r="CJ964">
        <v>0.28194259489292539</v>
      </c>
      <c r="CK964">
        <v>0.01</v>
      </c>
      <c r="CL964">
        <v>0</v>
      </c>
      <c r="CM964">
        <v>0.44518052811447423</v>
      </c>
      <c r="CN964">
        <v>0.23700383908645159</v>
      </c>
      <c r="CO964">
        <v>0.48381011402988988</v>
      </c>
      <c r="CP964">
        <v>0.15772823593499211</v>
      </c>
      <c r="CQ964">
        <v>-9.7231864967123934E-3</v>
      </c>
      <c r="CR964" t="e">
        <v>#VALUE!</v>
      </c>
      <c r="CS964" t="e">
        <v>#VALUE!</v>
      </c>
      <c r="CT964">
        <v>0</v>
      </c>
      <c r="CU964">
        <v>0.15156904914731431</v>
      </c>
      <c r="CV964">
        <v>5.3451989320461166</v>
      </c>
      <c r="CW964">
        <v>0.1046907692795888</v>
      </c>
      <c r="CX964">
        <v>5.5545804706052939</v>
      </c>
      <c r="CY964">
        <v>1</v>
      </c>
      <c r="CZ964" t="s">
        <v>409</v>
      </c>
      <c r="DA964" t="s">
        <v>442</v>
      </c>
      <c r="DB964">
        <v>0.3425478710649813</v>
      </c>
      <c r="DC964">
        <v>1.8481555407703111E-3</v>
      </c>
      <c r="DD964">
        <v>7.1307196947397344E-2</v>
      </c>
      <c r="DE964">
        <v>0.71443775583556135</v>
      </c>
      <c r="DF964">
        <v>-0.64313055888816395</v>
      </c>
      <c r="DG964">
        <v>0.1158966554520305</v>
      </c>
      <c r="DH964">
        <v>0.01</v>
      </c>
      <c r="DI964">
        <v>0</v>
      </c>
      <c r="DJ964">
        <v>0.16617732043433009</v>
      </c>
      <c r="DK964">
        <v>0.29176566573354368</v>
      </c>
      <c r="DL964">
        <v>0.1037646672787287</v>
      </c>
      <c r="DM964">
        <v>0.58728887755903936</v>
      </c>
      <c r="DN964">
        <v>0.15636670399802061</v>
      </c>
      <c r="DO964" t="e">
        <v>#VALUE!</v>
      </c>
      <c r="DP964" t="e">
        <v>#VALUE!</v>
      </c>
      <c r="DQ964">
        <v>0</v>
      </c>
      <c r="DR964">
        <v>0.15156904914731431</v>
      </c>
      <c r="DS964">
        <v>3.2431523384029561</v>
      </c>
      <c r="DT964">
        <v>5.5246429303914338E-2</v>
      </c>
      <c r="DU964">
        <v>3.3536451970107848</v>
      </c>
      <c r="DV964">
        <v>1</v>
      </c>
      <c r="DW964" t="s">
        <v>167</v>
      </c>
      <c r="DX964" t="s">
        <v>441</v>
      </c>
      <c r="DY964">
        <v>6.0020046695596322E-4</v>
      </c>
      <c r="DZ964">
        <v>2.2583559168925019E-2</v>
      </c>
      <c r="EA964">
        <v>0.44397704398785298</v>
      </c>
      <c r="EB964">
        <v>0.30588876750030503</v>
      </c>
      <c r="EC964">
        <v>0.13808827648754801</v>
      </c>
      <c r="ED964">
        <v>0.20691127050328539</v>
      </c>
      <c r="EE964">
        <v>0.01</v>
      </c>
      <c r="EF964">
        <v>0</v>
      </c>
      <c r="EG964">
        <v>0.31645655293314318</v>
      </c>
      <c r="EH964">
        <v>0.26170444289292882</v>
      </c>
      <c r="EI964">
        <v>0.33820372849705138</v>
      </c>
      <c r="EJ964">
        <v>0.3126650466822059</v>
      </c>
      <c r="EK964">
        <v>4.3469700597741627E-2</v>
      </c>
      <c r="EL964" t="e">
        <v>#VALUE!</v>
      </c>
      <c r="EM964" t="e">
        <v>#VALUE!</v>
      </c>
      <c r="EN964">
        <v>0</v>
      </c>
      <c r="EO964">
        <v>0.15156904914731431</v>
      </c>
      <c r="EP964">
        <v>4.4135633952146076</v>
      </c>
      <c r="EQ964">
        <v>8.2776838182238008E-2</v>
      </c>
      <c r="ER964">
        <v>4.5791170715790832</v>
      </c>
      <c r="ES964">
        <v>21.272616052384262</v>
      </c>
    </row>
    <row r="965" spans="1:149" x14ac:dyDescent="0.25">
      <c r="A965">
        <v>17</v>
      </c>
      <c r="B965" s="29" t="s">
        <v>1448</v>
      </c>
      <c r="C965" s="29" t="s">
        <v>1333</v>
      </c>
      <c r="D965" s="29" t="s">
        <v>411</v>
      </c>
      <c r="E965" s="29">
        <v>5.4</v>
      </c>
      <c r="F965" s="29">
        <v>1.1996017322249009E-3</v>
      </c>
      <c r="G965" s="29">
        <v>6.13195977434388E-3</v>
      </c>
      <c r="H965" s="29">
        <v>0</v>
      </c>
      <c r="I965" s="29">
        <v>0.58840835539864667</v>
      </c>
      <c r="J965" s="29">
        <v>0.1941747572815534</v>
      </c>
      <c r="K965" s="29">
        <v>0.39423359811709319</v>
      </c>
      <c r="L965" s="29" t="s">
        <v>441</v>
      </c>
      <c r="M965" s="29" t="e">
        <v>#N/A</v>
      </c>
      <c r="N965" s="29" t="e">
        <v>#N/A</v>
      </c>
      <c r="O965" s="29" t="e">
        <v>#N/A</v>
      </c>
      <c r="P965" s="29" t="e">
        <v>#N/A</v>
      </c>
      <c r="Q965" s="29" t="e">
        <v>#N/A</v>
      </c>
      <c r="R965" s="29">
        <v>0.40184850311432591</v>
      </c>
      <c r="S965">
        <v>0.24796747967479671</v>
      </c>
      <c r="T965">
        <v>2.859918288048913E-2</v>
      </c>
      <c r="U965" t="e">
        <v>#VALUE!</v>
      </c>
      <c r="V965" t="e">
        <v>#VALUE!</v>
      </c>
      <c r="W965">
        <v>0</v>
      </c>
      <c r="X965">
        <v>0.27872072717016738</v>
      </c>
      <c r="Y965" t="e">
        <v>#N/A</v>
      </c>
      <c r="Z965" t="e">
        <v>#N/A</v>
      </c>
      <c r="AA965" t="e">
        <v>#N/A</v>
      </c>
      <c r="AB965">
        <v>0.88530268917864807</v>
      </c>
      <c r="AC965">
        <v>0.81601276804655332</v>
      </c>
      <c r="AD965" t="e">
        <v>#VALUE!</v>
      </c>
      <c r="AE965" t="e">
        <v>#VALUE!</v>
      </c>
      <c r="AF965">
        <v>0</v>
      </c>
      <c r="AG965">
        <v>0</v>
      </c>
      <c r="AH965">
        <v>0</v>
      </c>
      <c r="AI965">
        <v>3.4020903206825541</v>
      </c>
      <c r="AJ965">
        <v>0</v>
      </c>
      <c r="AK965">
        <v>0.13869625520110959</v>
      </c>
      <c r="AL965">
        <v>0.69348127600554788</v>
      </c>
      <c r="AM965">
        <v>-0.55478502080443826</v>
      </c>
      <c r="AN965" t="s">
        <v>442</v>
      </c>
      <c r="AO965" t="e">
        <v>#N/A</v>
      </c>
      <c r="AP965" t="e">
        <v>#N/A</v>
      </c>
      <c r="AQ965" t="e">
        <v>#N/A</v>
      </c>
      <c r="AR965" t="e">
        <v>#N/A</v>
      </c>
      <c r="AS965" t="e">
        <v>#N/A</v>
      </c>
      <c r="AT965">
        <v>0.126984126984127</v>
      </c>
      <c r="AU965">
        <v>0.62878787878787878</v>
      </c>
      <c r="AV965">
        <v>0.16792738275340391</v>
      </c>
      <c r="AW965" t="e">
        <v>#VALUE!</v>
      </c>
      <c r="AX965" t="e">
        <v>#VALUE!</v>
      </c>
      <c r="AY965">
        <v>0</v>
      </c>
      <c r="AZ965">
        <v>0.27872072717016738</v>
      </c>
      <c r="BA965">
        <v>1.0875800057476741</v>
      </c>
      <c r="BB965">
        <v>0</v>
      </c>
      <c r="BC965">
        <v>0</v>
      </c>
      <c r="BD965">
        <v>0</v>
      </c>
      <c r="BE965">
        <v>0</v>
      </c>
      <c r="BF965" t="s">
        <v>412</v>
      </c>
      <c r="BG965" t="s">
        <v>442</v>
      </c>
      <c r="BH965">
        <v>2.251689329919772E-4</v>
      </c>
      <c r="BI965">
        <v>0.53521729822307862</v>
      </c>
      <c r="BJ965">
        <v>0.47284751371028633</v>
      </c>
      <c r="BK965">
        <v>0.28627924861211118</v>
      </c>
      <c r="BL965">
        <v>0.18656826509817501</v>
      </c>
      <c r="BM965" t="e">
        <v>#N/A</v>
      </c>
      <c r="BN965" t="e">
        <v>#N/A</v>
      </c>
      <c r="BO965" t="e">
        <v>#N/A</v>
      </c>
      <c r="BP965" t="e">
        <v>#N/A</v>
      </c>
      <c r="BQ965" t="e">
        <v>#N/A</v>
      </c>
      <c r="BR965">
        <v>0.34938858056883171</v>
      </c>
      <c r="BS965">
        <v>0.30230254827278319</v>
      </c>
      <c r="BT965">
        <v>4.3183116029816462E-2</v>
      </c>
      <c r="BU965" t="e">
        <v>#VALUE!</v>
      </c>
      <c r="BV965" t="e">
        <v>#VALUE!</v>
      </c>
      <c r="BW965">
        <v>0</v>
      </c>
      <c r="BX965">
        <v>0.27872072717016738</v>
      </c>
      <c r="BY965">
        <v>0</v>
      </c>
      <c r="BZ965">
        <v>0</v>
      </c>
      <c r="CA965">
        <v>0</v>
      </c>
      <c r="CB965">
        <v>0</v>
      </c>
      <c r="CC965" t="s">
        <v>171</v>
      </c>
      <c r="CD965" t="s">
        <v>441</v>
      </c>
      <c r="CE965">
        <v>2.0015572115105549E-4</v>
      </c>
      <c r="CF965">
        <v>0.87351502445842055</v>
      </c>
      <c r="CG965">
        <v>0.70333111396984915</v>
      </c>
      <c r="CH965">
        <v>6.1930731948837553E-2</v>
      </c>
      <c r="CI965">
        <v>0.64140038202101157</v>
      </c>
      <c r="CJ965" t="e">
        <v>#N/A</v>
      </c>
      <c r="CK965" t="e">
        <v>#N/A</v>
      </c>
      <c r="CL965" t="e">
        <v>#N/A</v>
      </c>
      <c r="CM965" t="e">
        <v>#N/A</v>
      </c>
      <c r="CN965" t="e">
        <v>#N/A</v>
      </c>
      <c r="CO965">
        <v>0.48381011402988988</v>
      </c>
      <c r="CP965">
        <v>0.15772823593499211</v>
      </c>
      <c r="CQ965">
        <v>-9.7231864967123934E-3</v>
      </c>
      <c r="CR965" t="e">
        <v>#VALUE!</v>
      </c>
      <c r="CS965" t="e">
        <v>#VALUE!</v>
      </c>
      <c r="CT965">
        <v>0</v>
      </c>
      <c r="CU965">
        <v>0.27872072717016738</v>
      </c>
      <c r="CV965">
        <v>0</v>
      </c>
      <c r="CW965">
        <v>0</v>
      </c>
      <c r="CX965">
        <v>0</v>
      </c>
      <c r="CY965">
        <v>0</v>
      </c>
      <c r="CZ965" t="s">
        <v>409</v>
      </c>
      <c r="DA965" t="s">
        <v>442</v>
      </c>
      <c r="DB965">
        <v>0.3425478710649813</v>
      </c>
      <c r="DC965">
        <v>1.8481555407703111E-3</v>
      </c>
      <c r="DD965">
        <v>7.1307196947397344E-2</v>
      </c>
      <c r="DE965">
        <v>0.71443775583556135</v>
      </c>
      <c r="DF965">
        <v>-0.64313055888816395</v>
      </c>
      <c r="DG965" t="e">
        <v>#N/A</v>
      </c>
      <c r="DH965" t="e">
        <v>#N/A</v>
      </c>
      <c r="DI965" t="e">
        <v>#N/A</v>
      </c>
      <c r="DJ965" t="e">
        <v>#N/A</v>
      </c>
      <c r="DK965" t="e">
        <v>#N/A</v>
      </c>
      <c r="DL965">
        <v>0.1037646672787287</v>
      </c>
      <c r="DM965">
        <v>0.58728887755903936</v>
      </c>
      <c r="DN965">
        <v>0.15636670399802061</v>
      </c>
      <c r="DO965" t="e">
        <v>#VALUE!</v>
      </c>
      <c r="DP965" t="e">
        <v>#VALUE!</v>
      </c>
      <c r="DQ965">
        <v>0</v>
      </c>
      <c r="DR965">
        <v>0.27872072717016738</v>
      </c>
      <c r="DS965">
        <v>0</v>
      </c>
      <c r="DT965">
        <v>0</v>
      </c>
      <c r="DU965">
        <v>0</v>
      </c>
      <c r="DV965">
        <v>0</v>
      </c>
      <c r="DW965" t="s">
        <v>167</v>
      </c>
      <c r="DX965" t="s">
        <v>441</v>
      </c>
      <c r="DY965">
        <v>6.0020046695596322E-4</v>
      </c>
      <c r="DZ965">
        <v>2.2583559168925019E-2</v>
      </c>
      <c r="EA965">
        <v>0.44397704398785298</v>
      </c>
      <c r="EB965">
        <v>0.30588876750030503</v>
      </c>
      <c r="EC965">
        <v>0.13808827648754801</v>
      </c>
      <c r="ED965" t="e">
        <v>#N/A</v>
      </c>
      <c r="EE965" t="e">
        <v>#N/A</v>
      </c>
      <c r="EF965" t="e">
        <v>#N/A</v>
      </c>
      <c r="EG965" t="e">
        <v>#N/A</v>
      </c>
      <c r="EH965" t="e">
        <v>#N/A</v>
      </c>
      <c r="EI965">
        <v>0.33820372849705138</v>
      </c>
      <c r="EJ965">
        <v>0.3126650466822059</v>
      </c>
      <c r="EK965">
        <v>4.3469700597741627E-2</v>
      </c>
      <c r="EL965" t="e">
        <v>#VALUE!</v>
      </c>
      <c r="EM965" t="e">
        <v>#VALUE!</v>
      </c>
      <c r="EN965">
        <v>0</v>
      </c>
      <c r="EO965">
        <v>0.27872072717016738</v>
      </c>
      <c r="EP965">
        <v>0</v>
      </c>
      <c r="EQ965">
        <v>0</v>
      </c>
      <c r="ER965">
        <v>0</v>
      </c>
      <c r="ES965">
        <v>0</v>
      </c>
    </row>
    <row r="966" spans="1:149" x14ac:dyDescent="0.25">
      <c r="A966">
        <v>17</v>
      </c>
      <c r="B966" s="29" t="s">
        <v>234</v>
      </c>
      <c r="C966" s="29" t="s">
        <v>1333</v>
      </c>
      <c r="D966" s="29" t="s">
        <v>411</v>
      </c>
      <c r="E966" s="29">
        <v>5.4</v>
      </c>
      <c r="F966" s="29">
        <v>1.1996017322249009E-3</v>
      </c>
      <c r="G966" s="29">
        <v>6.13195977434388E-3</v>
      </c>
      <c r="H966" s="29">
        <v>1</v>
      </c>
      <c r="I966" s="29">
        <v>0.58840835539864667</v>
      </c>
      <c r="J966" s="29">
        <v>0.1941747572815534</v>
      </c>
      <c r="K966" s="29">
        <v>0.39423359811709319</v>
      </c>
      <c r="L966" s="29" t="s">
        <v>441</v>
      </c>
      <c r="M966" s="29">
        <v>0.29304029304029311</v>
      </c>
      <c r="N966" s="29">
        <v>6.8027210884353734E-2</v>
      </c>
      <c r="O966" s="29">
        <v>0</v>
      </c>
      <c r="P966" s="29">
        <v>0.25396825396825401</v>
      </c>
      <c r="Q966" s="29">
        <v>0.19047619047619049</v>
      </c>
      <c r="R966" s="29">
        <v>0.40184850311432591</v>
      </c>
      <c r="S966">
        <v>0.24796747967479671</v>
      </c>
      <c r="T966">
        <v>2.859918288048913E-2</v>
      </c>
      <c r="U966" t="e">
        <v>#VALUE!</v>
      </c>
      <c r="V966" t="e">
        <v>#VALUE!</v>
      </c>
      <c r="W966">
        <v>0</v>
      </c>
      <c r="X966">
        <v>0.25440918526222139</v>
      </c>
      <c r="Y966">
        <v>1.404980767436447</v>
      </c>
      <c r="Z966">
        <v>1.8055859981757261</v>
      </c>
      <c r="AA966">
        <v>0.97032587041425578</v>
      </c>
      <c r="AB966">
        <v>0.88530268917864807</v>
      </c>
      <c r="AC966">
        <v>0.81601276804655332</v>
      </c>
      <c r="AD966" t="e">
        <v>#VALUE!</v>
      </c>
      <c r="AE966" t="e">
        <v>#VALUE!</v>
      </c>
      <c r="AF966">
        <v>5.2874329646905744</v>
      </c>
      <c r="AG966">
        <v>0.1033319981954517</v>
      </c>
      <c r="AH966">
        <v>5.4940969610814756</v>
      </c>
      <c r="AI966">
        <v>3.4020903206825541</v>
      </c>
      <c r="AJ966">
        <v>1</v>
      </c>
      <c r="AK966">
        <v>0.13869625520110959</v>
      </c>
      <c r="AL966">
        <v>0.69348127600554788</v>
      </c>
      <c r="AM966">
        <v>-0.55478502080443826</v>
      </c>
      <c r="AN966" t="s">
        <v>442</v>
      </c>
      <c r="AO966">
        <v>0.16691480573940709</v>
      </c>
      <c r="AP966">
        <v>0.01</v>
      </c>
      <c r="AQ966">
        <v>0</v>
      </c>
      <c r="AR966">
        <v>0.13752720817052511</v>
      </c>
      <c r="AS966">
        <v>0.21863558274391309</v>
      </c>
      <c r="AT966">
        <v>0.126984126984127</v>
      </c>
      <c r="AU966">
        <v>0.62878787878787878</v>
      </c>
      <c r="AV966">
        <v>0.16792738275340391</v>
      </c>
      <c r="AW966" t="e">
        <v>#VALUE!</v>
      </c>
      <c r="AX966" t="e">
        <v>#VALUE!</v>
      </c>
      <c r="AY966">
        <v>0</v>
      </c>
      <c r="AZ966">
        <v>0.25440918526222139</v>
      </c>
      <c r="BA966">
        <v>1.0875800057476741</v>
      </c>
      <c r="BB966">
        <v>3.7143225679732681</v>
      </c>
      <c r="BC966">
        <v>6.6329295443867203E-2</v>
      </c>
      <c r="BD966">
        <v>3.8469811588610021</v>
      </c>
      <c r="BE966">
        <v>1</v>
      </c>
      <c r="BF966" t="s">
        <v>412</v>
      </c>
      <c r="BG966" t="s">
        <v>442</v>
      </c>
      <c r="BH966">
        <v>2.251689329919772E-4</v>
      </c>
      <c r="BI966">
        <v>0.53521729822307862</v>
      </c>
      <c r="BJ966">
        <v>0.47284751371028633</v>
      </c>
      <c r="BK966">
        <v>0.28627924861211118</v>
      </c>
      <c r="BL966">
        <v>0.18656826509817501</v>
      </c>
      <c r="BM966">
        <v>0.25504994608194642</v>
      </c>
      <c r="BN966">
        <v>0.01</v>
      </c>
      <c r="BO966">
        <v>0</v>
      </c>
      <c r="BP966">
        <v>0.22228753198484569</v>
      </c>
      <c r="BQ966">
        <v>0.19768531869933131</v>
      </c>
      <c r="BR966">
        <v>0.34938858056883171</v>
      </c>
      <c r="BS966">
        <v>0.30230254827278319</v>
      </c>
      <c r="BT966">
        <v>4.3183116029816462E-2</v>
      </c>
      <c r="BU966" t="e">
        <v>#VALUE!</v>
      </c>
      <c r="BV966" t="e">
        <v>#VALUE!</v>
      </c>
      <c r="BW966">
        <v>0</v>
      </c>
      <c r="BX966">
        <v>0.25440918526222139</v>
      </c>
      <c r="BY966">
        <v>4.6526339587582131</v>
      </c>
      <c r="BZ966">
        <v>8.8400255977910694E-2</v>
      </c>
      <c r="CA966">
        <v>4.8294344707140349</v>
      </c>
      <c r="CB966">
        <v>1</v>
      </c>
      <c r="CC966" t="s">
        <v>171</v>
      </c>
      <c r="CD966" t="s">
        <v>441</v>
      </c>
      <c r="CE966">
        <v>2.0015572115105549E-4</v>
      </c>
      <c r="CF966">
        <v>0.87351502445842055</v>
      </c>
      <c r="CG966">
        <v>0.70333111396984915</v>
      </c>
      <c r="CH966">
        <v>6.1930731948837553E-2</v>
      </c>
      <c r="CI966">
        <v>0.64140038202101157</v>
      </c>
      <c r="CJ966">
        <v>0.32531837872260633</v>
      </c>
      <c r="CK966">
        <v>0.05</v>
      </c>
      <c r="CL966">
        <v>0.01</v>
      </c>
      <c r="CM966">
        <v>0.28491553799326352</v>
      </c>
      <c r="CN966">
        <v>0.18296696377474059</v>
      </c>
      <c r="CO966">
        <v>0.48381011402988988</v>
      </c>
      <c r="CP966">
        <v>0.15772823593499211</v>
      </c>
      <c r="CQ966">
        <v>-9.7231864967123934E-3</v>
      </c>
      <c r="CR966" t="e">
        <v>#VALUE!</v>
      </c>
      <c r="CS966" t="e">
        <v>#VALUE!</v>
      </c>
      <c r="CT966">
        <v>0</v>
      </c>
      <c r="CU966">
        <v>0.25440918526222139</v>
      </c>
      <c r="CV966">
        <v>5.5910000283724148</v>
      </c>
      <c r="CW966">
        <v>0.110472502667376</v>
      </c>
      <c r="CX966">
        <v>5.8119450337071674</v>
      </c>
      <c r="CY966">
        <v>1</v>
      </c>
      <c r="CZ966" t="s">
        <v>409</v>
      </c>
      <c r="DA966" t="s">
        <v>442</v>
      </c>
      <c r="DB966">
        <v>0.3425478710649813</v>
      </c>
      <c r="DC966">
        <v>1.8481555407703111E-3</v>
      </c>
      <c r="DD966">
        <v>7.1307196947397344E-2</v>
      </c>
      <c r="DE966">
        <v>0.71443775583556135</v>
      </c>
      <c r="DF966">
        <v>-0.64313055888816395</v>
      </c>
      <c r="DG966">
        <v>0.13372691013695831</v>
      </c>
      <c r="DH966">
        <v>0.01</v>
      </c>
      <c r="DI966">
        <v>0</v>
      </c>
      <c r="DJ966">
        <v>0.10635348507797129</v>
      </c>
      <c r="DK966">
        <v>0.22524309394629571</v>
      </c>
      <c r="DL966">
        <v>0.1037646672787287</v>
      </c>
      <c r="DM966">
        <v>0.58728887755903936</v>
      </c>
      <c r="DN966">
        <v>0.15636670399802061</v>
      </c>
      <c r="DO966" t="e">
        <v>#VALUE!</v>
      </c>
      <c r="DP966" t="e">
        <v>#VALUE!</v>
      </c>
      <c r="DQ966">
        <v>0</v>
      </c>
      <c r="DR966">
        <v>0.25440918526222139</v>
      </c>
      <c r="DS966">
        <v>3.425034949775581</v>
      </c>
      <c r="DT966">
        <v>5.9524672088621208E-2</v>
      </c>
      <c r="DU966">
        <v>3.5440842939528232</v>
      </c>
      <c r="DV966">
        <v>1</v>
      </c>
      <c r="DW966" t="s">
        <v>167</v>
      </c>
      <c r="DX966" t="s">
        <v>441</v>
      </c>
      <c r="DY966">
        <v>6.0020046695596322E-4</v>
      </c>
      <c r="DZ966">
        <v>2.2583559168925019E-2</v>
      </c>
      <c r="EA966">
        <v>0.44397704398785298</v>
      </c>
      <c r="EB966">
        <v>0.30588876750030503</v>
      </c>
      <c r="EC966">
        <v>0.13808827648754801</v>
      </c>
      <c r="ED966">
        <v>0.2387437736576371</v>
      </c>
      <c r="EE966">
        <v>0.01</v>
      </c>
      <c r="EF966">
        <v>0</v>
      </c>
      <c r="EG966">
        <v>0.20253219387721161</v>
      </c>
      <c r="EH966">
        <v>0.20203582991334099</v>
      </c>
      <c r="EI966">
        <v>0.33820372849705138</v>
      </c>
      <c r="EJ966">
        <v>0.3126650466822059</v>
      </c>
      <c r="EK966">
        <v>4.3469700597741627E-2</v>
      </c>
      <c r="EL966" t="e">
        <v>#VALUE!</v>
      </c>
      <c r="EM966" t="e">
        <v>#VALUE!</v>
      </c>
      <c r="EN966">
        <v>0</v>
      </c>
      <c r="EO966">
        <v>0.25440918526222139</v>
      </c>
      <c r="EP966">
        <v>4.496301719027973</v>
      </c>
      <c r="EQ966">
        <v>8.4723009034975982E-2</v>
      </c>
      <c r="ER966">
        <v>4.6657477370979246</v>
      </c>
      <c r="ES966">
        <v>21.959879020943688</v>
      </c>
    </row>
    <row r="967" spans="1:149" x14ac:dyDescent="0.25">
      <c r="A967">
        <v>17</v>
      </c>
      <c r="B967" s="29" t="s">
        <v>231</v>
      </c>
      <c r="C967" s="29" t="s">
        <v>1333</v>
      </c>
      <c r="D967" s="29" t="s">
        <v>411</v>
      </c>
      <c r="E967" s="29">
        <v>5.0999999999999996</v>
      </c>
      <c r="F967" s="29">
        <v>1.1996017322249009E-3</v>
      </c>
      <c r="G967" s="29">
        <v>6.13195977434388E-3</v>
      </c>
      <c r="H967" s="29">
        <v>1</v>
      </c>
      <c r="I967" s="29">
        <v>0.58840835539864667</v>
      </c>
      <c r="J967" s="29">
        <v>0.1941747572815534</v>
      </c>
      <c r="K967" s="29">
        <v>0.39423359811709319</v>
      </c>
      <c r="L967" s="29" t="s">
        <v>441</v>
      </c>
      <c r="M967" s="29">
        <v>0.15873015873015869</v>
      </c>
      <c r="N967" s="29">
        <v>1.700680272108843E-2</v>
      </c>
      <c r="O967" s="29">
        <v>0</v>
      </c>
      <c r="P967" s="29">
        <v>0.25396825396825401</v>
      </c>
      <c r="Q967" s="29">
        <v>0.17006802721088429</v>
      </c>
      <c r="R967" s="29">
        <v>0.40184850311432591</v>
      </c>
      <c r="S967">
        <v>0.24796747967479671</v>
      </c>
      <c r="T967">
        <v>2.859918288048913E-2</v>
      </c>
      <c r="U967" t="e">
        <v>#VALUE!</v>
      </c>
      <c r="V967" t="e">
        <v>#VALUE!</v>
      </c>
      <c r="W967">
        <v>0</v>
      </c>
      <c r="X967">
        <v>0.1870905916109373</v>
      </c>
      <c r="Y967">
        <v>0.76103124902807529</v>
      </c>
      <c r="Z967">
        <v>1.8055859981757261</v>
      </c>
      <c r="AA967">
        <v>0.8663623842984427</v>
      </c>
      <c r="AB967">
        <v>0.88530268917864807</v>
      </c>
      <c r="AC967">
        <v>0.81601276804655332</v>
      </c>
      <c r="AD967" t="e">
        <v>#VALUE!</v>
      </c>
      <c r="AE967" t="e">
        <v>#VALUE!</v>
      </c>
      <c r="AF967">
        <v>4.2465512282863136</v>
      </c>
      <c r="AG967">
        <v>7.8848377991750693E-2</v>
      </c>
      <c r="AH967">
        <v>4.4042479842698157</v>
      </c>
      <c r="AI967">
        <v>3.4020903206825541</v>
      </c>
      <c r="AJ967">
        <v>1</v>
      </c>
      <c r="AK967">
        <v>0.13869625520110959</v>
      </c>
      <c r="AL967">
        <v>0.69348127600554788</v>
      </c>
      <c r="AM967">
        <v>-0.55478502080443826</v>
      </c>
      <c r="AN967" t="s">
        <v>442</v>
      </c>
      <c r="AO967">
        <v>9.0412186442178868E-2</v>
      </c>
      <c r="AP967">
        <v>0.01</v>
      </c>
      <c r="AQ967">
        <v>0</v>
      </c>
      <c r="AR967">
        <v>0.13752720817052511</v>
      </c>
      <c r="AS967">
        <v>0.1952103417356367</v>
      </c>
      <c r="AT967">
        <v>0.126984126984127</v>
      </c>
      <c r="AU967">
        <v>0.62878787878787878</v>
      </c>
      <c r="AV967">
        <v>0.16792738275340391</v>
      </c>
      <c r="AW967" t="e">
        <v>#VALUE!</v>
      </c>
      <c r="AX967" t="e">
        <v>#VALUE!</v>
      </c>
      <c r="AY967">
        <v>0</v>
      </c>
      <c r="AZ967">
        <v>0.1870905916109373</v>
      </c>
      <c r="BA967">
        <v>1.0875800057476741</v>
      </c>
      <c r="BB967">
        <v>3.2205975251928338</v>
      </c>
      <c r="BC967">
        <v>5.4715894987585847E-2</v>
      </c>
      <c r="BD967">
        <v>3.330029315168006</v>
      </c>
      <c r="BE967">
        <v>1</v>
      </c>
      <c r="BF967" t="s">
        <v>412</v>
      </c>
      <c r="BG967" t="s">
        <v>442</v>
      </c>
      <c r="BH967">
        <v>2.251689329919772E-4</v>
      </c>
      <c r="BI967">
        <v>0.53521729822307862</v>
      </c>
      <c r="BJ967">
        <v>0.47284751371028633</v>
      </c>
      <c r="BK967">
        <v>0.28627924861211118</v>
      </c>
      <c r="BL967">
        <v>0.18656826509817501</v>
      </c>
      <c r="BM967">
        <v>0.138152054127721</v>
      </c>
      <c r="BN967">
        <v>0.01</v>
      </c>
      <c r="BO967">
        <v>0</v>
      </c>
      <c r="BP967">
        <v>0.22228753198484569</v>
      </c>
      <c r="BQ967">
        <v>0.17650474883868869</v>
      </c>
      <c r="BR967">
        <v>0.34938858056883171</v>
      </c>
      <c r="BS967">
        <v>0.30230254827278319</v>
      </c>
      <c r="BT967">
        <v>4.3183116029816462E-2</v>
      </c>
      <c r="BU967" t="e">
        <v>#VALUE!</v>
      </c>
      <c r="BV967" t="e">
        <v>#VALUE!</v>
      </c>
      <c r="BW967">
        <v>0</v>
      </c>
      <c r="BX967">
        <v>0.1870905916109373</v>
      </c>
      <c r="BY967">
        <v>3.9546878815451589</v>
      </c>
      <c r="BZ967">
        <v>7.1983168349705237E-2</v>
      </c>
      <c r="CA967">
        <v>4.0986542182445698</v>
      </c>
      <c r="CB967">
        <v>1</v>
      </c>
      <c r="CC967" t="s">
        <v>171</v>
      </c>
      <c r="CD967" t="s">
        <v>441</v>
      </c>
      <c r="CE967">
        <v>2.0015572115105549E-4</v>
      </c>
      <c r="CF967">
        <v>0.87351502445842055</v>
      </c>
      <c r="CG967">
        <v>0.70333111396984915</v>
      </c>
      <c r="CH967">
        <v>6.1930731948837553E-2</v>
      </c>
      <c r="CI967">
        <v>0.64140038202101157</v>
      </c>
      <c r="CJ967">
        <v>0.17621412180807841</v>
      </c>
      <c r="CK967">
        <v>0.01</v>
      </c>
      <c r="CL967">
        <v>0</v>
      </c>
      <c r="CM967">
        <v>0.28491553799326352</v>
      </c>
      <c r="CN967">
        <v>0.16336336051316119</v>
      </c>
      <c r="CO967">
        <v>0.48381011402988988</v>
      </c>
      <c r="CP967">
        <v>0.15772823593499211</v>
      </c>
      <c r="CQ967">
        <v>-9.7231864967123934E-3</v>
      </c>
      <c r="CR967" t="e">
        <v>#VALUE!</v>
      </c>
      <c r="CS967" t="e">
        <v>#VALUE!</v>
      </c>
      <c r="CT967">
        <v>0</v>
      </c>
      <c r="CU967">
        <v>0.1870905916109373</v>
      </c>
      <c r="CV967">
        <v>4.4804451597587853</v>
      </c>
      <c r="CW967">
        <v>8.435003104784615E-2</v>
      </c>
      <c r="CX967">
        <v>4.6491452218544778</v>
      </c>
      <c r="CY967">
        <v>1</v>
      </c>
      <c r="CZ967" t="s">
        <v>409</v>
      </c>
      <c r="DA967" t="s">
        <v>442</v>
      </c>
      <c r="DB967">
        <v>0.3425478710649813</v>
      </c>
      <c r="DC967">
        <v>1.8481555407703111E-3</v>
      </c>
      <c r="DD967">
        <v>7.1307196947397344E-2</v>
      </c>
      <c r="DE967">
        <v>0.71443775583556135</v>
      </c>
      <c r="DF967">
        <v>-0.64313055888816395</v>
      </c>
      <c r="DG967">
        <v>7.2435409657519073E-2</v>
      </c>
      <c r="DH967">
        <v>0.01</v>
      </c>
      <c r="DI967">
        <v>0</v>
      </c>
      <c r="DJ967">
        <v>0.10635348507797129</v>
      </c>
      <c r="DK967">
        <v>0.20110990530919259</v>
      </c>
      <c r="DL967">
        <v>0.1037646672787287</v>
      </c>
      <c r="DM967">
        <v>0.58728887755903936</v>
      </c>
      <c r="DN967">
        <v>0.15636670399802061</v>
      </c>
      <c r="DO967" t="e">
        <v>#VALUE!</v>
      </c>
      <c r="DP967" t="e">
        <v>#VALUE!</v>
      </c>
      <c r="DQ967">
        <v>0</v>
      </c>
      <c r="DR967">
        <v>0.1870905916109373</v>
      </c>
      <c r="DS967">
        <v>3.0080734487129188</v>
      </c>
      <c r="DT967">
        <v>4.9716903660625283E-2</v>
      </c>
      <c r="DU967">
        <v>3.1075072560341699</v>
      </c>
      <c r="DV967">
        <v>1</v>
      </c>
      <c r="DW967" t="s">
        <v>167</v>
      </c>
      <c r="DX967" t="s">
        <v>441</v>
      </c>
      <c r="DY967">
        <v>6.0020046695596322E-4</v>
      </c>
      <c r="DZ967">
        <v>2.2583559168925019E-2</v>
      </c>
      <c r="EA967">
        <v>0.44397704398785298</v>
      </c>
      <c r="EB967">
        <v>0.30588876750030503</v>
      </c>
      <c r="EC967">
        <v>0.13808827648754801</v>
      </c>
      <c r="ED967">
        <v>0.1293195440645534</v>
      </c>
      <c r="EE967">
        <v>0.01</v>
      </c>
      <c r="EF967">
        <v>0</v>
      </c>
      <c r="EG967">
        <v>0.20253219387721161</v>
      </c>
      <c r="EH967">
        <v>0.18038913385119729</v>
      </c>
      <c r="EI967">
        <v>0.33820372849705138</v>
      </c>
      <c r="EJ967">
        <v>0.3126650466822059</v>
      </c>
      <c r="EK967">
        <v>4.3469700597741627E-2</v>
      </c>
      <c r="EL967" t="e">
        <v>#VALUE!</v>
      </c>
      <c r="EM967" t="e">
        <v>#VALUE!</v>
      </c>
      <c r="EN967">
        <v>0</v>
      </c>
      <c r="EO967">
        <v>0.1870905916109373</v>
      </c>
      <c r="EP967">
        <v>3.8361900798221309</v>
      </c>
      <c r="EQ967">
        <v>6.9195863057576162E-2</v>
      </c>
      <c r="ER967">
        <v>3.9745818059372828</v>
      </c>
      <c r="ES967">
        <v>18.315694853611969</v>
      </c>
    </row>
    <row r="968" spans="1:149" x14ac:dyDescent="0.25">
      <c r="A968">
        <v>17</v>
      </c>
      <c r="B968" s="29" t="s">
        <v>1082</v>
      </c>
      <c r="C968" s="29" t="s">
        <v>1333</v>
      </c>
      <c r="D968" s="29" t="s">
        <v>411</v>
      </c>
      <c r="E968" s="29">
        <v>5.5</v>
      </c>
      <c r="F968" s="29">
        <v>1.1996017322249009E-3</v>
      </c>
      <c r="G968" s="29">
        <v>6.13195977434388E-3</v>
      </c>
      <c r="H968" s="29">
        <v>0</v>
      </c>
      <c r="I968" s="29">
        <v>0.58840835539864667</v>
      </c>
      <c r="J968" s="29">
        <v>0.1941747572815534</v>
      </c>
      <c r="K968" s="29">
        <v>0.39423359811709319</v>
      </c>
      <c r="L968" s="29" t="s">
        <v>441</v>
      </c>
      <c r="M968" s="29" t="e">
        <v>#N/A</v>
      </c>
      <c r="N968" s="29" t="e">
        <v>#N/A</v>
      </c>
      <c r="O968" s="29" t="e">
        <v>#N/A</v>
      </c>
      <c r="P968" s="29" t="e">
        <v>#N/A</v>
      </c>
      <c r="Q968" s="29" t="e">
        <v>#N/A</v>
      </c>
      <c r="R968" s="29">
        <v>0.40184850311432591</v>
      </c>
      <c r="S968">
        <v>0.24796747967479671</v>
      </c>
      <c r="T968">
        <v>2.859918288048913E-2</v>
      </c>
      <c r="U968" t="e">
        <v>#VALUE!</v>
      </c>
      <c r="V968" t="e">
        <v>#VALUE!</v>
      </c>
      <c r="W968">
        <v>0</v>
      </c>
      <c r="X968">
        <v>5.3910243568953353E-2</v>
      </c>
      <c r="Y968" t="e">
        <v>#N/A</v>
      </c>
      <c r="Z968" t="e">
        <v>#N/A</v>
      </c>
      <c r="AA968" t="e">
        <v>#N/A</v>
      </c>
      <c r="AB968">
        <v>0.88530268917864807</v>
      </c>
      <c r="AC968">
        <v>0.81601276804655332</v>
      </c>
      <c r="AD968" t="e">
        <v>#VALUE!</v>
      </c>
      <c r="AE968" t="e">
        <v>#VALUE!</v>
      </c>
      <c r="AF968">
        <v>0</v>
      </c>
      <c r="AG968">
        <v>0</v>
      </c>
      <c r="AH968">
        <v>0</v>
      </c>
      <c r="AI968">
        <v>3.4020903206825541</v>
      </c>
      <c r="AJ968">
        <v>0</v>
      </c>
      <c r="AK968">
        <v>0.13869625520110959</v>
      </c>
      <c r="AL968">
        <v>0.69348127600554788</v>
      </c>
      <c r="AM968">
        <v>-0.55478502080443826</v>
      </c>
      <c r="AN968" t="s">
        <v>442</v>
      </c>
      <c r="AO968" t="e">
        <v>#N/A</v>
      </c>
      <c r="AP968" t="e">
        <v>#N/A</v>
      </c>
      <c r="AQ968" t="e">
        <v>#N/A</v>
      </c>
      <c r="AR968" t="e">
        <v>#N/A</v>
      </c>
      <c r="AS968" t="e">
        <v>#N/A</v>
      </c>
      <c r="AT968">
        <v>0.126984126984127</v>
      </c>
      <c r="AU968">
        <v>0.62878787878787878</v>
      </c>
      <c r="AV968">
        <v>0.16792738275340391</v>
      </c>
      <c r="AW968" t="e">
        <v>#VALUE!</v>
      </c>
      <c r="AX968" t="e">
        <v>#VALUE!</v>
      </c>
      <c r="AY968">
        <v>0</v>
      </c>
      <c r="AZ968">
        <v>5.3910243568953353E-2</v>
      </c>
      <c r="BA968">
        <v>1.0875800057476741</v>
      </c>
      <c r="BB968">
        <v>0</v>
      </c>
      <c r="BC968">
        <v>0</v>
      </c>
      <c r="BD968">
        <v>0</v>
      </c>
      <c r="BE968">
        <v>0</v>
      </c>
      <c r="BF968" t="s">
        <v>412</v>
      </c>
      <c r="BG968" t="s">
        <v>442</v>
      </c>
      <c r="BH968">
        <v>2.251689329919772E-4</v>
      </c>
      <c r="BI968">
        <v>0.53521729822307862</v>
      </c>
      <c r="BJ968">
        <v>0.47284751371028633</v>
      </c>
      <c r="BK968">
        <v>0.28627924861211118</v>
      </c>
      <c r="BL968">
        <v>0.18656826509817501</v>
      </c>
      <c r="BM968" t="e">
        <v>#N/A</v>
      </c>
      <c r="BN968" t="e">
        <v>#N/A</v>
      </c>
      <c r="BO968" t="e">
        <v>#N/A</v>
      </c>
      <c r="BP968" t="e">
        <v>#N/A</v>
      </c>
      <c r="BQ968" t="e">
        <v>#N/A</v>
      </c>
      <c r="BR968">
        <v>0.34938858056883171</v>
      </c>
      <c r="BS968">
        <v>0.30230254827278319</v>
      </c>
      <c r="BT968">
        <v>4.3183116029816462E-2</v>
      </c>
      <c r="BU968" t="e">
        <v>#VALUE!</v>
      </c>
      <c r="BV968" t="e">
        <v>#VALUE!</v>
      </c>
      <c r="BW968">
        <v>0</v>
      </c>
      <c r="BX968">
        <v>5.3910243568953353E-2</v>
      </c>
      <c r="BY968">
        <v>0</v>
      </c>
      <c r="BZ968">
        <v>0</v>
      </c>
      <c r="CA968">
        <v>0</v>
      </c>
      <c r="CB968">
        <v>0</v>
      </c>
      <c r="CC968" t="s">
        <v>171</v>
      </c>
      <c r="CD968" t="s">
        <v>441</v>
      </c>
      <c r="CE968">
        <v>2.0015572115105549E-4</v>
      </c>
      <c r="CF968">
        <v>0.87351502445842055</v>
      </c>
      <c r="CG968">
        <v>0.70333111396984915</v>
      </c>
      <c r="CH968">
        <v>6.1930731948837553E-2</v>
      </c>
      <c r="CI968">
        <v>0.64140038202101157</v>
      </c>
      <c r="CJ968" t="e">
        <v>#N/A</v>
      </c>
      <c r="CK968" t="e">
        <v>#N/A</v>
      </c>
      <c r="CL968" t="e">
        <v>#N/A</v>
      </c>
      <c r="CM968" t="e">
        <v>#N/A</v>
      </c>
      <c r="CN968" t="e">
        <v>#N/A</v>
      </c>
      <c r="CO968">
        <v>0.48381011402988988</v>
      </c>
      <c r="CP968">
        <v>0.15772823593499211</v>
      </c>
      <c r="CQ968">
        <v>-9.7231864967123934E-3</v>
      </c>
      <c r="CR968" t="e">
        <v>#VALUE!</v>
      </c>
      <c r="CS968" t="e">
        <v>#VALUE!</v>
      </c>
      <c r="CT968">
        <v>0</v>
      </c>
      <c r="CU968">
        <v>5.3910243568953353E-2</v>
      </c>
      <c r="CV968">
        <v>0</v>
      </c>
      <c r="CW968">
        <v>0</v>
      </c>
      <c r="CX968">
        <v>0</v>
      </c>
      <c r="CY968">
        <v>0</v>
      </c>
      <c r="CZ968" t="s">
        <v>409</v>
      </c>
      <c r="DA968" t="s">
        <v>442</v>
      </c>
      <c r="DB968">
        <v>0.3425478710649813</v>
      </c>
      <c r="DC968">
        <v>1.8481555407703111E-3</v>
      </c>
      <c r="DD968">
        <v>7.1307196947397344E-2</v>
      </c>
      <c r="DE968">
        <v>0.71443775583556135</v>
      </c>
      <c r="DF968">
        <v>-0.64313055888816395</v>
      </c>
      <c r="DG968" t="e">
        <v>#N/A</v>
      </c>
      <c r="DH968" t="e">
        <v>#N/A</v>
      </c>
      <c r="DI968" t="e">
        <v>#N/A</v>
      </c>
      <c r="DJ968" t="e">
        <v>#N/A</v>
      </c>
      <c r="DK968" t="e">
        <v>#N/A</v>
      </c>
      <c r="DL968">
        <v>0.1037646672787287</v>
      </c>
      <c r="DM968">
        <v>0.58728887755903936</v>
      </c>
      <c r="DN968">
        <v>0.15636670399802061</v>
      </c>
      <c r="DO968" t="e">
        <v>#VALUE!</v>
      </c>
      <c r="DP968" t="e">
        <v>#VALUE!</v>
      </c>
      <c r="DQ968">
        <v>0</v>
      </c>
      <c r="DR968">
        <v>5.3910243568953353E-2</v>
      </c>
      <c r="DS968">
        <v>0</v>
      </c>
      <c r="DT968">
        <v>0</v>
      </c>
      <c r="DU968">
        <v>0</v>
      </c>
      <c r="DV968">
        <v>0</v>
      </c>
      <c r="DW968" t="s">
        <v>167</v>
      </c>
      <c r="DX968" t="s">
        <v>441</v>
      </c>
      <c r="DY968">
        <v>6.0020046695596322E-4</v>
      </c>
      <c r="DZ968">
        <v>2.2583559168925019E-2</v>
      </c>
      <c r="EA968">
        <v>0.44397704398785298</v>
      </c>
      <c r="EB968">
        <v>0.30588876750030503</v>
      </c>
      <c r="EC968">
        <v>0.13808827648754801</v>
      </c>
      <c r="ED968" t="e">
        <v>#N/A</v>
      </c>
      <c r="EE968" t="e">
        <v>#N/A</v>
      </c>
      <c r="EF968" t="e">
        <v>#N/A</v>
      </c>
      <c r="EG968" t="e">
        <v>#N/A</v>
      </c>
      <c r="EH968" t="e">
        <v>#N/A</v>
      </c>
      <c r="EI968">
        <v>0.33820372849705138</v>
      </c>
      <c r="EJ968">
        <v>0.3126650466822059</v>
      </c>
      <c r="EK968">
        <v>4.3469700597741627E-2</v>
      </c>
      <c r="EL968" t="e">
        <v>#VALUE!</v>
      </c>
      <c r="EM968" t="e">
        <v>#VALUE!</v>
      </c>
      <c r="EN968">
        <v>0</v>
      </c>
      <c r="EO968">
        <v>5.3910243568953353E-2</v>
      </c>
      <c r="EP968">
        <v>0</v>
      </c>
      <c r="EQ968">
        <v>0</v>
      </c>
      <c r="ER968">
        <v>0</v>
      </c>
      <c r="ES968">
        <v>0</v>
      </c>
    </row>
    <row r="969" spans="1:149" x14ac:dyDescent="0.25">
      <c r="A969">
        <v>17</v>
      </c>
      <c r="B969" s="29" t="s">
        <v>1449</v>
      </c>
      <c r="C969" s="29" t="s">
        <v>1333</v>
      </c>
      <c r="D969" s="29" t="s">
        <v>411</v>
      </c>
      <c r="E969" s="29">
        <v>5.4</v>
      </c>
      <c r="F969" s="29">
        <v>1.1996017322249009E-3</v>
      </c>
      <c r="G969" s="29">
        <v>6.13195977434388E-3</v>
      </c>
      <c r="H969" s="29">
        <v>0</v>
      </c>
      <c r="I969" s="29">
        <v>0.58840835539864667</v>
      </c>
      <c r="J969" s="29">
        <v>0.1941747572815534</v>
      </c>
      <c r="K969" s="29">
        <v>0.39423359811709319</v>
      </c>
      <c r="L969" s="29" t="s">
        <v>441</v>
      </c>
      <c r="M969" s="29" t="e">
        <v>#N/A</v>
      </c>
      <c r="N969" s="29" t="e">
        <v>#N/A</v>
      </c>
      <c r="O969" s="29" t="e">
        <v>#N/A</v>
      </c>
      <c r="P969" s="29" t="e">
        <v>#N/A</v>
      </c>
      <c r="Q969" s="29" t="e">
        <v>#N/A</v>
      </c>
      <c r="R969" s="29">
        <v>0.40184850311432591</v>
      </c>
      <c r="S969">
        <v>0.24796747967479671</v>
      </c>
      <c r="T969">
        <v>2.859918288048913E-2</v>
      </c>
      <c r="U969" t="e">
        <v>#VALUE!</v>
      </c>
      <c r="V969" t="e">
        <v>#VALUE!</v>
      </c>
      <c r="W969">
        <v>0</v>
      </c>
      <c r="X969">
        <v>0.27872072717016738</v>
      </c>
      <c r="Y969" t="e">
        <v>#N/A</v>
      </c>
      <c r="Z969" t="e">
        <v>#N/A</v>
      </c>
      <c r="AA969" t="e">
        <v>#N/A</v>
      </c>
      <c r="AB969">
        <v>0.88530268917864807</v>
      </c>
      <c r="AC969">
        <v>0.81601276804655332</v>
      </c>
      <c r="AD969" t="e">
        <v>#VALUE!</v>
      </c>
      <c r="AE969" t="e">
        <v>#VALUE!</v>
      </c>
      <c r="AF969">
        <v>0</v>
      </c>
      <c r="AG969">
        <v>0</v>
      </c>
      <c r="AH969">
        <v>0</v>
      </c>
      <c r="AI969">
        <v>3.4020903206825541</v>
      </c>
      <c r="AJ969">
        <v>0</v>
      </c>
      <c r="AK969">
        <v>0.13869625520110959</v>
      </c>
      <c r="AL969">
        <v>0.69348127600554788</v>
      </c>
      <c r="AM969">
        <v>-0.55478502080443826</v>
      </c>
      <c r="AN969" t="s">
        <v>442</v>
      </c>
      <c r="AO969" t="e">
        <v>#N/A</v>
      </c>
      <c r="AP969" t="e">
        <v>#N/A</v>
      </c>
      <c r="AQ969" t="e">
        <v>#N/A</v>
      </c>
      <c r="AR969" t="e">
        <v>#N/A</v>
      </c>
      <c r="AS969" t="e">
        <v>#N/A</v>
      </c>
      <c r="AT969">
        <v>0.126984126984127</v>
      </c>
      <c r="AU969">
        <v>0.62878787878787878</v>
      </c>
      <c r="AV969">
        <v>0.16792738275340391</v>
      </c>
      <c r="AW969" t="e">
        <v>#VALUE!</v>
      </c>
      <c r="AX969" t="e">
        <v>#VALUE!</v>
      </c>
      <c r="AY969">
        <v>0</v>
      </c>
      <c r="AZ969">
        <v>0.27872072717016738</v>
      </c>
      <c r="BA969">
        <v>1.0875800057476741</v>
      </c>
      <c r="BB969">
        <v>0</v>
      </c>
      <c r="BC969">
        <v>0</v>
      </c>
      <c r="BD969">
        <v>0</v>
      </c>
      <c r="BE969">
        <v>0</v>
      </c>
      <c r="BF969" t="s">
        <v>412</v>
      </c>
      <c r="BG969" t="s">
        <v>442</v>
      </c>
      <c r="BH969">
        <v>2.251689329919772E-4</v>
      </c>
      <c r="BI969">
        <v>0.53521729822307862</v>
      </c>
      <c r="BJ969">
        <v>0.47284751371028633</v>
      </c>
      <c r="BK969">
        <v>0.28627924861211118</v>
      </c>
      <c r="BL969">
        <v>0.18656826509817501</v>
      </c>
      <c r="BM969" t="e">
        <v>#N/A</v>
      </c>
      <c r="BN969" t="e">
        <v>#N/A</v>
      </c>
      <c r="BO969" t="e">
        <v>#N/A</v>
      </c>
      <c r="BP969" t="e">
        <v>#N/A</v>
      </c>
      <c r="BQ969" t="e">
        <v>#N/A</v>
      </c>
      <c r="BR969">
        <v>0.34938858056883171</v>
      </c>
      <c r="BS969">
        <v>0.30230254827278319</v>
      </c>
      <c r="BT969">
        <v>4.3183116029816462E-2</v>
      </c>
      <c r="BU969" t="e">
        <v>#VALUE!</v>
      </c>
      <c r="BV969" t="e">
        <v>#VALUE!</v>
      </c>
      <c r="BW969">
        <v>0</v>
      </c>
      <c r="BX969">
        <v>0.27872072717016738</v>
      </c>
      <c r="BY969">
        <v>0</v>
      </c>
      <c r="BZ969">
        <v>0</v>
      </c>
      <c r="CA969">
        <v>0</v>
      </c>
      <c r="CB969">
        <v>0</v>
      </c>
      <c r="CC969" t="s">
        <v>171</v>
      </c>
      <c r="CD969" t="s">
        <v>441</v>
      </c>
      <c r="CE969">
        <v>2.0015572115105549E-4</v>
      </c>
      <c r="CF969">
        <v>0.87351502445842055</v>
      </c>
      <c r="CG969">
        <v>0.70333111396984915</v>
      </c>
      <c r="CH969">
        <v>6.1930731948837553E-2</v>
      </c>
      <c r="CI969">
        <v>0.64140038202101157</v>
      </c>
      <c r="CJ969" t="e">
        <v>#N/A</v>
      </c>
      <c r="CK969" t="e">
        <v>#N/A</v>
      </c>
      <c r="CL969" t="e">
        <v>#N/A</v>
      </c>
      <c r="CM969" t="e">
        <v>#N/A</v>
      </c>
      <c r="CN969" t="e">
        <v>#N/A</v>
      </c>
      <c r="CO969">
        <v>0.48381011402988988</v>
      </c>
      <c r="CP969">
        <v>0.15772823593499211</v>
      </c>
      <c r="CQ969">
        <v>-9.7231864967123934E-3</v>
      </c>
      <c r="CR969" t="e">
        <v>#VALUE!</v>
      </c>
      <c r="CS969" t="e">
        <v>#VALUE!</v>
      </c>
      <c r="CT969">
        <v>0</v>
      </c>
      <c r="CU969">
        <v>0.27872072717016738</v>
      </c>
      <c r="CV969">
        <v>0</v>
      </c>
      <c r="CW969">
        <v>0</v>
      </c>
      <c r="CX969">
        <v>0</v>
      </c>
      <c r="CY969">
        <v>0</v>
      </c>
      <c r="CZ969" t="s">
        <v>409</v>
      </c>
      <c r="DA969" t="s">
        <v>442</v>
      </c>
      <c r="DB969">
        <v>0.3425478710649813</v>
      </c>
      <c r="DC969">
        <v>1.8481555407703111E-3</v>
      </c>
      <c r="DD969">
        <v>7.1307196947397344E-2</v>
      </c>
      <c r="DE969">
        <v>0.71443775583556135</v>
      </c>
      <c r="DF969">
        <v>-0.64313055888816395</v>
      </c>
      <c r="DG969" t="e">
        <v>#N/A</v>
      </c>
      <c r="DH969" t="e">
        <v>#N/A</v>
      </c>
      <c r="DI969" t="e">
        <v>#N/A</v>
      </c>
      <c r="DJ969" t="e">
        <v>#N/A</v>
      </c>
      <c r="DK969" t="e">
        <v>#N/A</v>
      </c>
      <c r="DL969">
        <v>0.1037646672787287</v>
      </c>
      <c r="DM969">
        <v>0.58728887755903936</v>
      </c>
      <c r="DN969">
        <v>0.15636670399802061</v>
      </c>
      <c r="DO969" t="e">
        <v>#VALUE!</v>
      </c>
      <c r="DP969" t="e">
        <v>#VALUE!</v>
      </c>
      <c r="DQ969">
        <v>0</v>
      </c>
      <c r="DR969">
        <v>0.27872072717016738</v>
      </c>
      <c r="DS969">
        <v>0</v>
      </c>
      <c r="DT969">
        <v>0</v>
      </c>
      <c r="DU969">
        <v>0</v>
      </c>
      <c r="DV969">
        <v>0</v>
      </c>
      <c r="DW969" t="s">
        <v>167</v>
      </c>
      <c r="DX969" t="s">
        <v>441</v>
      </c>
      <c r="DY969">
        <v>6.0020046695596322E-4</v>
      </c>
      <c r="DZ969">
        <v>2.2583559168925019E-2</v>
      </c>
      <c r="EA969">
        <v>0.44397704398785298</v>
      </c>
      <c r="EB969">
        <v>0.30588876750030503</v>
      </c>
      <c r="EC969">
        <v>0.13808827648754801</v>
      </c>
      <c r="ED969" t="e">
        <v>#N/A</v>
      </c>
      <c r="EE969" t="e">
        <v>#N/A</v>
      </c>
      <c r="EF969" t="e">
        <v>#N/A</v>
      </c>
      <c r="EG969" t="e">
        <v>#N/A</v>
      </c>
      <c r="EH969" t="e">
        <v>#N/A</v>
      </c>
      <c r="EI969">
        <v>0.33820372849705138</v>
      </c>
      <c r="EJ969">
        <v>0.3126650466822059</v>
      </c>
      <c r="EK969">
        <v>4.3469700597741627E-2</v>
      </c>
      <c r="EL969" t="e">
        <v>#VALUE!</v>
      </c>
      <c r="EM969" t="e">
        <v>#VALUE!</v>
      </c>
      <c r="EN969">
        <v>0</v>
      </c>
      <c r="EO969">
        <v>0.27872072717016738</v>
      </c>
      <c r="EP969">
        <v>0</v>
      </c>
      <c r="EQ969">
        <v>0</v>
      </c>
      <c r="ER969">
        <v>0</v>
      </c>
      <c r="ES969">
        <v>0</v>
      </c>
    </row>
    <row r="970" spans="1:149" x14ac:dyDescent="0.25">
      <c r="A970">
        <v>17</v>
      </c>
      <c r="B970" s="29" t="s">
        <v>232</v>
      </c>
      <c r="C970" s="29" t="s">
        <v>1333</v>
      </c>
      <c r="D970" s="29" t="s">
        <v>411</v>
      </c>
      <c r="E970" s="29">
        <v>4.9000000000000004</v>
      </c>
      <c r="F970" s="29">
        <v>1.1996017322249009E-3</v>
      </c>
      <c r="G970" s="29">
        <v>6.13195977434388E-3</v>
      </c>
      <c r="H970" s="29">
        <v>1</v>
      </c>
      <c r="I970" s="29">
        <v>0.58840835539864667</v>
      </c>
      <c r="J970" s="29">
        <v>0.1941747572815534</v>
      </c>
      <c r="K970" s="29">
        <v>0.39423359811709319</v>
      </c>
      <c r="L970" s="29" t="s">
        <v>441</v>
      </c>
      <c r="M970" s="29">
        <v>0.17316017316017321</v>
      </c>
      <c r="N970" s="29">
        <v>2.0703933747412012E-2</v>
      </c>
      <c r="O970" s="29">
        <v>0</v>
      </c>
      <c r="P970" s="29">
        <v>0.25396825396825401</v>
      </c>
      <c r="Q970" s="29">
        <v>0.21645021645021639</v>
      </c>
      <c r="R970" s="29">
        <v>0.40184850311432591</v>
      </c>
      <c r="S970">
        <v>0.24796747967479671</v>
      </c>
      <c r="T970">
        <v>2.859918288048913E-2</v>
      </c>
      <c r="U970" t="e">
        <v>#VALUE!</v>
      </c>
      <c r="V970" t="e">
        <v>#VALUE!</v>
      </c>
      <c r="W970">
        <v>0</v>
      </c>
      <c r="X970">
        <v>0.34383584178634158</v>
      </c>
      <c r="Y970">
        <v>0.8302159080306275</v>
      </c>
      <c r="Z970">
        <v>1.8055859981757261</v>
      </c>
      <c r="AA970">
        <v>1.102643034561654</v>
      </c>
      <c r="AB970">
        <v>0.88530268917864807</v>
      </c>
      <c r="AC970">
        <v>0.81601276804655332</v>
      </c>
      <c r="AD970" t="e">
        <v>#VALUE!</v>
      </c>
      <c r="AE970" t="e">
        <v>#VALUE!</v>
      </c>
      <c r="AF970">
        <v>4.6042952666794807</v>
      </c>
      <c r="AG970">
        <v>8.726323326283475E-2</v>
      </c>
      <c r="AH970">
        <v>4.7788217332051506</v>
      </c>
      <c r="AI970">
        <v>3.4020903206825541</v>
      </c>
      <c r="AJ970">
        <v>1</v>
      </c>
      <c r="AK970">
        <v>0.13869625520110959</v>
      </c>
      <c r="AL970">
        <v>0.69348127600554788</v>
      </c>
      <c r="AM970">
        <v>-0.55478502080443826</v>
      </c>
      <c r="AN970" t="s">
        <v>442</v>
      </c>
      <c r="AO970">
        <v>9.8631476118740569E-2</v>
      </c>
      <c r="AP970">
        <v>0.01</v>
      </c>
      <c r="AQ970">
        <v>0</v>
      </c>
      <c r="AR970">
        <v>0.13752720817052511</v>
      </c>
      <c r="AS970">
        <v>0.24844952584535579</v>
      </c>
      <c r="AT970">
        <v>0.126984126984127</v>
      </c>
      <c r="AU970">
        <v>0.62878787878787878</v>
      </c>
      <c r="AV970">
        <v>0.16792738275340391</v>
      </c>
      <c r="AW970" t="e">
        <v>#VALUE!</v>
      </c>
      <c r="AX970" t="e">
        <v>#VALUE!</v>
      </c>
      <c r="AY970">
        <v>0</v>
      </c>
      <c r="AZ970">
        <v>0.34383584178634158</v>
      </c>
      <c r="BA970">
        <v>1.0875800057476741</v>
      </c>
      <c r="BB970">
        <v>3.521945289816732</v>
      </c>
      <c r="BC970">
        <v>6.1804197107069178E-2</v>
      </c>
      <c r="BD970">
        <v>3.6455536840308711</v>
      </c>
      <c r="BE970">
        <v>1</v>
      </c>
      <c r="BF970" t="s">
        <v>412</v>
      </c>
      <c r="BG970" t="s">
        <v>442</v>
      </c>
      <c r="BH970">
        <v>2.251689329919772E-4</v>
      </c>
      <c r="BI970">
        <v>0.53521729822307862</v>
      </c>
      <c r="BJ970">
        <v>0.47284751371028633</v>
      </c>
      <c r="BK970">
        <v>0.28627924861211118</v>
      </c>
      <c r="BL970">
        <v>0.18656826509817501</v>
      </c>
      <c r="BM970">
        <v>0.1507113317756956</v>
      </c>
      <c r="BN970">
        <v>0.01</v>
      </c>
      <c r="BO970">
        <v>0</v>
      </c>
      <c r="BP970">
        <v>0.22228753198484569</v>
      </c>
      <c r="BQ970">
        <v>0.22464240761287649</v>
      </c>
      <c r="BR970">
        <v>0.34938858056883171</v>
      </c>
      <c r="BS970">
        <v>0.30230254827278319</v>
      </c>
      <c r="BT970">
        <v>4.3183116029816462E-2</v>
      </c>
      <c r="BU970" t="e">
        <v>#VALUE!</v>
      </c>
      <c r="BV970" t="e">
        <v>#VALUE!</v>
      </c>
      <c r="BW970">
        <v>0</v>
      </c>
      <c r="BX970">
        <v>0.34383584178634158</v>
      </c>
      <c r="BY970">
        <v>4.282837111361653</v>
      </c>
      <c r="BZ970">
        <v>7.9701894533448808E-2</v>
      </c>
      <c r="CA970">
        <v>4.4422409004285504</v>
      </c>
      <c r="CB970">
        <v>1</v>
      </c>
      <c r="CC970" t="s">
        <v>171</v>
      </c>
      <c r="CD970" t="s">
        <v>441</v>
      </c>
      <c r="CE970">
        <v>2.0015572115105549E-4</v>
      </c>
      <c r="CF970">
        <v>0.87351502445842055</v>
      </c>
      <c r="CG970">
        <v>0.70333111396984915</v>
      </c>
      <c r="CH970">
        <v>6.1930731948837553E-2</v>
      </c>
      <c r="CI970">
        <v>0.64140038202101157</v>
      </c>
      <c r="CJ970">
        <v>0.19223358742699459</v>
      </c>
      <c r="CK970">
        <v>0.01</v>
      </c>
      <c r="CL970">
        <v>0</v>
      </c>
      <c r="CM970">
        <v>0.28491553799326352</v>
      </c>
      <c r="CN970">
        <v>0.2079170042894779</v>
      </c>
      <c r="CO970">
        <v>0.48381011402988988</v>
      </c>
      <c r="CP970">
        <v>0.15772823593499211</v>
      </c>
      <c r="CQ970">
        <v>-9.7231864967123934E-3</v>
      </c>
      <c r="CR970" t="e">
        <v>#VALUE!</v>
      </c>
      <c r="CS970" t="e">
        <v>#VALUE!</v>
      </c>
      <c r="CT970">
        <v>0</v>
      </c>
      <c r="CU970">
        <v>0.34383584178634158</v>
      </c>
      <c r="CV970">
        <v>4.8294793444278596</v>
      </c>
      <c r="CW970">
        <v>9.2560013139632122E-2</v>
      </c>
      <c r="CX970">
        <v>5.0145993707071241</v>
      </c>
      <c r="CY970">
        <v>1</v>
      </c>
      <c r="CZ970" t="s">
        <v>409</v>
      </c>
      <c r="DA970" t="s">
        <v>442</v>
      </c>
      <c r="DB970">
        <v>0.3425478710649813</v>
      </c>
      <c r="DC970">
        <v>1.8481555407703111E-3</v>
      </c>
      <c r="DD970">
        <v>7.1307196947397344E-2</v>
      </c>
      <c r="DE970">
        <v>0.71443775583556135</v>
      </c>
      <c r="DF970">
        <v>-0.64313055888816395</v>
      </c>
      <c r="DG970">
        <v>7.902044689911171E-2</v>
      </c>
      <c r="DH970">
        <v>0.01</v>
      </c>
      <c r="DI970">
        <v>0</v>
      </c>
      <c r="DJ970">
        <v>0.10635348507797129</v>
      </c>
      <c r="DK970">
        <v>0.25595806130260867</v>
      </c>
      <c r="DL970">
        <v>0.1037646672787287</v>
      </c>
      <c r="DM970">
        <v>0.58728887755903936</v>
      </c>
      <c r="DN970">
        <v>0.15636670399802061</v>
      </c>
      <c r="DO970" t="e">
        <v>#VALUE!</v>
      </c>
      <c r="DP970" t="e">
        <v>#VALUE!</v>
      </c>
      <c r="DQ970">
        <v>0</v>
      </c>
      <c r="DR970">
        <v>0.34383584178634158</v>
      </c>
      <c r="DS970">
        <v>3.299640979278275</v>
      </c>
      <c r="DT970">
        <v>5.6575155114583581E-2</v>
      </c>
      <c r="DU970">
        <v>3.4127912895074419</v>
      </c>
      <c r="DV970">
        <v>1</v>
      </c>
      <c r="DW970" t="s">
        <v>167</v>
      </c>
      <c r="DX970" t="s">
        <v>441</v>
      </c>
      <c r="DY970">
        <v>6.0020046695596322E-4</v>
      </c>
      <c r="DZ970">
        <v>2.2583559168925019E-2</v>
      </c>
      <c r="EA970">
        <v>0.44397704398785298</v>
      </c>
      <c r="EB970">
        <v>0.30588876750030503</v>
      </c>
      <c r="EC970">
        <v>0.13808827648754801</v>
      </c>
      <c r="ED970">
        <v>0.14107586625224011</v>
      </c>
      <c r="EE970">
        <v>0.01</v>
      </c>
      <c r="EF970">
        <v>0</v>
      </c>
      <c r="EG970">
        <v>0.20253219387721161</v>
      </c>
      <c r="EH970">
        <v>0.22958617035606929</v>
      </c>
      <c r="EI970">
        <v>0.33820372849705138</v>
      </c>
      <c r="EJ970">
        <v>0.3126650466822059</v>
      </c>
      <c r="EK970">
        <v>4.3469700597741627E-2</v>
      </c>
      <c r="EL970" t="e">
        <v>#VALUE!</v>
      </c>
      <c r="EM970" t="e">
        <v>#VALUE!</v>
      </c>
      <c r="EN970">
        <v>0</v>
      </c>
      <c r="EO970">
        <v>0.34383584178634158</v>
      </c>
      <c r="EP970">
        <v>4.1592651546065014</v>
      </c>
      <c r="EQ970">
        <v>7.6795234966654122E-2</v>
      </c>
      <c r="ER970">
        <v>4.31285562453981</v>
      </c>
      <c r="ES970">
        <v>19.905283394259431</v>
      </c>
    </row>
    <row r="971" spans="1:149" x14ac:dyDescent="0.25">
      <c r="A971">
        <v>17</v>
      </c>
      <c r="B971" s="29" t="s">
        <v>551</v>
      </c>
      <c r="C971" s="29" t="s">
        <v>1333</v>
      </c>
      <c r="D971" s="29" t="s">
        <v>411</v>
      </c>
      <c r="E971" s="29">
        <v>4.7</v>
      </c>
      <c r="F971" s="29">
        <v>1.1996017322249009E-3</v>
      </c>
      <c r="G971" s="29">
        <v>6.13195977434388E-3</v>
      </c>
      <c r="H971" s="29">
        <v>0</v>
      </c>
      <c r="I971" s="29">
        <v>0.58840835539864667</v>
      </c>
      <c r="J971" s="29">
        <v>0.1941747572815534</v>
      </c>
      <c r="K971" s="29">
        <v>0.39423359811709319</v>
      </c>
      <c r="L971" s="29" t="s">
        <v>441</v>
      </c>
      <c r="M971" s="29" t="e">
        <v>#N/A</v>
      </c>
      <c r="N971" s="29" t="e">
        <v>#N/A</v>
      </c>
      <c r="O971" s="29" t="e">
        <v>#N/A</v>
      </c>
      <c r="P971" s="29" t="e">
        <v>#N/A</v>
      </c>
      <c r="Q971" s="29" t="e">
        <v>#N/A</v>
      </c>
      <c r="R971" s="29">
        <v>0.40184850311432591</v>
      </c>
      <c r="S971">
        <v>0.24796747967479671</v>
      </c>
      <c r="T971">
        <v>2.859918288048913E-2</v>
      </c>
      <c r="U971" t="e">
        <v>#VALUE!</v>
      </c>
      <c r="V971" t="e">
        <v>#VALUE!</v>
      </c>
      <c r="W971">
        <v>0</v>
      </c>
      <c r="X971">
        <v>0.40469615610826948</v>
      </c>
      <c r="Y971" t="e">
        <v>#N/A</v>
      </c>
      <c r="Z971" t="e">
        <v>#N/A</v>
      </c>
      <c r="AA971" t="e">
        <v>#N/A</v>
      </c>
      <c r="AB971">
        <v>0.88530268917864807</v>
      </c>
      <c r="AC971">
        <v>0.81601276804655332</v>
      </c>
      <c r="AD971" t="e">
        <v>#VALUE!</v>
      </c>
      <c r="AE971" t="e">
        <v>#VALUE!</v>
      </c>
      <c r="AF971">
        <v>0</v>
      </c>
      <c r="AG971">
        <v>0</v>
      </c>
      <c r="AH971">
        <v>0</v>
      </c>
      <c r="AI971">
        <v>3.4020903206825541</v>
      </c>
      <c r="AJ971">
        <v>0</v>
      </c>
      <c r="AK971">
        <v>0.13869625520110959</v>
      </c>
      <c r="AL971">
        <v>0.69348127600554788</v>
      </c>
      <c r="AM971">
        <v>-0.55478502080443826</v>
      </c>
      <c r="AN971" t="s">
        <v>442</v>
      </c>
      <c r="AO971" t="e">
        <v>#N/A</v>
      </c>
      <c r="AP971" t="e">
        <v>#N/A</v>
      </c>
      <c r="AQ971" t="e">
        <v>#N/A</v>
      </c>
      <c r="AR971" t="e">
        <v>#N/A</v>
      </c>
      <c r="AS971" t="e">
        <v>#N/A</v>
      </c>
      <c r="AT971">
        <v>0.126984126984127</v>
      </c>
      <c r="AU971">
        <v>0.62878787878787878</v>
      </c>
      <c r="AV971">
        <v>0.16792738275340391</v>
      </c>
      <c r="AW971" t="e">
        <v>#VALUE!</v>
      </c>
      <c r="AX971" t="e">
        <v>#VALUE!</v>
      </c>
      <c r="AY971">
        <v>0</v>
      </c>
      <c r="AZ971">
        <v>0.40469615610826948</v>
      </c>
      <c r="BA971">
        <v>1.0875800057476741</v>
      </c>
      <c r="BB971">
        <v>0</v>
      </c>
      <c r="BC971">
        <v>0</v>
      </c>
      <c r="BD971">
        <v>0</v>
      </c>
      <c r="BE971">
        <v>0</v>
      </c>
      <c r="BF971" t="s">
        <v>412</v>
      </c>
      <c r="BG971" t="s">
        <v>442</v>
      </c>
      <c r="BH971">
        <v>2.251689329919772E-4</v>
      </c>
      <c r="BI971">
        <v>0.53521729822307862</v>
      </c>
      <c r="BJ971">
        <v>0.47284751371028633</v>
      </c>
      <c r="BK971">
        <v>0.28627924861211118</v>
      </c>
      <c r="BL971">
        <v>0.18656826509817501</v>
      </c>
      <c r="BM971" t="e">
        <v>#N/A</v>
      </c>
      <c r="BN971" t="e">
        <v>#N/A</v>
      </c>
      <c r="BO971" t="e">
        <v>#N/A</v>
      </c>
      <c r="BP971" t="e">
        <v>#N/A</v>
      </c>
      <c r="BQ971" t="e">
        <v>#N/A</v>
      </c>
      <c r="BR971">
        <v>0.34938858056883171</v>
      </c>
      <c r="BS971">
        <v>0.30230254827278319</v>
      </c>
      <c r="BT971">
        <v>4.3183116029816462E-2</v>
      </c>
      <c r="BU971" t="e">
        <v>#VALUE!</v>
      </c>
      <c r="BV971" t="e">
        <v>#VALUE!</v>
      </c>
      <c r="BW971">
        <v>0</v>
      </c>
      <c r="BX971">
        <v>0.40469615610826948</v>
      </c>
      <c r="BY971">
        <v>0</v>
      </c>
      <c r="BZ971">
        <v>0</v>
      </c>
      <c r="CA971">
        <v>0</v>
      </c>
      <c r="CB971">
        <v>0</v>
      </c>
      <c r="CC971" t="s">
        <v>171</v>
      </c>
      <c r="CD971" t="s">
        <v>441</v>
      </c>
      <c r="CE971">
        <v>2.0015572115105549E-4</v>
      </c>
      <c r="CF971">
        <v>0.87351502445842055</v>
      </c>
      <c r="CG971">
        <v>0.70333111396984915</v>
      </c>
      <c r="CH971">
        <v>6.1930731948837553E-2</v>
      </c>
      <c r="CI971">
        <v>0.64140038202101157</v>
      </c>
      <c r="CJ971" t="e">
        <v>#N/A</v>
      </c>
      <c r="CK971" t="e">
        <v>#N/A</v>
      </c>
      <c r="CL971" t="e">
        <v>#N/A</v>
      </c>
      <c r="CM971" t="e">
        <v>#N/A</v>
      </c>
      <c r="CN971" t="e">
        <v>#N/A</v>
      </c>
      <c r="CO971">
        <v>0.48381011402988988</v>
      </c>
      <c r="CP971">
        <v>0.15772823593499211</v>
      </c>
      <c r="CQ971">
        <v>-9.7231864967123934E-3</v>
      </c>
      <c r="CR971" t="e">
        <v>#VALUE!</v>
      </c>
      <c r="CS971" t="e">
        <v>#VALUE!</v>
      </c>
      <c r="CT971">
        <v>0</v>
      </c>
      <c r="CU971">
        <v>0.40469615610826948</v>
      </c>
      <c r="CV971">
        <v>0</v>
      </c>
      <c r="CW971">
        <v>0</v>
      </c>
      <c r="CX971">
        <v>0</v>
      </c>
      <c r="CY971">
        <v>0</v>
      </c>
      <c r="CZ971" t="s">
        <v>409</v>
      </c>
      <c r="DA971" t="s">
        <v>442</v>
      </c>
      <c r="DB971">
        <v>0.3425478710649813</v>
      </c>
      <c r="DC971">
        <v>1.8481555407703111E-3</v>
      </c>
      <c r="DD971">
        <v>7.1307196947397344E-2</v>
      </c>
      <c r="DE971">
        <v>0.71443775583556135</v>
      </c>
      <c r="DF971">
        <v>-0.64313055888816395</v>
      </c>
      <c r="DG971" t="e">
        <v>#N/A</v>
      </c>
      <c r="DH971" t="e">
        <v>#N/A</v>
      </c>
      <c r="DI971" t="e">
        <v>#N/A</v>
      </c>
      <c r="DJ971" t="e">
        <v>#N/A</v>
      </c>
      <c r="DK971" t="e">
        <v>#N/A</v>
      </c>
      <c r="DL971">
        <v>0.1037646672787287</v>
      </c>
      <c r="DM971">
        <v>0.58728887755903936</v>
      </c>
      <c r="DN971">
        <v>0.15636670399802061</v>
      </c>
      <c r="DO971" t="e">
        <v>#VALUE!</v>
      </c>
      <c r="DP971" t="e">
        <v>#VALUE!</v>
      </c>
      <c r="DQ971">
        <v>0</v>
      </c>
      <c r="DR971">
        <v>0.40469615610826948</v>
      </c>
      <c r="DS971">
        <v>0</v>
      </c>
      <c r="DT971">
        <v>0</v>
      </c>
      <c r="DU971">
        <v>0</v>
      </c>
      <c r="DV971">
        <v>0</v>
      </c>
      <c r="DW971" t="s">
        <v>167</v>
      </c>
      <c r="DX971" t="s">
        <v>441</v>
      </c>
      <c r="DY971">
        <v>6.0020046695596322E-4</v>
      </c>
      <c r="DZ971">
        <v>2.2583559168925019E-2</v>
      </c>
      <c r="EA971">
        <v>0.44397704398785298</v>
      </c>
      <c r="EB971">
        <v>0.30588876750030503</v>
      </c>
      <c r="EC971">
        <v>0.13808827648754801</v>
      </c>
      <c r="ED971" t="e">
        <v>#N/A</v>
      </c>
      <c r="EE971" t="e">
        <v>#N/A</v>
      </c>
      <c r="EF971" t="e">
        <v>#N/A</v>
      </c>
      <c r="EG971" t="e">
        <v>#N/A</v>
      </c>
      <c r="EH971" t="e">
        <v>#N/A</v>
      </c>
      <c r="EI971">
        <v>0.33820372849705138</v>
      </c>
      <c r="EJ971">
        <v>0.3126650466822059</v>
      </c>
      <c r="EK971">
        <v>4.3469700597741627E-2</v>
      </c>
      <c r="EL971" t="e">
        <v>#VALUE!</v>
      </c>
      <c r="EM971" t="e">
        <v>#VALUE!</v>
      </c>
      <c r="EN971">
        <v>0</v>
      </c>
      <c r="EO971">
        <v>0.40469615610826948</v>
      </c>
      <c r="EP971">
        <v>0</v>
      </c>
      <c r="EQ971">
        <v>0</v>
      </c>
      <c r="ER971">
        <v>0</v>
      </c>
      <c r="ES971">
        <v>0</v>
      </c>
    </row>
    <row r="972" spans="1:149" x14ac:dyDescent="0.25">
      <c r="A972">
        <v>17</v>
      </c>
      <c r="B972" s="29" t="s">
        <v>235</v>
      </c>
      <c r="C972" s="29" t="s">
        <v>1333</v>
      </c>
      <c r="D972" s="29" t="s">
        <v>411</v>
      </c>
      <c r="E972" s="29">
        <v>4.9000000000000004</v>
      </c>
      <c r="F972" s="29">
        <v>1.1996017322249009E-3</v>
      </c>
      <c r="G972" s="29">
        <v>6.13195977434388E-3</v>
      </c>
      <c r="H972" s="29">
        <v>0</v>
      </c>
      <c r="I972" s="29">
        <v>0.58840835539864667</v>
      </c>
      <c r="J972" s="29">
        <v>0.1941747572815534</v>
      </c>
      <c r="K972" s="29">
        <v>0.39423359811709319</v>
      </c>
      <c r="L972" s="29" t="s">
        <v>441</v>
      </c>
      <c r="M972" s="29" t="e">
        <v>#N/A</v>
      </c>
      <c r="N972" s="29" t="e">
        <v>#N/A</v>
      </c>
      <c r="O972" s="29" t="e">
        <v>#N/A</v>
      </c>
      <c r="P972" s="29" t="e">
        <v>#N/A</v>
      </c>
      <c r="Q972" s="29" t="e">
        <v>#N/A</v>
      </c>
      <c r="R972" s="29">
        <v>0.40184850311432591</v>
      </c>
      <c r="S972">
        <v>0.24796747967479671</v>
      </c>
      <c r="T972">
        <v>2.859918288048913E-2</v>
      </c>
      <c r="U972" t="e">
        <v>#VALUE!</v>
      </c>
      <c r="V972" t="e">
        <v>#VALUE!</v>
      </c>
      <c r="W972">
        <v>0</v>
      </c>
      <c r="X972">
        <v>0.35916636900797888</v>
      </c>
      <c r="Y972" t="e">
        <v>#N/A</v>
      </c>
      <c r="Z972" t="e">
        <v>#N/A</v>
      </c>
      <c r="AA972" t="e">
        <v>#N/A</v>
      </c>
      <c r="AB972">
        <v>0.88530268917864807</v>
      </c>
      <c r="AC972">
        <v>0.81601276804655332</v>
      </c>
      <c r="AD972" t="e">
        <v>#VALUE!</v>
      </c>
      <c r="AE972" t="e">
        <v>#VALUE!</v>
      </c>
      <c r="AF972">
        <v>0</v>
      </c>
      <c r="AG972">
        <v>0</v>
      </c>
      <c r="AH972">
        <v>0</v>
      </c>
      <c r="AI972">
        <v>3.4020903206825541</v>
      </c>
      <c r="AJ972">
        <v>0</v>
      </c>
      <c r="AK972">
        <v>0.13869625520110959</v>
      </c>
      <c r="AL972">
        <v>0.69348127600554788</v>
      </c>
      <c r="AM972">
        <v>-0.55478502080443826</v>
      </c>
      <c r="AN972" t="s">
        <v>442</v>
      </c>
      <c r="AO972" t="e">
        <v>#N/A</v>
      </c>
      <c r="AP972" t="e">
        <v>#N/A</v>
      </c>
      <c r="AQ972" t="e">
        <v>#N/A</v>
      </c>
      <c r="AR972" t="e">
        <v>#N/A</v>
      </c>
      <c r="AS972" t="e">
        <v>#N/A</v>
      </c>
      <c r="AT972">
        <v>0.126984126984127</v>
      </c>
      <c r="AU972">
        <v>0.62878787878787878</v>
      </c>
      <c r="AV972">
        <v>0.16792738275340391</v>
      </c>
      <c r="AW972" t="e">
        <v>#VALUE!</v>
      </c>
      <c r="AX972" t="e">
        <v>#VALUE!</v>
      </c>
      <c r="AY972">
        <v>0</v>
      </c>
      <c r="AZ972">
        <v>0.35916636900797888</v>
      </c>
      <c r="BA972">
        <v>1.0875800057476741</v>
      </c>
      <c r="BB972">
        <v>0</v>
      </c>
      <c r="BC972">
        <v>0</v>
      </c>
      <c r="BD972">
        <v>0</v>
      </c>
      <c r="BE972">
        <v>0</v>
      </c>
      <c r="BF972" t="s">
        <v>412</v>
      </c>
      <c r="BG972" t="s">
        <v>442</v>
      </c>
      <c r="BH972">
        <v>2.251689329919772E-4</v>
      </c>
      <c r="BI972">
        <v>0.53521729822307862</v>
      </c>
      <c r="BJ972">
        <v>0.47284751371028633</v>
      </c>
      <c r="BK972">
        <v>0.28627924861211118</v>
      </c>
      <c r="BL972">
        <v>0.18656826509817501</v>
      </c>
      <c r="BM972" t="e">
        <v>#N/A</v>
      </c>
      <c r="BN972" t="e">
        <v>#N/A</v>
      </c>
      <c r="BO972" t="e">
        <v>#N/A</v>
      </c>
      <c r="BP972" t="e">
        <v>#N/A</v>
      </c>
      <c r="BQ972" t="e">
        <v>#N/A</v>
      </c>
      <c r="BR972">
        <v>0.34938858056883171</v>
      </c>
      <c r="BS972">
        <v>0.30230254827278319</v>
      </c>
      <c r="BT972">
        <v>4.3183116029816462E-2</v>
      </c>
      <c r="BU972" t="e">
        <v>#VALUE!</v>
      </c>
      <c r="BV972" t="e">
        <v>#VALUE!</v>
      </c>
      <c r="BW972">
        <v>0</v>
      </c>
      <c r="BX972">
        <v>0.35916636900797888</v>
      </c>
      <c r="BY972">
        <v>0</v>
      </c>
      <c r="BZ972">
        <v>0</v>
      </c>
      <c r="CA972">
        <v>0</v>
      </c>
      <c r="CB972">
        <v>0</v>
      </c>
      <c r="CC972" t="s">
        <v>171</v>
      </c>
      <c r="CD972" t="s">
        <v>441</v>
      </c>
      <c r="CE972">
        <v>2.0015572115105549E-4</v>
      </c>
      <c r="CF972">
        <v>0.87351502445842055</v>
      </c>
      <c r="CG972">
        <v>0.70333111396984915</v>
      </c>
      <c r="CH972">
        <v>6.1930731948837553E-2</v>
      </c>
      <c r="CI972">
        <v>0.64140038202101157</v>
      </c>
      <c r="CJ972" t="e">
        <v>#N/A</v>
      </c>
      <c r="CK972" t="e">
        <v>#N/A</v>
      </c>
      <c r="CL972" t="e">
        <v>#N/A</v>
      </c>
      <c r="CM972" t="e">
        <v>#N/A</v>
      </c>
      <c r="CN972" t="e">
        <v>#N/A</v>
      </c>
      <c r="CO972">
        <v>0.48381011402988988</v>
      </c>
      <c r="CP972">
        <v>0.15772823593499211</v>
      </c>
      <c r="CQ972">
        <v>-9.7231864967123934E-3</v>
      </c>
      <c r="CR972" t="e">
        <v>#VALUE!</v>
      </c>
      <c r="CS972" t="e">
        <v>#VALUE!</v>
      </c>
      <c r="CT972">
        <v>0</v>
      </c>
      <c r="CU972">
        <v>0.35916636900797888</v>
      </c>
      <c r="CV972">
        <v>0</v>
      </c>
      <c r="CW972">
        <v>0</v>
      </c>
      <c r="CX972">
        <v>0</v>
      </c>
      <c r="CY972">
        <v>0</v>
      </c>
      <c r="CZ972" t="s">
        <v>409</v>
      </c>
      <c r="DA972" t="s">
        <v>442</v>
      </c>
      <c r="DB972">
        <v>0.3425478710649813</v>
      </c>
      <c r="DC972">
        <v>1.8481555407703111E-3</v>
      </c>
      <c r="DD972">
        <v>7.1307196947397344E-2</v>
      </c>
      <c r="DE972">
        <v>0.71443775583556135</v>
      </c>
      <c r="DF972">
        <v>-0.64313055888816395</v>
      </c>
      <c r="DG972" t="e">
        <v>#N/A</v>
      </c>
      <c r="DH972" t="e">
        <v>#N/A</v>
      </c>
      <c r="DI972" t="e">
        <v>#N/A</v>
      </c>
      <c r="DJ972" t="e">
        <v>#N/A</v>
      </c>
      <c r="DK972" t="e">
        <v>#N/A</v>
      </c>
      <c r="DL972">
        <v>0.1037646672787287</v>
      </c>
      <c r="DM972">
        <v>0.58728887755903936</v>
      </c>
      <c r="DN972">
        <v>0.15636670399802061</v>
      </c>
      <c r="DO972" t="e">
        <v>#VALUE!</v>
      </c>
      <c r="DP972" t="e">
        <v>#VALUE!</v>
      </c>
      <c r="DQ972">
        <v>0</v>
      </c>
      <c r="DR972">
        <v>0.35916636900797888</v>
      </c>
      <c r="DS972">
        <v>0</v>
      </c>
      <c r="DT972">
        <v>0</v>
      </c>
      <c r="DU972">
        <v>0</v>
      </c>
      <c r="DV972">
        <v>0</v>
      </c>
      <c r="DW972" t="s">
        <v>167</v>
      </c>
      <c r="DX972" t="s">
        <v>441</v>
      </c>
      <c r="DY972">
        <v>6.0020046695596322E-4</v>
      </c>
      <c r="DZ972">
        <v>2.2583559168925019E-2</v>
      </c>
      <c r="EA972">
        <v>0.44397704398785298</v>
      </c>
      <c r="EB972">
        <v>0.30588876750030503</v>
      </c>
      <c r="EC972">
        <v>0.13808827648754801</v>
      </c>
      <c r="ED972" t="e">
        <v>#N/A</v>
      </c>
      <c r="EE972" t="e">
        <v>#N/A</v>
      </c>
      <c r="EF972" t="e">
        <v>#N/A</v>
      </c>
      <c r="EG972" t="e">
        <v>#N/A</v>
      </c>
      <c r="EH972" t="e">
        <v>#N/A</v>
      </c>
      <c r="EI972">
        <v>0.33820372849705138</v>
      </c>
      <c r="EJ972">
        <v>0.3126650466822059</v>
      </c>
      <c r="EK972">
        <v>4.3469700597741627E-2</v>
      </c>
      <c r="EL972" t="e">
        <v>#VALUE!</v>
      </c>
      <c r="EM972" t="e">
        <v>#VALUE!</v>
      </c>
      <c r="EN972">
        <v>0</v>
      </c>
      <c r="EO972">
        <v>0.35916636900797888</v>
      </c>
      <c r="EP972">
        <v>0</v>
      </c>
      <c r="EQ972">
        <v>0</v>
      </c>
      <c r="ER972">
        <v>0</v>
      </c>
      <c r="ES972">
        <v>0</v>
      </c>
    </row>
    <row r="973" spans="1:149" x14ac:dyDescent="0.25">
      <c r="A973">
        <v>17</v>
      </c>
      <c r="B973" s="29" t="s">
        <v>1022</v>
      </c>
      <c r="C973" s="29" t="s">
        <v>1333</v>
      </c>
      <c r="D973" s="29" t="s">
        <v>411</v>
      </c>
      <c r="E973" s="29">
        <v>5</v>
      </c>
      <c r="F973" s="29">
        <v>1.1996017322249009E-3</v>
      </c>
      <c r="G973" s="29">
        <v>6.13195977434388E-3</v>
      </c>
      <c r="H973" s="29">
        <v>0</v>
      </c>
      <c r="I973" s="29">
        <v>0.58840835539864667</v>
      </c>
      <c r="J973" s="29">
        <v>0.1941747572815534</v>
      </c>
      <c r="K973" s="29">
        <v>0.39423359811709319</v>
      </c>
      <c r="L973" s="29" t="s">
        <v>441</v>
      </c>
      <c r="M973" s="29">
        <v>0.1120448179271709</v>
      </c>
      <c r="N973" s="29">
        <v>9.4295143800094284E-3</v>
      </c>
      <c r="O973" s="29">
        <v>0</v>
      </c>
      <c r="P973" s="29">
        <v>0.2116402116402116</v>
      </c>
      <c r="Q973" s="29">
        <v>0.2116402116402116</v>
      </c>
      <c r="R973" s="29">
        <v>0.40184850311432591</v>
      </c>
      <c r="S973">
        <v>0.24796747967479671</v>
      </c>
      <c r="T973">
        <v>2.859918288048913E-2</v>
      </c>
      <c r="U973" t="e">
        <v>#VALUE!</v>
      </c>
      <c r="V973" t="e">
        <v>#VALUE!</v>
      </c>
      <c r="W973">
        <v>0</v>
      </c>
      <c r="X973">
        <v>0.3849996416957524</v>
      </c>
      <c r="Y973">
        <v>0.53719852872570018</v>
      </c>
      <c r="Z973">
        <v>1.504654998479771</v>
      </c>
      <c r="AA973">
        <v>1.0781398560158399</v>
      </c>
      <c r="AB973">
        <v>0.88530268917864807</v>
      </c>
      <c r="AC973">
        <v>0.81601276804655332</v>
      </c>
      <c r="AD973" t="e">
        <v>#VALUE!</v>
      </c>
      <c r="AE973" t="e">
        <v>#VALUE!</v>
      </c>
      <c r="AF973">
        <v>0</v>
      </c>
      <c r="AG973">
        <v>0</v>
      </c>
      <c r="AH973">
        <v>0</v>
      </c>
      <c r="AI973">
        <v>3.4020903206825541</v>
      </c>
      <c r="AJ973">
        <v>0</v>
      </c>
      <c r="AK973">
        <v>0.13869625520110959</v>
      </c>
      <c r="AL973">
        <v>0.69348127600554788</v>
      </c>
      <c r="AM973">
        <v>-0.55478502080443826</v>
      </c>
      <c r="AN973" t="s">
        <v>442</v>
      </c>
      <c r="AO973">
        <v>6.3820366900361553E-2</v>
      </c>
      <c r="AP973">
        <v>0.01</v>
      </c>
      <c r="AQ973">
        <v>0</v>
      </c>
      <c r="AR973">
        <v>0.11460600680877089</v>
      </c>
      <c r="AS973">
        <v>0.24292842527101449</v>
      </c>
      <c r="AT973">
        <v>0.126984126984127</v>
      </c>
      <c r="AU973">
        <v>0.62878787878787878</v>
      </c>
      <c r="AV973">
        <v>0.16792738275340391</v>
      </c>
      <c r="AW973" t="e">
        <v>#VALUE!</v>
      </c>
      <c r="AX973" t="e">
        <v>#VALUE!</v>
      </c>
      <c r="AY973">
        <v>0</v>
      </c>
      <c r="AZ973">
        <v>0.3849996416957524</v>
      </c>
      <c r="BA973">
        <v>1.0875800057476741</v>
      </c>
      <c r="BB973">
        <v>0</v>
      </c>
      <c r="BC973">
        <v>0</v>
      </c>
      <c r="BD973">
        <v>0</v>
      </c>
      <c r="BE973">
        <v>0</v>
      </c>
      <c r="BF973" t="s">
        <v>412</v>
      </c>
      <c r="BG973" t="s">
        <v>442</v>
      </c>
      <c r="BH973">
        <v>2.251689329919772E-4</v>
      </c>
      <c r="BI973">
        <v>0.53521729822307862</v>
      </c>
      <c r="BJ973">
        <v>0.47284751371028633</v>
      </c>
      <c r="BK973">
        <v>0.28627924861211118</v>
      </c>
      <c r="BL973">
        <v>0.18656826509817501</v>
      </c>
      <c r="BM973">
        <v>9.751909703133245E-2</v>
      </c>
      <c r="BN973">
        <v>0.01</v>
      </c>
      <c r="BO973">
        <v>0</v>
      </c>
      <c r="BP973">
        <v>0.18523960998737141</v>
      </c>
      <c r="BQ973">
        <v>0.21965035411036821</v>
      </c>
      <c r="BR973">
        <v>0.34938858056883171</v>
      </c>
      <c r="BS973">
        <v>0.30230254827278319</v>
      </c>
      <c r="BT973">
        <v>4.3183116029816462E-2</v>
      </c>
      <c r="BU973" t="e">
        <v>#VALUE!</v>
      </c>
      <c r="BV973" t="e">
        <v>#VALUE!</v>
      </c>
      <c r="BW973">
        <v>0</v>
      </c>
      <c r="BX973">
        <v>0.3849996416957524</v>
      </c>
      <c r="BY973">
        <v>0</v>
      </c>
      <c r="BZ973">
        <v>0</v>
      </c>
      <c r="CA973">
        <v>0</v>
      </c>
      <c r="CB973">
        <v>0</v>
      </c>
      <c r="CC973" t="s">
        <v>171</v>
      </c>
      <c r="CD973" t="s">
        <v>441</v>
      </c>
      <c r="CE973">
        <v>2.0015572115105549E-4</v>
      </c>
      <c r="CF973">
        <v>0.87351502445842055</v>
      </c>
      <c r="CG973">
        <v>0.70333111396984915</v>
      </c>
      <c r="CH973">
        <v>6.1930731948837553E-2</v>
      </c>
      <c r="CI973">
        <v>0.64140038202101157</v>
      </c>
      <c r="CJ973">
        <v>0.1243864389233495</v>
      </c>
      <c r="CK973">
        <v>0.01</v>
      </c>
      <c r="CL973">
        <v>0</v>
      </c>
      <c r="CM973">
        <v>0.23742961499438631</v>
      </c>
      <c r="CN973">
        <v>0.20329662641637841</v>
      </c>
      <c r="CO973">
        <v>0.48381011402988988</v>
      </c>
      <c r="CP973">
        <v>0.15772823593499211</v>
      </c>
      <c r="CQ973">
        <v>-9.7231864967123934E-3</v>
      </c>
      <c r="CR973" t="e">
        <v>#VALUE!</v>
      </c>
      <c r="CS973" t="e">
        <v>#VALUE!</v>
      </c>
      <c r="CT973">
        <v>0</v>
      </c>
      <c r="CU973">
        <v>0.3849996416957524</v>
      </c>
      <c r="CV973">
        <v>0</v>
      </c>
      <c r="CW973">
        <v>0</v>
      </c>
      <c r="CX973">
        <v>0</v>
      </c>
      <c r="CY973">
        <v>0</v>
      </c>
      <c r="CZ973" t="s">
        <v>409</v>
      </c>
      <c r="DA973" t="s">
        <v>442</v>
      </c>
      <c r="DB973">
        <v>0.3425478710649813</v>
      </c>
      <c r="DC973">
        <v>1.8481555407703111E-3</v>
      </c>
      <c r="DD973">
        <v>7.1307196947397344E-2</v>
      </c>
      <c r="DE973">
        <v>0.71443775583556135</v>
      </c>
      <c r="DF973">
        <v>-0.64313055888816395</v>
      </c>
      <c r="DG973">
        <v>5.1130877405307577E-2</v>
      </c>
      <c r="DH973">
        <v>0.01</v>
      </c>
      <c r="DI973">
        <v>0</v>
      </c>
      <c r="DJ973">
        <v>8.8627904231642712E-2</v>
      </c>
      <c r="DK973">
        <v>0.25027010438477298</v>
      </c>
      <c r="DL973">
        <v>0.1037646672787287</v>
      </c>
      <c r="DM973">
        <v>0.58728887755903936</v>
      </c>
      <c r="DN973">
        <v>0.15636670399802061</v>
      </c>
      <c r="DO973" t="e">
        <v>#VALUE!</v>
      </c>
      <c r="DP973" t="e">
        <v>#VALUE!</v>
      </c>
      <c r="DQ973">
        <v>0</v>
      </c>
      <c r="DR973">
        <v>0.3849996416957524</v>
      </c>
      <c r="DS973">
        <v>0</v>
      </c>
      <c r="DT973">
        <v>0</v>
      </c>
      <c r="DU973">
        <v>0</v>
      </c>
      <c r="DV973">
        <v>0</v>
      </c>
      <c r="DW973" t="s">
        <v>167</v>
      </c>
      <c r="DX973" t="s">
        <v>441</v>
      </c>
      <c r="DY973">
        <v>6.0020046695596322E-4</v>
      </c>
      <c r="DZ973">
        <v>2.2583559168925019E-2</v>
      </c>
      <c r="EA973">
        <v>0.44397704398785298</v>
      </c>
      <c r="EB973">
        <v>0.30588876750030503</v>
      </c>
      <c r="EC973">
        <v>0.13808827648754801</v>
      </c>
      <c r="ED973">
        <v>9.1284384045567116E-2</v>
      </c>
      <c r="EE973">
        <v>0.01</v>
      </c>
      <c r="EF973">
        <v>0</v>
      </c>
      <c r="EG973">
        <v>0.1687768282310097</v>
      </c>
      <c r="EH973">
        <v>0.22448425545926781</v>
      </c>
      <c r="EI973">
        <v>0.33820372849705138</v>
      </c>
      <c r="EJ973">
        <v>0.3126650466822059</v>
      </c>
      <c r="EK973">
        <v>4.3469700597741627E-2</v>
      </c>
      <c r="EL973" t="e">
        <v>#VALUE!</v>
      </c>
      <c r="EM973" t="e">
        <v>#VALUE!</v>
      </c>
      <c r="EN973">
        <v>0</v>
      </c>
      <c r="EO973">
        <v>0.3849996416957524</v>
      </c>
      <c r="EP973">
        <v>0</v>
      </c>
      <c r="EQ973">
        <v>0</v>
      </c>
      <c r="ER973">
        <v>0</v>
      </c>
      <c r="ES973">
        <v>0</v>
      </c>
    </row>
    <row r="974" spans="1:149" x14ac:dyDescent="0.25">
      <c r="A974">
        <v>17</v>
      </c>
      <c r="B974" s="29" t="s">
        <v>1450</v>
      </c>
      <c r="C974" s="29" t="s">
        <v>1333</v>
      </c>
      <c r="D974" s="29" t="s">
        <v>411</v>
      </c>
      <c r="E974" s="29">
        <v>4.9000000000000004</v>
      </c>
      <c r="F974" s="29">
        <v>1.1996017322249009E-3</v>
      </c>
      <c r="G974" s="29">
        <v>6.13195977434388E-3</v>
      </c>
      <c r="H974" s="29">
        <v>0</v>
      </c>
      <c r="I974" s="29">
        <v>0.58840835539864667</v>
      </c>
      <c r="J974" s="29">
        <v>0.1941747572815534</v>
      </c>
      <c r="K974" s="29">
        <v>0.39423359811709319</v>
      </c>
      <c r="L974" s="29" t="s">
        <v>441</v>
      </c>
      <c r="M974" s="29" t="e">
        <v>#N/A</v>
      </c>
      <c r="N974" s="29" t="e">
        <v>#N/A</v>
      </c>
      <c r="O974" s="29" t="e">
        <v>#N/A</v>
      </c>
      <c r="P974" s="29" t="e">
        <v>#N/A</v>
      </c>
      <c r="Q974" s="29" t="e">
        <v>#N/A</v>
      </c>
      <c r="R974" s="29">
        <v>0.40184850311432591</v>
      </c>
      <c r="S974">
        <v>0.24796747967479671</v>
      </c>
      <c r="T974">
        <v>2.859918288048913E-2</v>
      </c>
      <c r="U974" t="e">
        <v>#VALUE!</v>
      </c>
      <c r="V974" t="e">
        <v>#VALUE!</v>
      </c>
      <c r="W974">
        <v>0</v>
      </c>
      <c r="X974">
        <v>0.27872072717016738</v>
      </c>
      <c r="Y974" t="e">
        <v>#N/A</v>
      </c>
      <c r="Z974" t="e">
        <v>#N/A</v>
      </c>
      <c r="AA974" t="e">
        <v>#N/A</v>
      </c>
      <c r="AB974">
        <v>0.88530268917864807</v>
      </c>
      <c r="AC974">
        <v>0.81601276804655332</v>
      </c>
      <c r="AD974" t="e">
        <v>#VALUE!</v>
      </c>
      <c r="AE974" t="e">
        <v>#VALUE!</v>
      </c>
      <c r="AF974">
        <v>0</v>
      </c>
      <c r="AG974">
        <v>0</v>
      </c>
      <c r="AH974">
        <v>0</v>
      </c>
      <c r="AI974">
        <v>3.4020903206825541</v>
      </c>
      <c r="AJ974">
        <v>0</v>
      </c>
      <c r="AK974">
        <v>0.13869625520110959</v>
      </c>
      <c r="AL974">
        <v>0.69348127600554788</v>
      </c>
      <c r="AM974">
        <v>-0.55478502080443826</v>
      </c>
      <c r="AN974" t="s">
        <v>442</v>
      </c>
      <c r="AO974" t="e">
        <v>#N/A</v>
      </c>
      <c r="AP974" t="e">
        <v>#N/A</v>
      </c>
      <c r="AQ974" t="e">
        <v>#N/A</v>
      </c>
      <c r="AR974" t="e">
        <v>#N/A</v>
      </c>
      <c r="AS974" t="e">
        <v>#N/A</v>
      </c>
      <c r="AT974">
        <v>0.126984126984127</v>
      </c>
      <c r="AU974">
        <v>0.62878787878787878</v>
      </c>
      <c r="AV974">
        <v>0.16792738275340391</v>
      </c>
      <c r="AW974" t="e">
        <v>#VALUE!</v>
      </c>
      <c r="AX974" t="e">
        <v>#VALUE!</v>
      </c>
      <c r="AY974">
        <v>0</v>
      </c>
      <c r="AZ974">
        <v>0.27872072717016738</v>
      </c>
      <c r="BA974">
        <v>1.0875800057476741</v>
      </c>
      <c r="BB974">
        <v>0</v>
      </c>
      <c r="BC974">
        <v>0</v>
      </c>
      <c r="BD974">
        <v>0</v>
      </c>
      <c r="BE974">
        <v>0</v>
      </c>
      <c r="BF974" t="s">
        <v>412</v>
      </c>
      <c r="BG974" t="s">
        <v>442</v>
      </c>
      <c r="BH974">
        <v>2.251689329919772E-4</v>
      </c>
      <c r="BI974">
        <v>0.53521729822307862</v>
      </c>
      <c r="BJ974">
        <v>0.47284751371028633</v>
      </c>
      <c r="BK974">
        <v>0.28627924861211118</v>
      </c>
      <c r="BL974">
        <v>0.18656826509817501</v>
      </c>
      <c r="BM974" t="e">
        <v>#N/A</v>
      </c>
      <c r="BN974" t="e">
        <v>#N/A</v>
      </c>
      <c r="BO974" t="e">
        <v>#N/A</v>
      </c>
      <c r="BP974" t="e">
        <v>#N/A</v>
      </c>
      <c r="BQ974" t="e">
        <v>#N/A</v>
      </c>
      <c r="BR974">
        <v>0.34938858056883171</v>
      </c>
      <c r="BS974">
        <v>0.30230254827278319</v>
      </c>
      <c r="BT974">
        <v>4.3183116029816462E-2</v>
      </c>
      <c r="BU974" t="e">
        <v>#VALUE!</v>
      </c>
      <c r="BV974" t="e">
        <v>#VALUE!</v>
      </c>
      <c r="BW974">
        <v>0</v>
      </c>
      <c r="BX974">
        <v>0.27872072717016738</v>
      </c>
      <c r="BY974">
        <v>0</v>
      </c>
      <c r="BZ974">
        <v>0</v>
      </c>
      <c r="CA974">
        <v>0</v>
      </c>
      <c r="CB974">
        <v>0</v>
      </c>
      <c r="CC974" t="s">
        <v>171</v>
      </c>
      <c r="CD974" t="s">
        <v>441</v>
      </c>
      <c r="CE974">
        <v>2.0015572115105549E-4</v>
      </c>
      <c r="CF974">
        <v>0.87351502445842055</v>
      </c>
      <c r="CG974">
        <v>0.70333111396984915</v>
      </c>
      <c r="CH974">
        <v>6.1930731948837553E-2</v>
      </c>
      <c r="CI974">
        <v>0.64140038202101157</v>
      </c>
      <c r="CJ974" t="e">
        <v>#N/A</v>
      </c>
      <c r="CK974" t="e">
        <v>#N/A</v>
      </c>
      <c r="CL974" t="e">
        <v>#N/A</v>
      </c>
      <c r="CM974" t="e">
        <v>#N/A</v>
      </c>
      <c r="CN974" t="e">
        <v>#N/A</v>
      </c>
      <c r="CO974">
        <v>0.48381011402988988</v>
      </c>
      <c r="CP974">
        <v>0.15772823593499211</v>
      </c>
      <c r="CQ974">
        <v>-9.7231864967123934E-3</v>
      </c>
      <c r="CR974" t="e">
        <v>#VALUE!</v>
      </c>
      <c r="CS974" t="e">
        <v>#VALUE!</v>
      </c>
      <c r="CT974">
        <v>0</v>
      </c>
      <c r="CU974">
        <v>0.27872072717016738</v>
      </c>
      <c r="CV974">
        <v>0</v>
      </c>
      <c r="CW974">
        <v>0</v>
      </c>
      <c r="CX974">
        <v>0</v>
      </c>
      <c r="CY974">
        <v>0</v>
      </c>
      <c r="CZ974" t="s">
        <v>409</v>
      </c>
      <c r="DA974" t="s">
        <v>442</v>
      </c>
      <c r="DB974">
        <v>0.3425478710649813</v>
      </c>
      <c r="DC974">
        <v>1.8481555407703111E-3</v>
      </c>
      <c r="DD974">
        <v>7.1307196947397344E-2</v>
      </c>
      <c r="DE974">
        <v>0.71443775583556135</v>
      </c>
      <c r="DF974">
        <v>-0.64313055888816395</v>
      </c>
      <c r="DG974" t="e">
        <v>#N/A</v>
      </c>
      <c r="DH974" t="e">
        <v>#N/A</v>
      </c>
      <c r="DI974" t="e">
        <v>#N/A</v>
      </c>
      <c r="DJ974" t="e">
        <v>#N/A</v>
      </c>
      <c r="DK974" t="e">
        <v>#N/A</v>
      </c>
      <c r="DL974">
        <v>0.1037646672787287</v>
      </c>
      <c r="DM974">
        <v>0.58728887755903936</v>
      </c>
      <c r="DN974">
        <v>0.15636670399802061</v>
      </c>
      <c r="DO974" t="e">
        <v>#VALUE!</v>
      </c>
      <c r="DP974" t="e">
        <v>#VALUE!</v>
      </c>
      <c r="DQ974">
        <v>0</v>
      </c>
      <c r="DR974">
        <v>0.27872072717016738</v>
      </c>
      <c r="DS974">
        <v>0</v>
      </c>
      <c r="DT974">
        <v>0</v>
      </c>
      <c r="DU974">
        <v>0</v>
      </c>
      <c r="DV974">
        <v>0</v>
      </c>
      <c r="DW974" t="s">
        <v>167</v>
      </c>
      <c r="DX974" t="s">
        <v>441</v>
      </c>
      <c r="DY974">
        <v>6.0020046695596322E-4</v>
      </c>
      <c r="DZ974">
        <v>2.2583559168925019E-2</v>
      </c>
      <c r="EA974">
        <v>0.44397704398785298</v>
      </c>
      <c r="EB974">
        <v>0.30588876750030503</v>
      </c>
      <c r="EC974">
        <v>0.13808827648754801</v>
      </c>
      <c r="ED974" t="e">
        <v>#N/A</v>
      </c>
      <c r="EE974" t="e">
        <v>#N/A</v>
      </c>
      <c r="EF974" t="e">
        <v>#N/A</v>
      </c>
      <c r="EG974" t="e">
        <v>#N/A</v>
      </c>
      <c r="EH974" t="e">
        <v>#N/A</v>
      </c>
      <c r="EI974">
        <v>0.33820372849705138</v>
      </c>
      <c r="EJ974">
        <v>0.3126650466822059</v>
      </c>
      <c r="EK974">
        <v>4.3469700597741627E-2</v>
      </c>
      <c r="EL974" t="e">
        <v>#VALUE!</v>
      </c>
      <c r="EM974" t="e">
        <v>#VALUE!</v>
      </c>
      <c r="EN974">
        <v>0</v>
      </c>
      <c r="EO974">
        <v>0.27872072717016738</v>
      </c>
      <c r="EP974">
        <v>0</v>
      </c>
      <c r="EQ974">
        <v>0</v>
      </c>
      <c r="ER974">
        <v>0</v>
      </c>
      <c r="ES974">
        <v>0</v>
      </c>
    </row>
    <row r="975" spans="1:149" x14ac:dyDescent="0.25">
      <c r="A975">
        <v>17</v>
      </c>
      <c r="B975" s="29" t="s">
        <v>1261</v>
      </c>
      <c r="C975" s="29" t="s">
        <v>1333</v>
      </c>
      <c r="D975" s="29" t="s">
        <v>411</v>
      </c>
      <c r="E975" s="29">
        <v>4.9000000000000004</v>
      </c>
      <c r="F975" s="29">
        <v>1.1996017322249009E-3</v>
      </c>
      <c r="G975" s="29">
        <v>6.13195977434388E-3</v>
      </c>
      <c r="H975" s="29">
        <v>0</v>
      </c>
      <c r="I975" s="29">
        <v>0.58840835539864667</v>
      </c>
      <c r="J975" s="29">
        <v>0.1941747572815534</v>
      </c>
      <c r="K975" s="29">
        <v>0.39423359811709319</v>
      </c>
      <c r="L975" s="29" t="s">
        <v>441</v>
      </c>
      <c r="M975" s="29">
        <v>0.28011204481792717</v>
      </c>
      <c r="N975" s="29">
        <v>6.3492063492063489E-2</v>
      </c>
      <c r="O975" s="29">
        <v>0</v>
      </c>
      <c r="P975" s="29">
        <v>0.25396825396825401</v>
      </c>
      <c r="Q975" s="29">
        <v>0.2026342451874367</v>
      </c>
      <c r="R975" s="29">
        <v>0.40184850311432591</v>
      </c>
      <c r="S975">
        <v>0.24796747967479671</v>
      </c>
      <c r="T975">
        <v>2.859918288048913E-2</v>
      </c>
      <c r="U975" t="e">
        <v>#VALUE!</v>
      </c>
      <c r="V975" t="e">
        <v>#VALUE!</v>
      </c>
      <c r="W975">
        <v>0</v>
      </c>
      <c r="X975">
        <v>0.1418499724616461</v>
      </c>
      <c r="Y975">
        <v>1.34299632181425</v>
      </c>
      <c r="Z975">
        <v>1.8055859981757261</v>
      </c>
      <c r="AA975">
        <v>1.0322615642704851</v>
      </c>
      <c r="AB975">
        <v>0.88530268917864807</v>
      </c>
      <c r="AC975">
        <v>0.81601276804655332</v>
      </c>
      <c r="AD975" t="e">
        <v>#VALUE!</v>
      </c>
      <c r="AE975" t="e">
        <v>#VALUE!</v>
      </c>
      <c r="AF975">
        <v>0</v>
      </c>
      <c r="AG975">
        <v>0</v>
      </c>
      <c r="AH975">
        <v>0</v>
      </c>
      <c r="AI975">
        <v>3.4020903206825541</v>
      </c>
      <c r="AJ975">
        <v>0</v>
      </c>
      <c r="AK975">
        <v>0.13869625520110959</v>
      </c>
      <c r="AL975">
        <v>0.69348127600554788</v>
      </c>
      <c r="AM975">
        <v>-0.55478502080443826</v>
      </c>
      <c r="AN975" t="s">
        <v>442</v>
      </c>
      <c r="AO975">
        <v>0.1595509172509039</v>
      </c>
      <c r="AP975">
        <v>0.01</v>
      </c>
      <c r="AQ975">
        <v>0</v>
      </c>
      <c r="AR975">
        <v>0.13752720817052511</v>
      </c>
      <c r="AS975">
        <v>0.23259104547224799</v>
      </c>
      <c r="AT975">
        <v>0.126984126984127</v>
      </c>
      <c r="AU975">
        <v>0.62878787878787878</v>
      </c>
      <c r="AV975">
        <v>0.16792738275340391</v>
      </c>
      <c r="AW975" t="e">
        <v>#VALUE!</v>
      </c>
      <c r="AX975" t="e">
        <v>#VALUE!</v>
      </c>
      <c r="AY975">
        <v>0</v>
      </c>
      <c r="AZ975">
        <v>0.1418499724616461</v>
      </c>
      <c r="BA975">
        <v>1.0875800057476741</v>
      </c>
      <c r="BB975">
        <v>0</v>
      </c>
      <c r="BC975">
        <v>0</v>
      </c>
      <c r="BD975">
        <v>0</v>
      </c>
      <c r="BE975">
        <v>0</v>
      </c>
      <c r="BF975" t="s">
        <v>412</v>
      </c>
      <c r="BG975" t="s">
        <v>442</v>
      </c>
      <c r="BH975">
        <v>2.251689329919772E-4</v>
      </c>
      <c r="BI975">
        <v>0.53521729822307862</v>
      </c>
      <c r="BJ975">
        <v>0.47284751371028633</v>
      </c>
      <c r="BK975">
        <v>0.28627924861211118</v>
      </c>
      <c r="BL975">
        <v>0.18656826509817501</v>
      </c>
      <c r="BM975">
        <v>0.24379774257833109</v>
      </c>
      <c r="BN975">
        <v>0.01</v>
      </c>
      <c r="BO975">
        <v>0</v>
      </c>
      <c r="BP975">
        <v>0.22228753198484569</v>
      </c>
      <c r="BQ975">
        <v>0.21030353053120349</v>
      </c>
      <c r="BR975">
        <v>0.34938858056883171</v>
      </c>
      <c r="BS975">
        <v>0.30230254827278319</v>
      </c>
      <c r="BT975">
        <v>4.3183116029816462E-2</v>
      </c>
      <c r="BU975" t="e">
        <v>#VALUE!</v>
      </c>
      <c r="BV975" t="e">
        <v>#VALUE!</v>
      </c>
      <c r="BW975">
        <v>0</v>
      </c>
      <c r="BX975">
        <v>0.1418499724616461</v>
      </c>
      <c r="BY975">
        <v>0</v>
      </c>
      <c r="BZ975">
        <v>0</v>
      </c>
      <c r="CA975">
        <v>0</v>
      </c>
      <c r="CB975">
        <v>0</v>
      </c>
      <c r="CC975" t="s">
        <v>171</v>
      </c>
      <c r="CD975" t="s">
        <v>441</v>
      </c>
      <c r="CE975">
        <v>2.0015572115105549E-4</v>
      </c>
      <c r="CF975">
        <v>0.87351502445842055</v>
      </c>
      <c r="CG975">
        <v>0.70333111396984915</v>
      </c>
      <c r="CH975">
        <v>6.1930731948837553E-2</v>
      </c>
      <c r="CI975">
        <v>0.64140038202101157</v>
      </c>
      <c r="CJ975">
        <v>0.31096609730837371</v>
      </c>
      <c r="CK975">
        <v>0.05</v>
      </c>
      <c r="CL975">
        <v>0.01</v>
      </c>
      <c r="CM975">
        <v>0.28491553799326352</v>
      </c>
      <c r="CN975">
        <v>0.19464570614334101</v>
      </c>
      <c r="CO975">
        <v>0.48381011402988988</v>
      </c>
      <c r="CP975">
        <v>0.15772823593499211</v>
      </c>
      <c r="CQ975">
        <v>-9.7231864967123934E-3</v>
      </c>
      <c r="CR975" t="e">
        <v>#VALUE!</v>
      </c>
      <c r="CS975" t="e">
        <v>#VALUE!</v>
      </c>
      <c r="CT975">
        <v>0</v>
      </c>
      <c r="CU975">
        <v>0.1418499724616461</v>
      </c>
      <c r="CV975">
        <v>0</v>
      </c>
      <c r="CW975">
        <v>0</v>
      </c>
      <c r="CX975">
        <v>0</v>
      </c>
      <c r="CY975">
        <v>0</v>
      </c>
      <c r="CZ975" t="s">
        <v>409</v>
      </c>
      <c r="DA975" t="s">
        <v>442</v>
      </c>
      <c r="DB975">
        <v>0.3425478710649813</v>
      </c>
      <c r="DC975">
        <v>1.8481555407703111E-3</v>
      </c>
      <c r="DD975">
        <v>7.1307196947397344E-2</v>
      </c>
      <c r="DE975">
        <v>0.71443775583556135</v>
      </c>
      <c r="DF975">
        <v>-0.64313055888816395</v>
      </c>
      <c r="DG975">
        <v>0.12782719351326891</v>
      </c>
      <c r="DH975">
        <v>0.01</v>
      </c>
      <c r="DI975">
        <v>0</v>
      </c>
      <c r="DJ975">
        <v>0.10635348507797129</v>
      </c>
      <c r="DK975">
        <v>0.23962031270882519</v>
      </c>
      <c r="DL975">
        <v>0.1037646672787287</v>
      </c>
      <c r="DM975">
        <v>0.58728887755903936</v>
      </c>
      <c r="DN975">
        <v>0.15636670399802061</v>
      </c>
      <c r="DO975" t="e">
        <v>#VALUE!</v>
      </c>
      <c r="DP975" t="e">
        <v>#VALUE!</v>
      </c>
      <c r="DQ975">
        <v>0</v>
      </c>
      <c r="DR975">
        <v>0.1418499724616461</v>
      </c>
      <c r="DS975">
        <v>0</v>
      </c>
      <c r="DT975">
        <v>0</v>
      </c>
      <c r="DU975">
        <v>0</v>
      </c>
      <c r="DV975">
        <v>0</v>
      </c>
      <c r="DW975" t="s">
        <v>167</v>
      </c>
      <c r="DX975" t="s">
        <v>441</v>
      </c>
      <c r="DY975">
        <v>6.0020046695596322E-4</v>
      </c>
      <c r="DZ975">
        <v>2.2583559168925019E-2</v>
      </c>
      <c r="EA975">
        <v>0.44397704398785298</v>
      </c>
      <c r="EB975">
        <v>0.30588876750030503</v>
      </c>
      <c r="EC975">
        <v>0.13808827648754801</v>
      </c>
      <c r="ED975">
        <v>0.22821096011391781</v>
      </c>
      <c r="EE975">
        <v>0.01</v>
      </c>
      <c r="EF975">
        <v>0</v>
      </c>
      <c r="EG975">
        <v>0.20253219387721161</v>
      </c>
      <c r="EH975">
        <v>0.21493173395036269</v>
      </c>
      <c r="EI975">
        <v>0.33820372849705138</v>
      </c>
      <c r="EJ975">
        <v>0.3126650466822059</v>
      </c>
      <c r="EK975">
        <v>4.3469700597741627E-2</v>
      </c>
      <c r="EL975" t="e">
        <v>#VALUE!</v>
      </c>
      <c r="EM975" t="e">
        <v>#VALUE!</v>
      </c>
      <c r="EN975">
        <v>0</v>
      </c>
      <c r="EO975">
        <v>0.1418499724616461</v>
      </c>
      <c r="EP975">
        <v>0</v>
      </c>
      <c r="EQ975">
        <v>0</v>
      </c>
      <c r="ER975">
        <v>0</v>
      </c>
      <c r="ES975">
        <v>0</v>
      </c>
    </row>
    <row r="976" spans="1:149" x14ac:dyDescent="0.25">
      <c r="A976">
        <v>17</v>
      </c>
      <c r="B976" s="29" t="s">
        <v>1268</v>
      </c>
      <c r="C976" s="29" t="s">
        <v>1333</v>
      </c>
      <c r="D976" s="29" t="s">
        <v>411</v>
      </c>
      <c r="E976" s="29">
        <v>4.9000000000000004</v>
      </c>
      <c r="F976" s="29">
        <v>1.1996017322249009E-3</v>
      </c>
      <c r="G976" s="29">
        <v>6.13195977434388E-3</v>
      </c>
      <c r="H976" s="29">
        <v>1</v>
      </c>
      <c r="I976" s="29">
        <v>0.58840835539864667</v>
      </c>
      <c r="J976" s="29">
        <v>0.1941747572815534</v>
      </c>
      <c r="K976" s="29">
        <v>0.39423359811709319</v>
      </c>
      <c r="L976" s="29" t="s">
        <v>441</v>
      </c>
      <c r="M976" s="29">
        <v>0.119047619047619</v>
      </c>
      <c r="N976" s="29">
        <v>9.4295143800094284E-3</v>
      </c>
      <c r="O976" s="29">
        <v>0</v>
      </c>
      <c r="P976" s="29">
        <v>0.23809523809523811</v>
      </c>
      <c r="Q976" s="29">
        <v>0.32175032175032181</v>
      </c>
      <c r="R976" s="29">
        <v>0.40184850311432591</v>
      </c>
      <c r="S976">
        <v>0.24796747967479671</v>
      </c>
      <c r="T976">
        <v>2.859918288048913E-2</v>
      </c>
      <c r="U976" t="e">
        <v>#VALUE!</v>
      </c>
      <c r="V976" t="e">
        <v>#VALUE!</v>
      </c>
      <c r="W976">
        <v>0</v>
      </c>
      <c r="X976">
        <v>0.81692463917226221</v>
      </c>
      <c r="Y976">
        <v>0.57077343677105641</v>
      </c>
      <c r="Z976">
        <v>1.692736873289743</v>
      </c>
      <c r="AA976">
        <v>1.639063970294351</v>
      </c>
      <c r="AB976">
        <v>0.88530268917864807</v>
      </c>
      <c r="AC976">
        <v>0.81601276804655332</v>
      </c>
      <c r="AD976" t="e">
        <v>#VALUE!</v>
      </c>
      <c r="AE976" t="e">
        <v>#VALUE!</v>
      </c>
      <c r="AF976">
        <v>5.0706188411323847</v>
      </c>
      <c r="AG976">
        <v>9.8232096381115963E-2</v>
      </c>
      <c r="AH976">
        <v>5.2670830338946164</v>
      </c>
      <c r="AI976">
        <v>3.4020903206825541</v>
      </c>
      <c r="AJ976">
        <v>1</v>
      </c>
      <c r="AK976">
        <v>0.13869625520110959</v>
      </c>
      <c r="AL976">
        <v>0.69348127600554788</v>
      </c>
      <c r="AM976">
        <v>-0.55478502080443826</v>
      </c>
      <c r="AN976" t="s">
        <v>442</v>
      </c>
      <c r="AO976">
        <v>6.7809139831634141E-2</v>
      </c>
      <c r="AP976">
        <v>0.01</v>
      </c>
      <c r="AQ976">
        <v>0</v>
      </c>
      <c r="AR976">
        <v>0.12893175765986731</v>
      </c>
      <c r="AS976">
        <v>0.36931686274309639</v>
      </c>
      <c r="AT976">
        <v>0.126984126984127</v>
      </c>
      <c r="AU976">
        <v>0.62878787878787878</v>
      </c>
      <c r="AV976">
        <v>0.16792738275340391</v>
      </c>
      <c r="AW976" t="e">
        <v>#VALUE!</v>
      </c>
      <c r="AX976" t="e">
        <v>#VALUE!</v>
      </c>
      <c r="AY976">
        <v>0</v>
      </c>
      <c r="AZ976">
        <v>0.81692463917226221</v>
      </c>
      <c r="BA976">
        <v>1.0875800057476741</v>
      </c>
      <c r="BB976">
        <v>4.1673575147233279</v>
      </c>
      <c r="BC976">
        <v>7.698558346132213E-2</v>
      </c>
      <c r="BD976">
        <v>4.3213286816459719</v>
      </c>
      <c r="BE976">
        <v>1</v>
      </c>
      <c r="BF976" t="s">
        <v>412</v>
      </c>
      <c r="BG976" t="s">
        <v>442</v>
      </c>
      <c r="BH976">
        <v>2.251689329919772E-4</v>
      </c>
      <c r="BI976">
        <v>0.53521729822307862</v>
      </c>
      <c r="BJ976">
        <v>0.47284751371028633</v>
      </c>
      <c r="BK976">
        <v>0.28627924861211118</v>
      </c>
      <c r="BL976">
        <v>0.18656826509817501</v>
      </c>
      <c r="BM976">
        <v>0.1036140405957907</v>
      </c>
      <c r="BN976">
        <v>0.01</v>
      </c>
      <c r="BO976">
        <v>0</v>
      </c>
      <c r="BP976">
        <v>0.20839456123579281</v>
      </c>
      <c r="BQ976">
        <v>0.33392790320832999</v>
      </c>
      <c r="BR976">
        <v>0.34938858056883171</v>
      </c>
      <c r="BS976">
        <v>0.30230254827278319</v>
      </c>
      <c r="BT976">
        <v>4.3183116029816462E-2</v>
      </c>
      <c r="BU976" t="e">
        <v>#VALUE!</v>
      </c>
      <c r="BV976" t="e">
        <v>#VALUE!</v>
      </c>
      <c r="BW976">
        <v>0</v>
      </c>
      <c r="BX976">
        <v>0.81692463917226221</v>
      </c>
      <c r="BY976">
        <v>4.8425638423913577</v>
      </c>
      <c r="BZ976">
        <v>9.2867786700729524E-2</v>
      </c>
      <c r="CA976">
        <v>5.0282994157928167</v>
      </c>
      <c r="CB976">
        <v>1</v>
      </c>
      <c r="CC976" t="s">
        <v>171</v>
      </c>
      <c r="CD976" t="s">
        <v>441</v>
      </c>
      <c r="CE976">
        <v>2.0015572115105549E-4</v>
      </c>
      <c r="CF976">
        <v>0.87351502445842055</v>
      </c>
      <c r="CG976">
        <v>0.70333111396984915</v>
      </c>
      <c r="CH976">
        <v>6.1930731948837553E-2</v>
      </c>
      <c r="CI976">
        <v>0.64140038202101157</v>
      </c>
      <c r="CJ976">
        <v>0.13216059135605879</v>
      </c>
      <c r="CK976">
        <v>0.01</v>
      </c>
      <c r="CL976">
        <v>0</v>
      </c>
      <c r="CM976">
        <v>0.26710831686868453</v>
      </c>
      <c r="CN976">
        <v>0.30906581718706178</v>
      </c>
      <c r="CO976">
        <v>0.48381011402988988</v>
      </c>
      <c r="CP976">
        <v>0.15772823593499211</v>
      </c>
      <c r="CQ976">
        <v>-9.7231864967123934E-3</v>
      </c>
      <c r="CR976" t="e">
        <v>#VALUE!</v>
      </c>
      <c r="CS976" t="e">
        <v>#VALUE!</v>
      </c>
      <c r="CT976">
        <v>0</v>
      </c>
      <c r="CU976">
        <v>0.81692463917226221</v>
      </c>
      <c r="CV976">
        <v>5.3207214825736999</v>
      </c>
      <c r="CW976">
        <v>0.1041150107130986</v>
      </c>
      <c r="CX976">
        <v>5.5289515039998971</v>
      </c>
      <c r="CY976">
        <v>1</v>
      </c>
      <c r="CZ976" t="s">
        <v>409</v>
      </c>
      <c r="DA976" t="s">
        <v>442</v>
      </c>
      <c r="DB976">
        <v>0.3425478710649813</v>
      </c>
      <c r="DC976">
        <v>1.8481555407703111E-3</v>
      </c>
      <c r="DD976">
        <v>7.1307196947397344E-2</v>
      </c>
      <c r="DE976">
        <v>0.71443775583556135</v>
      </c>
      <c r="DF976">
        <v>-0.64313055888816395</v>
      </c>
      <c r="DG976">
        <v>5.4326557243139298E-2</v>
      </c>
      <c r="DH976">
        <v>0.01</v>
      </c>
      <c r="DI976">
        <v>0</v>
      </c>
      <c r="DJ976">
        <v>9.9706392260598048E-2</v>
      </c>
      <c r="DK976">
        <v>0.38047819923360771</v>
      </c>
      <c r="DL976">
        <v>0.1037646672787287</v>
      </c>
      <c r="DM976">
        <v>0.58728887755903936</v>
      </c>
      <c r="DN976">
        <v>0.15636670399802061</v>
      </c>
      <c r="DO976" t="e">
        <v>#VALUE!</v>
      </c>
      <c r="DP976" t="e">
        <v>#VALUE!</v>
      </c>
      <c r="DQ976">
        <v>0</v>
      </c>
      <c r="DR976">
        <v>0.81692463917226221</v>
      </c>
      <c r="DS976">
        <v>3.9778877093871361</v>
      </c>
      <c r="DT976">
        <v>7.2528874700204221E-2</v>
      </c>
      <c r="DU976">
        <v>4.1229454587875436</v>
      </c>
      <c r="DV976">
        <v>1</v>
      </c>
      <c r="DW976" t="s">
        <v>167</v>
      </c>
      <c r="DX976" t="s">
        <v>441</v>
      </c>
      <c r="DY976">
        <v>6.0020046695596322E-4</v>
      </c>
      <c r="DZ976">
        <v>2.2583559168925019E-2</v>
      </c>
      <c r="EA976">
        <v>0.44397704398785298</v>
      </c>
      <c r="EB976">
        <v>0.30588876750030503</v>
      </c>
      <c r="EC976">
        <v>0.13808827648754801</v>
      </c>
      <c r="ED976">
        <v>9.6989658048415056E-2</v>
      </c>
      <c r="EE976">
        <v>0.01</v>
      </c>
      <c r="EF976">
        <v>0</v>
      </c>
      <c r="EG976">
        <v>0.1898739317598859</v>
      </c>
      <c r="EH976">
        <v>0.34127673971848138</v>
      </c>
      <c r="EI976">
        <v>0.33820372849705138</v>
      </c>
      <c r="EJ976">
        <v>0.3126650466822059</v>
      </c>
      <c r="EK976">
        <v>4.3469700597741627E-2</v>
      </c>
      <c r="EL976" t="e">
        <v>#VALUE!</v>
      </c>
      <c r="EM976" t="e">
        <v>#VALUE!</v>
      </c>
      <c r="EN976">
        <v>0</v>
      </c>
      <c r="EO976">
        <v>0.81692463917226221</v>
      </c>
      <c r="EP976">
        <v>4.735346352644827</v>
      </c>
      <c r="EQ976">
        <v>9.0345816906911625E-2</v>
      </c>
      <c r="ER976">
        <v>4.9160379864586501</v>
      </c>
      <c r="ES976">
        <v>22.657576468820931</v>
      </c>
    </row>
    <row r="977" spans="1:149" x14ac:dyDescent="0.25">
      <c r="A977">
        <v>17</v>
      </c>
      <c r="B977" s="29" t="s">
        <v>1451</v>
      </c>
      <c r="C977" s="29" t="s">
        <v>1333</v>
      </c>
      <c r="D977" s="29" t="s">
        <v>411</v>
      </c>
      <c r="E977" s="29">
        <v>5</v>
      </c>
      <c r="F977" s="29">
        <v>1.1996017322249009E-3</v>
      </c>
      <c r="G977" s="29">
        <v>6.13195977434388E-3</v>
      </c>
      <c r="H977" s="29">
        <v>0</v>
      </c>
      <c r="I977" s="29">
        <v>0.58840835539864667</v>
      </c>
      <c r="J977" s="29">
        <v>0.1941747572815534</v>
      </c>
      <c r="K977" s="29">
        <v>0.39423359811709319</v>
      </c>
      <c r="L977" s="29" t="s">
        <v>441</v>
      </c>
      <c r="M977" s="29" t="e">
        <v>#N/A</v>
      </c>
      <c r="N977" s="29" t="e">
        <v>#N/A</v>
      </c>
      <c r="O977" s="29" t="e">
        <v>#N/A</v>
      </c>
      <c r="P977" s="29" t="e">
        <v>#N/A</v>
      </c>
      <c r="Q977" s="29" t="e">
        <v>#N/A</v>
      </c>
      <c r="R977" s="29">
        <v>0.40184850311432591</v>
      </c>
      <c r="S977">
        <v>0.24796747967479671</v>
      </c>
      <c r="T977">
        <v>2.859918288048913E-2</v>
      </c>
      <c r="U977" t="e">
        <v>#VALUE!</v>
      </c>
      <c r="V977" t="e">
        <v>#VALUE!</v>
      </c>
      <c r="W977">
        <v>0</v>
      </c>
      <c r="X977">
        <v>0.27872072717016738</v>
      </c>
      <c r="Y977" t="e">
        <v>#N/A</v>
      </c>
      <c r="Z977" t="e">
        <v>#N/A</v>
      </c>
      <c r="AA977" t="e">
        <v>#N/A</v>
      </c>
      <c r="AB977">
        <v>0.88530268917864807</v>
      </c>
      <c r="AC977">
        <v>0.81601276804655332</v>
      </c>
      <c r="AD977" t="e">
        <v>#VALUE!</v>
      </c>
      <c r="AE977" t="e">
        <v>#VALUE!</v>
      </c>
      <c r="AF977">
        <v>0</v>
      </c>
      <c r="AG977">
        <v>0</v>
      </c>
      <c r="AH977">
        <v>0</v>
      </c>
      <c r="AI977">
        <v>3.4020903206825541</v>
      </c>
      <c r="AJ977">
        <v>0</v>
      </c>
      <c r="AK977">
        <v>0.13869625520110959</v>
      </c>
      <c r="AL977">
        <v>0.69348127600554788</v>
      </c>
      <c r="AM977">
        <v>-0.55478502080443826</v>
      </c>
      <c r="AN977" t="s">
        <v>442</v>
      </c>
      <c r="AO977" t="e">
        <v>#N/A</v>
      </c>
      <c r="AP977" t="e">
        <v>#N/A</v>
      </c>
      <c r="AQ977" t="e">
        <v>#N/A</v>
      </c>
      <c r="AR977" t="e">
        <v>#N/A</v>
      </c>
      <c r="AS977" t="e">
        <v>#N/A</v>
      </c>
      <c r="AT977">
        <v>0.126984126984127</v>
      </c>
      <c r="AU977">
        <v>0.62878787878787878</v>
      </c>
      <c r="AV977">
        <v>0.16792738275340391</v>
      </c>
      <c r="AW977" t="e">
        <v>#VALUE!</v>
      </c>
      <c r="AX977" t="e">
        <v>#VALUE!</v>
      </c>
      <c r="AY977">
        <v>0</v>
      </c>
      <c r="AZ977">
        <v>0.27872072717016738</v>
      </c>
      <c r="BA977">
        <v>1.0875800057476741</v>
      </c>
      <c r="BB977">
        <v>0</v>
      </c>
      <c r="BC977">
        <v>0</v>
      </c>
      <c r="BD977">
        <v>0</v>
      </c>
      <c r="BE977">
        <v>0</v>
      </c>
      <c r="BF977" t="s">
        <v>412</v>
      </c>
      <c r="BG977" t="s">
        <v>442</v>
      </c>
      <c r="BH977">
        <v>2.251689329919772E-4</v>
      </c>
      <c r="BI977">
        <v>0.53521729822307862</v>
      </c>
      <c r="BJ977">
        <v>0.47284751371028633</v>
      </c>
      <c r="BK977">
        <v>0.28627924861211118</v>
      </c>
      <c r="BL977">
        <v>0.18656826509817501</v>
      </c>
      <c r="BM977" t="e">
        <v>#N/A</v>
      </c>
      <c r="BN977" t="e">
        <v>#N/A</v>
      </c>
      <c r="BO977" t="e">
        <v>#N/A</v>
      </c>
      <c r="BP977" t="e">
        <v>#N/A</v>
      </c>
      <c r="BQ977" t="e">
        <v>#N/A</v>
      </c>
      <c r="BR977">
        <v>0.34938858056883171</v>
      </c>
      <c r="BS977">
        <v>0.30230254827278319</v>
      </c>
      <c r="BT977">
        <v>4.3183116029816462E-2</v>
      </c>
      <c r="BU977" t="e">
        <v>#VALUE!</v>
      </c>
      <c r="BV977" t="e">
        <v>#VALUE!</v>
      </c>
      <c r="BW977">
        <v>0</v>
      </c>
      <c r="BX977">
        <v>0.27872072717016738</v>
      </c>
      <c r="BY977">
        <v>0</v>
      </c>
      <c r="BZ977">
        <v>0</v>
      </c>
      <c r="CA977">
        <v>0</v>
      </c>
      <c r="CB977">
        <v>0</v>
      </c>
      <c r="CC977" t="s">
        <v>171</v>
      </c>
      <c r="CD977" t="s">
        <v>441</v>
      </c>
      <c r="CE977">
        <v>2.0015572115105549E-4</v>
      </c>
      <c r="CF977">
        <v>0.87351502445842055</v>
      </c>
      <c r="CG977">
        <v>0.70333111396984915</v>
      </c>
      <c r="CH977">
        <v>6.1930731948837553E-2</v>
      </c>
      <c r="CI977">
        <v>0.64140038202101157</v>
      </c>
      <c r="CJ977" t="e">
        <v>#N/A</v>
      </c>
      <c r="CK977" t="e">
        <v>#N/A</v>
      </c>
      <c r="CL977" t="e">
        <v>#N/A</v>
      </c>
      <c r="CM977" t="e">
        <v>#N/A</v>
      </c>
      <c r="CN977" t="e">
        <v>#N/A</v>
      </c>
      <c r="CO977">
        <v>0.48381011402988988</v>
      </c>
      <c r="CP977">
        <v>0.15772823593499211</v>
      </c>
      <c r="CQ977">
        <v>-9.7231864967123934E-3</v>
      </c>
      <c r="CR977" t="e">
        <v>#VALUE!</v>
      </c>
      <c r="CS977" t="e">
        <v>#VALUE!</v>
      </c>
      <c r="CT977">
        <v>0</v>
      </c>
      <c r="CU977">
        <v>0.27872072717016738</v>
      </c>
      <c r="CV977">
        <v>0</v>
      </c>
      <c r="CW977">
        <v>0</v>
      </c>
      <c r="CX977">
        <v>0</v>
      </c>
      <c r="CY977">
        <v>0</v>
      </c>
      <c r="CZ977" t="s">
        <v>409</v>
      </c>
      <c r="DA977" t="s">
        <v>442</v>
      </c>
      <c r="DB977">
        <v>0.3425478710649813</v>
      </c>
      <c r="DC977">
        <v>1.8481555407703111E-3</v>
      </c>
      <c r="DD977">
        <v>7.1307196947397344E-2</v>
      </c>
      <c r="DE977">
        <v>0.71443775583556135</v>
      </c>
      <c r="DF977">
        <v>-0.64313055888816395</v>
      </c>
      <c r="DG977" t="e">
        <v>#N/A</v>
      </c>
      <c r="DH977" t="e">
        <v>#N/A</v>
      </c>
      <c r="DI977" t="e">
        <v>#N/A</v>
      </c>
      <c r="DJ977" t="e">
        <v>#N/A</v>
      </c>
      <c r="DK977" t="e">
        <v>#N/A</v>
      </c>
      <c r="DL977">
        <v>0.1037646672787287</v>
      </c>
      <c r="DM977">
        <v>0.58728887755903936</v>
      </c>
      <c r="DN977">
        <v>0.15636670399802061</v>
      </c>
      <c r="DO977" t="e">
        <v>#VALUE!</v>
      </c>
      <c r="DP977" t="e">
        <v>#VALUE!</v>
      </c>
      <c r="DQ977">
        <v>0</v>
      </c>
      <c r="DR977">
        <v>0.27872072717016738</v>
      </c>
      <c r="DS977">
        <v>0</v>
      </c>
      <c r="DT977">
        <v>0</v>
      </c>
      <c r="DU977">
        <v>0</v>
      </c>
      <c r="DV977">
        <v>0</v>
      </c>
      <c r="DW977" t="s">
        <v>167</v>
      </c>
      <c r="DX977" t="s">
        <v>441</v>
      </c>
      <c r="DY977">
        <v>6.0020046695596322E-4</v>
      </c>
      <c r="DZ977">
        <v>2.2583559168925019E-2</v>
      </c>
      <c r="EA977">
        <v>0.44397704398785298</v>
      </c>
      <c r="EB977">
        <v>0.30588876750030503</v>
      </c>
      <c r="EC977">
        <v>0.13808827648754801</v>
      </c>
      <c r="ED977" t="e">
        <v>#N/A</v>
      </c>
      <c r="EE977" t="e">
        <v>#N/A</v>
      </c>
      <c r="EF977" t="e">
        <v>#N/A</v>
      </c>
      <c r="EG977" t="e">
        <v>#N/A</v>
      </c>
      <c r="EH977" t="e">
        <v>#N/A</v>
      </c>
      <c r="EI977">
        <v>0.33820372849705138</v>
      </c>
      <c r="EJ977">
        <v>0.3126650466822059</v>
      </c>
      <c r="EK977">
        <v>4.3469700597741627E-2</v>
      </c>
      <c r="EL977" t="e">
        <v>#VALUE!</v>
      </c>
      <c r="EM977" t="e">
        <v>#VALUE!</v>
      </c>
      <c r="EN977">
        <v>0</v>
      </c>
      <c r="EO977">
        <v>0.27872072717016738</v>
      </c>
      <c r="EP977">
        <v>0</v>
      </c>
      <c r="EQ977">
        <v>0</v>
      </c>
      <c r="ER977">
        <v>0</v>
      </c>
      <c r="ES977">
        <v>0</v>
      </c>
    </row>
    <row r="978" spans="1:149" x14ac:dyDescent="0.25">
      <c r="A978">
        <v>17</v>
      </c>
      <c r="B978" s="29" t="s">
        <v>904</v>
      </c>
      <c r="C978" s="29" t="s">
        <v>1333</v>
      </c>
      <c r="D978" s="29" t="s">
        <v>411</v>
      </c>
      <c r="E978" s="29">
        <v>4.5</v>
      </c>
      <c r="F978" s="29">
        <v>1.1996017322249009E-3</v>
      </c>
      <c r="G978" s="29">
        <v>6.13195977434388E-3</v>
      </c>
      <c r="H978" s="29">
        <v>0</v>
      </c>
      <c r="I978" s="29">
        <v>0.58840835539864667</v>
      </c>
      <c r="J978" s="29">
        <v>0.1941747572815534</v>
      </c>
      <c r="K978" s="29">
        <v>0.39423359811709319</v>
      </c>
      <c r="L978" s="29" t="s">
        <v>441</v>
      </c>
      <c r="M978" s="29">
        <v>0.1058201058201058</v>
      </c>
      <c r="N978" s="29">
        <v>7.5585789871504151E-3</v>
      </c>
      <c r="O978" s="29">
        <v>0</v>
      </c>
      <c r="P978" s="29">
        <v>0.19047619047619049</v>
      </c>
      <c r="Q978" s="29">
        <v>0.2026342451874367</v>
      </c>
      <c r="R978" s="29">
        <v>0.40184850311432591</v>
      </c>
      <c r="S978">
        <v>0.24796747967479671</v>
      </c>
      <c r="T978">
        <v>2.859918288048913E-2</v>
      </c>
      <c r="U978" t="e">
        <v>#VALUE!</v>
      </c>
      <c r="V978" t="e">
        <v>#VALUE!</v>
      </c>
      <c r="W978">
        <v>0</v>
      </c>
      <c r="X978">
        <v>0.27872072717016738</v>
      </c>
      <c r="Y978">
        <v>0.50735416601871686</v>
      </c>
      <c r="Z978">
        <v>1.3541894986317939</v>
      </c>
      <c r="AA978">
        <v>1.0322615642704851</v>
      </c>
      <c r="AB978">
        <v>0.88530268917864807</v>
      </c>
      <c r="AC978">
        <v>0.81601276804655332</v>
      </c>
      <c r="AD978" t="e">
        <v>#VALUE!</v>
      </c>
      <c r="AE978" t="e">
        <v>#VALUE!</v>
      </c>
      <c r="AF978">
        <v>0</v>
      </c>
      <c r="AG978">
        <v>0</v>
      </c>
      <c r="AH978">
        <v>0</v>
      </c>
      <c r="AI978">
        <v>3.4020903206825541</v>
      </c>
      <c r="AJ978">
        <v>0</v>
      </c>
      <c r="AK978">
        <v>0.13869625520110959</v>
      </c>
      <c r="AL978">
        <v>0.69348127600554788</v>
      </c>
      <c r="AM978">
        <v>-0.55478502080443826</v>
      </c>
      <c r="AN978" t="s">
        <v>442</v>
      </c>
      <c r="AO978">
        <v>6.0274790961452579E-2</v>
      </c>
      <c r="AP978">
        <v>0.01</v>
      </c>
      <c r="AQ978">
        <v>0</v>
      </c>
      <c r="AR978">
        <v>0.1031454061278938</v>
      </c>
      <c r="AS978">
        <v>0.23259104547224799</v>
      </c>
      <c r="AT978">
        <v>0.126984126984127</v>
      </c>
      <c r="AU978">
        <v>0.62878787878787878</v>
      </c>
      <c r="AV978">
        <v>0.16792738275340391</v>
      </c>
      <c r="AW978" t="e">
        <v>#VALUE!</v>
      </c>
      <c r="AX978" t="e">
        <v>#VALUE!</v>
      </c>
      <c r="AY978">
        <v>0</v>
      </c>
      <c r="AZ978">
        <v>0.27872072717016738</v>
      </c>
      <c r="BA978">
        <v>1.0875800057476741</v>
      </c>
      <c r="BB978">
        <v>0</v>
      </c>
      <c r="BC978">
        <v>0</v>
      </c>
      <c r="BD978">
        <v>0</v>
      </c>
      <c r="BE978">
        <v>0</v>
      </c>
      <c r="BF978" t="s">
        <v>412</v>
      </c>
      <c r="BG978" t="s">
        <v>442</v>
      </c>
      <c r="BH978">
        <v>2.251689329919772E-4</v>
      </c>
      <c r="BI978">
        <v>0.53521729822307862</v>
      </c>
      <c r="BJ978">
        <v>0.47284751371028633</v>
      </c>
      <c r="BK978">
        <v>0.28627924861211118</v>
      </c>
      <c r="BL978">
        <v>0.18656826509817501</v>
      </c>
      <c r="BM978">
        <v>9.2101369418480655E-2</v>
      </c>
      <c r="BN978">
        <v>0.01</v>
      </c>
      <c r="BO978">
        <v>0</v>
      </c>
      <c r="BP978">
        <v>0.16671564898863431</v>
      </c>
      <c r="BQ978">
        <v>0.21030353053120349</v>
      </c>
      <c r="BR978">
        <v>0.34938858056883171</v>
      </c>
      <c r="BS978">
        <v>0.30230254827278319</v>
      </c>
      <c r="BT978">
        <v>4.3183116029816462E-2</v>
      </c>
      <c r="BU978" t="e">
        <v>#VALUE!</v>
      </c>
      <c r="BV978" t="e">
        <v>#VALUE!</v>
      </c>
      <c r="BW978">
        <v>0</v>
      </c>
      <c r="BX978">
        <v>0.27872072717016738</v>
      </c>
      <c r="BY978">
        <v>0</v>
      </c>
      <c r="BZ978">
        <v>0</v>
      </c>
      <c r="CA978">
        <v>0</v>
      </c>
      <c r="CB978">
        <v>0</v>
      </c>
      <c r="CC978" t="s">
        <v>171</v>
      </c>
      <c r="CD978" t="s">
        <v>441</v>
      </c>
      <c r="CE978">
        <v>2.0015572115105549E-4</v>
      </c>
      <c r="CF978">
        <v>0.87351502445842055</v>
      </c>
      <c r="CG978">
        <v>0.70333111396984915</v>
      </c>
      <c r="CH978">
        <v>6.1930731948837553E-2</v>
      </c>
      <c r="CI978">
        <v>0.64140038202101157</v>
      </c>
      <c r="CJ978">
        <v>0.11747608120538559</v>
      </c>
      <c r="CK978">
        <v>0.01</v>
      </c>
      <c r="CL978">
        <v>0</v>
      </c>
      <c r="CM978">
        <v>0.21368665349494759</v>
      </c>
      <c r="CN978">
        <v>0.19464570614334101</v>
      </c>
      <c r="CO978">
        <v>0.48381011402988988</v>
      </c>
      <c r="CP978">
        <v>0.15772823593499211</v>
      </c>
      <c r="CQ978">
        <v>-9.7231864967123934E-3</v>
      </c>
      <c r="CR978" t="e">
        <v>#VALUE!</v>
      </c>
      <c r="CS978" t="e">
        <v>#VALUE!</v>
      </c>
      <c r="CT978">
        <v>0</v>
      </c>
      <c r="CU978">
        <v>0.27872072717016738</v>
      </c>
      <c r="CV978">
        <v>0</v>
      </c>
      <c r="CW978">
        <v>0</v>
      </c>
      <c r="CX978">
        <v>0</v>
      </c>
      <c r="CY978">
        <v>0</v>
      </c>
      <c r="CZ978" t="s">
        <v>409</v>
      </c>
      <c r="DA978" t="s">
        <v>442</v>
      </c>
      <c r="DB978">
        <v>0.3425478710649813</v>
      </c>
      <c r="DC978">
        <v>1.8481555407703111E-3</v>
      </c>
      <c r="DD978">
        <v>7.1307196947397344E-2</v>
      </c>
      <c r="DE978">
        <v>0.71443775583556135</v>
      </c>
      <c r="DF978">
        <v>-0.64313055888816395</v>
      </c>
      <c r="DG978">
        <v>4.8290273105012722E-2</v>
      </c>
      <c r="DH978">
        <v>0.01</v>
      </c>
      <c r="DI978">
        <v>0</v>
      </c>
      <c r="DJ978">
        <v>7.9765113808478436E-2</v>
      </c>
      <c r="DK978">
        <v>0.23962031270882519</v>
      </c>
      <c r="DL978">
        <v>0.1037646672787287</v>
      </c>
      <c r="DM978">
        <v>0.58728887755903936</v>
      </c>
      <c r="DN978">
        <v>0.15636670399802061</v>
      </c>
      <c r="DO978" t="e">
        <v>#VALUE!</v>
      </c>
      <c r="DP978" t="e">
        <v>#VALUE!</v>
      </c>
      <c r="DQ978">
        <v>0</v>
      </c>
      <c r="DR978">
        <v>0.27872072717016738</v>
      </c>
      <c r="DS978">
        <v>0</v>
      </c>
      <c r="DT978">
        <v>0</v>
      </c>
      <c r="DU978">
        <v>0</v>
      </c>
      <c r="DV978">
        <v>0</v>
      </c>
      <c r="DW978" t="s">
        <v>167</v>
      </c>
      <c r="DX978" t="s">
        <v>441</v>
      </c>
      <c r="DY978">
        <v>6.0020046695596322E-4</v>
      </c>
      <c r="DZ978">
        <v>2.2583559168925019E-2</v>
      </c>
      <c r="EA978">
        <v>0.44397704398785298</v>
      </c>
      <c r="EB978">
        <v>0.30588876750030503</v>
      </c>
      <c r="EC978">
        <v>0.13808827648754801</v>
      </c>
      <c r="ED978">
        <v>8.6213029376368946E-2</v>
      </c>
      <c r="EE978">
        <v>0.01</v>
      </c>
      <c r="EF978">
        <v>0</v>
      </c>
      <c r="EG978">
        <v>0.15189914540790869</v>
      </c>
      <c r="EH978">
        <v>0.21493173395036269</v>
      </c>
      <c r="EI978">
        <v>0.33820372849705138</v>
      </c>
      <c r="EJ978">
        <v>0.3126650466822059</v>
      </c>
      <c r="EK978">
        <v>4.3469700597741627E-2</v>
      </c>
      <c r="EL978" t="e">
        <v>#VALUE!</v>
      </c>
      <c r="EM978" t="e">
        <v>#VALUE!</v>
      </c>
      <c r="EN978">
        <v>0</v>
      </c>
      <c r="EO978">
        <v>0.27872072717016738</v>
      </c>
      <c r="EP978">
        <v>0</v>
      </c>
      <c r="EQ978">
        <v>0</v>
      </c>
      <c r="ER978">
        <v>0</v>
      </c>
      <c r="ES978">
        <v>0</v>
      </c>
    </row>
    <row r="979" spans="1:149" x14ac:dyDescent="0.25">
      <c r="A979">
        <v>17</v>
      </c>
      <c r="B979" s="29" t="s">
        <v>1452</v>
      </c>
      <c r="C979" s="29" t="s">
        <v>1333</v>
      </c>
      <c r="D979" s="29" t="s">
        <v>411</v>
      </c>
      <c r="E979" s="29">
        <v>4.5</v>
      </c>
      <c r="F979" s="29">
        <v>1.1996017322249009E-3</v>
      </c>
      <c r="G979" s="29">
        <v>6.13195977434388E-3</v>
      </c>
      <c r="H979" s="29">
        <v>0</v>
      </c>
      <c r="I979" s="29">
        <v>0.58840835539864667</v>
      </c>
      <c r="J979" s="29">
        <v>0.1941747572815534</v>
      </c>
      <c r="K979" s="29">
        <v>0.39423359811709319</v>
      </c>
      <c r="L979" s="29" t="s">
        <v>441</v>
      </c>
      <c r="M979" s="29" t="e">
        <v>#N/A</v>
      </c>
      <c r="N979" s="29" t="e">
        <v>#N/A</v>
      </c>
      <c r="O979" s="29" t="e">
        <v>#N/A</v>
      </c>
      <c r="P979" s="29" t="e">
        <v>#N/A</v>
      </c>
      <c r="Q979" s="29" t="e">
        <v>#N/A</v>
      </c>
      <c r="R979" s="29">
        <v>0.40184850311432591</v>
      </c>
      <c r="S979">
        <v>0.24796747967479671</v>
      </c>
      <c r="T979">
        <v>2.859918288048913E-2</v>
      </c>
      <c r="U979" t="e">
        <v>#VALUE!</v>
      </c>
      <c r="V979" t="e">
        <v>#VALUE!</v>
      </c>
      <c r="W979">
        <v>0</v>
      </c>
      <c r="X979">
        <v>0.27872072717016738</v>
      </c>
      <c r="Y979" t="e">
        <v>#N/A</v>
      </c>
      <c r="Z979" t="e">
        <v>#N/A</v>
      </c>
      <c r="AA979" t="e">
        <v>#N/A</v>
      </c>
      <c r="AB979">
        <v>0.88530268917864807</v>
      </c>
      <c r="AC979">
        <v>0.81601276804655332</v>
      </c>
      <c r="AD979" t="e">
        <v>#VALUE!</v>
      </c>
      <c r="AE979" t="e">
        <v>#VALUE!</v>
      </c>
      <c r="AF979">
        <v>0</v>
      </c>
      <c r="AG979">
        <v>0</v>
      </c>
      <c r="AH979">
        <v>0</v>
      </c>
      <c r="AI979">
        <v>3.4020903206825541</v>
      </c>
      <c r="AJ979">
        <v>0</v>
      </c>
      <c r="AK979">
        <v>0.13869625520110959</v>
      </c>
      <c r="AL979">
        <v>0.69348127600554788</v>
      </c>
      <c r="AM979">
        <v>-0.55478502080443826</v>
      </c>
      <c r="AN979" t="s">
        <v>442</v>
      </c>
      <c r="AO979" t="e">
        <v>#N/A</v>
      </c>
      <c r="AP979" t="e">
        <v>#N/A</v>
      </c>
      <c r="AQ979" t="e">
        <v>#N/A</v>
      </c>
      <c r="AR979" t="e">
        <v>#N/A</v>
      </c>
      <c r="AS979" t="e">
        <v>#N/A</v>
      </c>
      <c r="AT979">
        <v>0.126984126984127</v>
      </c>
      <c r="AU979">
        <v>0.62878787878787878</v>
      </c>
      <c r="AV979">
        <v>0.16792738275340391</v>
      </c>
      <c r="AW979" t="e">
        <v>#VALUE!</v>
      </c>
      <c r="AX979" t="e">
        <v>#VALUE!</v>
      </c>
      <c r="AY979">
        <v>0</v>
      </c>
      <c r="AZ979">
        <v>0.27872072717016738</v>
      </c>
      <c r="BA979">
        <v>1.0875800057476741</v>
      </c>
      <c r="BB979">
        <v>0</v>
      </c>
      <c r="BC979">
        <v>0</v>
      </c>
      <c r="BD979">
        <v>0</v>
      </c>
      <c r="BE979">
        <v>0</v>
      </c>
      <c r="BF979" t="s">
        <v>412</v>
      </c>
      <c r="BG979" t="s">
        <v>442</v>
      </c>
      <c r="BH979">
        <v>2.251689329919772E-4</v>
      </c>
      <c r="BI979">
        <v>0.53521729822307862</v>
      </c>
      <c r="BJ979">
        <v>0.47284751371028633</v>
      </c>
      <c r="BK979">
        <v>0.28627924861211118</v>
      </c>
      <c r="BL979">
        <v>0.18656826509817501</v>
      </c>
      <c r="BM979" t="e">
        <v>#N/A</v>
      </c>
      <c r="BN979" t="e">
        <v>#N/A</v>
      </c>
      <c r="BO979" t="e">
        <v>#N/A</v>
      </c>
      <c r="BP979" t="e">
        <v>#N/A</v>
      </c>
      <c r="BQ979" t="e">
        <v>#N/A</v>
      </c>
      <c r="BR979">
        <v>0.34938858056883171</v>
      </c>
      <c r="BS979">
        <v>0.30230254827278319</v>
      </c>
      <c r="BT979">
        <v>4.3183116029816462E-2</v>
      </c>
      <c r="BU979" t="e">
        <v>#VALUE!</v>
      </c>
      <c r="BV979" t="e">
        <v>#VALUE!</v>
      </c>
      <c r="BW979">
        <v>0</v>
      </c>
      <c r="BX979">
        <v>0.27872072717016738</v>
      </c>
      <c r="BY979">
        <v>0</v>
      </c>
      <c r="BZ979">
        <v>0</v>
      </c>
      <c r="CA979">
        <v>0</v>
      </c>
      <c r="CB979">
        <v>0</v>
      </c>
      <c r="CC979" t="s">
        <v>171</v>
      </c>
      <c r="CD979" t="s">
        <v>441</v>
      </c>
      <c r="CE979">
        <v>2.0015572115105549E-4</v>
      </c>
      <c r="CF979">
        <v>0.87351502445842055</v>
      </c>
      <c r="CG979">
        <v>0.70333111396984915</v>
      </c>
      <c r="CH979">
        <v>6.1930731948837553E-2</v>
      </c>
      <c r="CI979">
        <v>0.64140038202101157</v>
      </c>
      <c r="CJ979" t="e">
        <v>#N/A</v>
      </c>
      <c r="CK979" t="e">
        <v>#N/A</v>
      </c>
      <c r="CL979" t="e">
        <v>#N/A</v>
      </c>
      <c r="CM979" t="e">
        <v>#N/A</v>
      </c>
      <c r="CN979" t="e">
        <v>#N/A</v>
      </c>
      <c r="CO979">
        <v>0.48381011402988988</v>
      </c>
      <c r="CP979">
        <v>0.15772823593499211</v>
      </c>
      <c r="CQ979">
        <v>-9.7231864967123934E-3</v>
      </c>
      <c r="CR979" t="e">
        <v>#VALUE!</v>
      </c>
      <c r="CS979" t="e">
        <v>#VALUE!</v>
      </c>
      <c r="CT979">
        <v>0</v>
      </c>
      <c r="CU979">
        <v>0.27872072717016738</v>
      </c>
      <c r="CV979">
        <v>0</v>
      </c>
      <c r="CW979">
        <v>0</v>
      </c>
      <c r="CX979">
        <v>0</v>
      </c>
      <c r="CY979">
        <v>0</v>
      </c>
      <c r="CZ979" t="s">
        <v>409</v>
      </c>
      <c r="DA979" t="s">
        <v>442</v>
      </c>
      <c r="DB979">
        <v>0.3425478710649813</v>
      </c>
      <c r="DC979">
        <v>1.8481555407703111E-3</v>
      </c>
      <c r="DD979">
        <v>7.1307196947397344E-2</v>
      </c>
      <c r="DE979">
        <v>0.71443775583556135</v>
      </c>
      <c r="DF979">
        <v>-0.64313055888816395</v>
      </c>
      <c r="DG979" t="e">
        <v>#N/A</v>
      </c>
      <c r="DH979" t="e">
        <v>#N/A</v>
      </c>
      <c r="DI979" t="e">
        <v>#N/A</v>
      </c>
      <c r="DJ979" t="e">
        <v>#N/A</v>
      </c>
      <c r="DK979" t="e">
        <v>#N/A</v>
      </c>
      <c r="DL979">
        <v>0.1037646672787287</v>
      </c>
      <c r="DM979">
        <v>0.58728887755903936</v>
      </c>
      <c r="DN979">
        <v>0.15636670399802061</v>
      </c>
      <c r="DO979" t="e">
        <v>#VALUE!</v>
      </c>
      <c r="DP979" t="e">
        <v>#VALUE!</v>
      </c>
      <c r="DQ979">
        <v>0</v>
      </c>
      <c r="DR979">
        <v>0.27872072717016738</v>
      </c>
      <c r="DS979">
        <v>0</v>
      </c>
      <c r="DT979">
        <v>0</v>
      </c>
      <c r="DU979">
        <v>0</v>
      </c>
      <c r="DV979">
        <v>0</v>
      </c>
      <c r="DW979" t="s">
        <v>167</v>
      </c>
      <c r="DX979" t="s">
        <v>441</v>
      </c>
      <c r="DY979">
        <v>6.0020046695596322E-4</v>
      </c>
      <c r="DZ979">
        <v>2.2583559168925019E-2</v>
      </c>
      <c r="EA979">
        <v>0.44397704398785298</v>
      </c>
      <c r="EB979">
        <v>0.30588876750030503</v>
      </c>
      <c r="EC979">
        <v>0.13808827648754801</v>
      </c>
      <c r="ED979" t="e">
        <v>#N/A</v>
      </c>
      <c r="EE979" t="e">
        <v>#N/A</v>
      </c>
      <c r="EF979" t="e">
        <v>#N/A</v>
      </c>
      <c r="EG979" t="e">
        <v>#N/A</v>
      </c>
      <c r="EH979" t="e">
        <v>#N/A</v>
      </c>
      <c r="EI979">
        <v>0.33820372849705138</v>
      </c>
      <c r="EJ979">
        <v>0.3126650466822059</v>
      </c>
      <c r="EK979">
        <v>4.3469700597741627E-2</v>
      </c>
      <c r="EL979" t="e">
        <v>#VALUE!</v>
      </c>
      <c r="EM979" t="e">
        <v>#VALUE!</v>
      </c>
      <c r="EN979">
        <v>0</v>
      </c>
      <c r="EO979">
        <v>0.27872072717016738</v>
      </c>
      <c r="EP979">
        <v>0</v>
      </c>
      <c r="EQ979">
        <v>0</v>
      </c>
      <c r="ER979">
        <v>0</v>
      </c>
      <c r="ES979">
        <v>0</v>
      </c>
    </row>
    <row r="980" spans="1:149" x14ac:dyDescent="0.25">
      <c r="A980">
        <v>17</v>
      </c>
      <c r="B980" s="29" t="s">
        <v>1453</v>
      </c>
      <c r="C980" s="29" t="s">
        <v>1333</v>
      </c>
      <c r="D980" s="29" t="s">
        <v>411</v>
      </c>
      <c r="E980" s="29">
        <v>4.5</v>
      </c>
      <c r="F980" s="29">
        <v>1.1996017322249009E-3</v>
      </c>
      <c r="G980" s="29">
        <v>6.13195977434388E-3</v>
      </c>
      <c r="H980" s="29">
        <v>0</v>
      </c>
      <c r="I980" s="29">
        <v>0.58840835539864667</v>
      </c>
      <c r="J980" s="29">
        <v>0.1941747572815534</v>
      </c>
      <c r="K980" s="29">
        <v>0.39423359811709319</v>
      </c>
      <c r="L980" s="29" t="s">
        <v>441</v>
      </c>
      <c r="M980" s="29" t="e">
        <v>#N/A</v>
      </c>
      <c r="N980" s="29" t="e">
        <v>#N/A</v>
      </c>
      <c r="O980" s="29" t="e">
        <v>#N/A</v>
      </c>
      <c r="P980" s="29" t="e">
        <v>#N/A</v>
      </c>
      <c r="Q980" s="29" t="e">
        <v>#N/A</v>
      </c>
      <c r="R980" s="29">
        <v>0.40184850311432591</v>
      </c>
      <c r="S980">
        <v>0.24796747967479671</v>
      </c>
      <c r="T980">
        <v>2.859918288048913E-2</v>
      </c>
      <c r="U980" t="e">
        <v>#VALUE!</v>
      </c>
      <c r="V980" t="e">
        <v>#VALUE!</v>
      </c>
      <c r="W980">
        <v>0</v>
      </c>
      <c r="X980">
        <v>0.27872072717016738</v>
      </c>
      <c r="Y980" t="e">
        <v>#N/A</v>
      </c>
      <c r="Z980" t="e">
        <v>#N/A</v>
      </c>
      <c r="AA980" t="e">
        <v>#N/A</v>
      </c>
      <c r="AB980">
        <v>0.88530268917864807</v>
      </c>
      <c r="AC980">
        <v>0.81601276804655332</v>
      </c>
      <c r="AD980" t="e">
        <v>#VALUE!</v>
      </c>
      <c r="AE980" t="e">
        <v>#VALUE!</v>
      </c>
      <c r="AF980">
        <v>0</v>
      </c>
      <c r="AG980">
        <v>0</v>
      </c>
      <c r="AH980">
        <v>0</v>
      </c>
      <c r="AI980">
        <v>3.4020903206825541</v>
      </c>
      <c r="AJ980">
        <v>0</v>
      </c>
      <c r="AK980">
        <v>0.13869625520110959</v>
      </c>
      <c r="AL980">
        <v>0.69348127600554788</v>
      </c>
      <c r="AM980">
        <v>-0.55478502080443826</v>
      </c>
      <c r="AN980" t="s">
        <v>442</v>
      </c>
      <c r="AO980" t="e">
        <v>#N/A</v>
      </c>
      <c r="AP980" t="e">
        <v>#N/A</v>
      </c>
      <c r="AQ980" t="e">
        <v>#N/A</v>
      </c>
      <c r="AR980" t="e">
        <v>#N/A</v>
      </c>
      <c r="AS980" t="e">
        <v>#N/A</v>
      </c>
      <c r="AT980">
        <v>0.126984126984127</v>
      </c>
      <c r="AU980">
        <v>0.62878787878787878</v>
      </c>
      <c r="AV980">
        <v>0.16792738275340391</v>
      </c>
      <c r="AW980" t="e">
        <v>#VALUE!</v>
      </c>
      <c r="AX980" t="e">
        <v>#VALUE!</v>
      </c>
      <c r="AY980">
        <v>0</v>
      </c>
      <c r="AZ980">
        <v>0.27872072717016738</v>
      </c>
      <c r="BA980">
        <v>1.0875800057476741</v>
      </c>
      <c r="BB980">
        <v>0</v>
      </c>
      <c r="BC980">
        <v>0</v>
      </c>
      <c r="BD980">
        <v>0</v>
      </c>
      <c r="BE980">
        <v>0</v>
      </c>
      <c r="BF980" t="s">
        <v>412</v>
      </c>
      <c r="BG980" t="s">
        <v>442</v>
      </c>
      <c r="BH980">
        <v>2.251689329919772E-4</v>
      </c>
      <c r="BI980">
        <v>0.53521729822307862</v>
      </c>
      <c r="BJ980">
        <v>0.47284751371028633</v>
      </c>
      <c r="BK980">
        <v>0.28627924861211118</v>
      </c>
      <c r="BL980">
        <v>0.18656826509817501</v>
      </c>
      <c r="BM980" t="e">
        <v>#N/A</v>
      </c>
      <c r="BN980" t="e">
        <v>#N/A</v>
      </c>
      <c r="BO980" t="e">
        <v>#N/A</v>
      </c>
      <c r="BP980" t="e">
        <v>#N/A</v>
      </c>
      <c r="BQ980" t="e">
        <v>#N/A</v>
      </c>
      <c r="BR980">
        <v>0.34938858056883171</v>
      </c>
      <c r="BS980">
        <v>0.30230254827278319</v>
      </c>
      <c r="BT980">
        <v>4.3183116029816462E-2</v>
      </c>
      <c r="BU980" t="e">
        <v>#VALUE!</v>
      </c>
      <c r="BV980" t="e">
        <v>#VALUE!</v>
      </c>
      <c r="BW980">
        <v>0</v>
      </c>
      <c r="BX980">
        <v>0.27872072717016738</v>
      </c>
      <c r="BY980">
        <v>0</v>
      </c>
      <c r="BZ980">
        <v>0</v>
      </c>
      <c r="CA980">
        <v>0</v>
      </c>
      <c r="CB980">
        <v>0</v>
      </c>
      <c r="CC980" t="s">
        <v>171</v>
      </c>
      <c r="CD980" t="s">
        <v>441</v>
      </c>
      <c r="CE980">
        <v>2.0015572115105549E-4</v>
      </c>
      <c r="CF980">
        <v>0.87351502445842055</v>
      </c>
      <c r="CG980">
        <v>0.70333111396984915</v>
      </c>
      <c r="CH980">
        <v>6.1930731948837553E-2</v>
      </c>
      <c r="CI980">
        <v>0.64140038202101157</v>
      </c>
      <c r="CJ980" t="e">
        <v>#N/A</v>
      </c>
      <c r="CK980" t="e">
        <v>#N/A</v>
      </c>
      <c r="CL980" t="e">
        <v>#N/A</v>
      </c>
      <c r="CM980" t="e">
        <v>#N/A</v>
      </c>
      <c r="CN980" t="e">
        <v>#N/A</v>
      </c>
      <c r="CO980">
        <v>0.48381011402988988</v>
      </c>
      <c r="CP980">
        <v>0.15772823593499211</v>
      </c>
      <c r="CQ980">
        <v>-9.7231864967123934E-3</v>
      </c>
      <c r="CR980" t="e">
        <v>#VALUE!</v>
      </c>
      <c r="CS980" t="e">
        <v>#VALUE!</v>
      </c>
      <c r="CT980">
        <v>0</v>
      </c>
      <c r="CU980">
        <v>0.27872072717016738</v>
      </c>
      <c r="CV980">
        <v>0</v>
      </c>
      <c r="CW980">
        <v>0</v>
      </c>
      <c r="CX980">
        <v>0</v>
      </c>
      <c r="CY980">
        <v>0</v>
      </c>
      <c r="CZ980" t="s">
        <v>409</v>
      </c>
      <c r="DA980" t="s">
        <v>442</v>
      </c>
      <c r="DB980">
        <v>0.3425478710649813</v>
      </c>
      <c r="DC980">
        <v>1.8481555407703111E-3</v>
      </c>
      <c r="DD980">
        <v>7.1307196947397344E-2</v>
      </c>
      <c r="DE980">
        <v>0.71443775583556135</v>
      </c>
      <c r="DF980">
        <v>-0.64313055888816395</v>
      </c>
      <c r="DG980" t="e">
        <v>#N/A</v>
      </c>
      <c r="DH980" t="e">
        <v>#N/A</v>
      </c>
      <c r="DI980" t="e">
        <v>#N/A</v>
      </c>
      <c r="DJ980" t="e">
        <v>#N/A</v>
      </c>
      <c r="DK980" t="e">
        <v>#N/A</v>
      </c>
      <c r="DL980">
        <v>0.1037646672787287</v>
      </c>
      <c r="DM980">
        <v>0.58728887755903936</v>
      </c>
      <c r="DN980">
        <v>0.15636670399802061</v>
      </c>
      <c r="DO980" t="e">
        <v>#VALUE!</v>
      </c>
      <c r="DP980" t="e">
        <v>#VALUE!</v>
      </c>
      <c r="DQ980">
        <v>0</v>
      </c>
      <c r="DR980">
        <v>0.27872072717016738</v>
      </c>
      <c r="DS980">
        <v>0</v>
      </c>
      <c r="DT980">
        <v>0</v>
      </c>
      <c r="DU980">
        <v>0</v>
      </c>
      <c r="DV980">
        <v>0</v>
      </c>
      <c r="DW980" t="s">
        <v>167</v>
      </c>
      <c r="DX980" t="s">
        <v>441</v>
      </c>
      <c r="DY980">
        <v>6.0020046695596322E-4</v>
      </c>
      <c r="DZ980">
        <v>2.2583559168925019E-2</v>
      </c>
      <c r="EA980">
        <v>0.44397704398785298</v>
      </c>
      <c r="EB980">
        <v>0.30588876750030503</v>
      </c>
      <c r="EC980">
        <v>0.13808827648754801</v>
      </c>
      <c r="ED980" t="e">
        <v>#N/A</v>
      </c>
      <c r="EE980" t="e">
        <v>#N/A</v>
      </c>
      <c r="EF980" t="e">
        <v>#N/A</v>
      </c>
      <c r="EG980" t="e">
        <v>#N/A</v>
      </c>
      <c r="EH980" t="e">
        <v>#N/A</v>
      </c>
      <c r="EI980">
        <v>0.33820372849705138</v>
      </c>
      <c r="EJ980">
        <v>0.3126650466822059</v>
      </c>
      <c r="EK980">
        <v>4.3469700597741627E-2</v>
      </c>
      <c r="EL980" t="e">
        <v>#VALUE!</v>
      </c>
      <c r="EM980" t="e">
        <v>#VALUE!</v>
      </c>
      <c r="EN980">
        <v>0</v>
      </c>
      <c r="EO980">
        <v>0.27872072717016738</v>
      </c>
      <c r="EP980">
        <v>0</v>
      </c>
      <c r="EQ980">
        <v>0</v>
      </c>
      <c r="ER980">
        <v>0</v>
      </c>
      <c r="ES980">
        <v>0</v>
      </c>
    </row>
    <row r="981" spans="1:149" x14ac:dyDescent="0.25">
      <c r="A981">
        <v>17</v>
      </c>
      <c r="B981" s="29" t="s">
        <v>1263</v>
      </c>
      <c r="C981" s="29" t="s">
        <v>1335</v>
      </c>
      <c r="D981" s="29" t="s">
        <v>411</v>
      </c>
      <c r="E981" s="29">
        <v>6.6</v>
      </c>
      <c r="F981" s="29">
        <v>1.1996017322249009E-3</v>
      </c>
      <c r="G981" s="29">
        <v>6.13195977434388E-3</v>
      </c>
      <c r="H981" s="29">
        <v>0</v>
      </c>
      <c r="I981" s="29">
        <v>0.58840835539864667</v>
      </c>
      <c r="J981" s="29">
        <v>0.1941747572815534</v>
      </c>
      <c r="K981" s="29">
        <v>0.39423359811709319</v>
      </c>
      <c r="L981" s="29" t="s">
        <v>441</v>
      </c>
      <c r="M981" s="29">
        <v>0.41407867494824019</v>
      </c>
      <c r="N981" s="29">
        <v>0.119047619047619</v>
      </c>
      <c r="O981" s="29">
        <v>0.01</v>
      </c>
      <c r="P981" s="29">
        <v>0.23809523809523811</v>
      </c>
      <c r="Q981" s="29">
        <v>0.12055455093429771</v>
      </c>
      <c r="R981" s="29">
        <v>0.40184850311432591</v>
      </c>
      <c r="S981">
        <v>0.24796747967479671</v>
      </c>
      <c r="T981">
        <v>2.859918288048913E-2</v>
      </c>
      <c r="U981" t="e">
        <v>#VALUE!</v>
      </c>
      <c r="V981" t="e">
        <v>#VALUE!</v>
      </c>
      <c r="W981">
        <v>0</v>
      </c>
      <c r="X981">
        <v>0</v>
      </c>
      <c r="Y981">
        <v>1.985298910508023</v>
      </c>
      <c r="Z981">
        <v>1.692736873289743</v>
      </c>
      <c r="AA981">
        <v>0.61413029773054151</v>
      </c>
      <c r="AB981">
        <v>0.88530268917864807</v>
      </c>
      <c r="AC981">
        <v>0.81601276804655332</v>
      </c>
      <c r="AD981" t="e">
        <v>#VALUE!</v>
      </c>
      <c r="AE981" t="e">
        <v>#VALUE!</v>
      </c>
      <c r="AF981">
        <v>0</v>
      </c>
      <c r="AG981">
        <v>0</v>
      </c>
      <c r="AH981">
        <v>0</v>
      </c>
      <c r="AI981">
        <v>3.4020903206825541</v>
      </c>
      <c r="AJ981">
        <v>0</v>
      </c>
      <c r="AK981">
        <v>0.13869625520110959</v>
      </c>
      <c r="AL981">
        <v>0.69348127600554788</v>
      </c>
      <c r="AM981">
        <v>-0.55478502080443826</v>
      </c>
      <c r="AN981" t="s">
        <v>442</v>
      </c>
      <c r="AO981">
        <v>0.23585787767524921</v>
      </c>
      <c r="AP981">
        <v>0.01</v>
      </c>
      <c r="AQ981">
        <v>0</v>
      </c>
      <c r="AR981">
        <v>0.12893175765986731</v>
      </c>
      <c r="AS981">
        <v>0.1383769511037424</v>
      </c>
      <c r="AT981">
        <v>0.126984126984127</v>
      </c>
      <c r="AU981">
        <v>0.62878787878787878</v>
      </c>
      <c r="AV981">
        <v>0.16792738275340391</v>
      </c>
      <c r="AW981" t="e">
        <v>#VALUE!</v>
      </c>
      <c r="AX981" t="e">
        <v>#VALUE!</v>
      </c>
      <c r="AY981">
        <v>0</v>
      </c>
      <c r="AZ981">
        <v>0</v>
      </c>
      <c r="BA981">
        <v>1.0875800057476741</v>
      </c>
      <c r="BB981">
        <v>0</v>
      </c>
      <c r="BC981">
        <v>0</v>
      </c>
      <c r="BD981">
        <v>0</v>
      </c>
      <c r="BE981">
        <v>0</v>
      </c>
      <c r="BF981" t="s">
        <v>412</v>
      </c>
      <c r="BG981" t="s">
        <v>442</v>
      </c>
      <c r="BH981">
        <v>2.251689329919772E-4</v>
      </c>
      <c r="BI981">
        <v>0.53521729822307862</v>
      </c>
      <c r="BJ981">
        <v>0.47284751371028633</v>
      </c>
      <c r="BK981">
        <v>0.28627924861211118</v>
      </c>
      <c r="BL981">
        <v>0.18656826509817501</v>
      </c>
      <c r="BM981">
        <v>0.36039666294188077</v>
      </c>
      <c r="BN981">
        <v>0.05</v>
      </c>
      <c r="BO981">
        <v>0.01</v>
      </c>
      <c r="BP981">
        <v>0.20839456123579281</v>
      </c>
      <c r="BQ981">
        <v>0.1251172903160325</v>
      </c>
      <c r="BR981">
        <v>0.34938858056883171</v>
      </c>
      <c r="BS981">
        <v>0.30230254827278319</v>
      </c>
      <c r="BT981">
        <v>4.3183116029816462E-2</v>
      </c>
      <c r="BU981" t="e">
        <v>#VALUE!</v>
      </c>
      <c r="BV981" t="e">
        <v>#VALUE!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 t="s">
        <v>171</v>
      </c>
      <c r="CD981" t="s">
        <v>441</v>
      </c>
      <c r="CE981">
        <v>2.0015572115105549E-4</v>
      </c>
      <c r="CF981">
        <v>0.87351502445842055</v>
      </c>
      <c r="CG981">
        <v>0.70333111396984915</v>
      </c>
      <c r="CH981">
        <v>6.1930731948837553E-2</v>
      </c>
      <c r="CI981">
        <v>0.64140038202101157</v>
      </c>
      <c r="CJ981">
        <v>0.45968901341237861</v>
      </c>
      <c r="CK981">
        <v>0.05</v>
      </c>
      <c r="CL981">
        <v>0.01</v>
      </c>
      <c r="CM981">
        <v>0.26710831686868453</v>
      </c>
      <c r="CN981">
        <v>0.11580187580679779</v>
      </c>
      <c r="CO981">
        <v>0.48381011402988988</v>
      </c>
      <c r="CP981">
        <v>0.15772823593499211</v>
      </c>
      <c r="CQ981">
        <v>-9.7231864967123934E-3</v>
      </c>
      <c r="CR981" t="e">
        <v>#VALUE!</v>
      </c>
      <c r="CS981" t="e">
        <v>#VALUE!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 t="s">
        <v>409</v>
      </c>
      <c r="DA981" t="s">
        <v>442</v>
      </c>
      <c r="DB981">
        <v>0.3425478710649813</v>
      </c>
      <c r="DC981">
        <v>1.8481555407703111E-3</v>
      </c>
      <c r="DD981">
        <v>7.1307196947397344E-2</v>
      </c>
      <c r="DE981">
        <v>0.71443775583556135</v>
      </c>
      <c r="DF981">
        <v>-0.64313055888816395</v>
      </c>
      <c r="DG981">
        <v>0.1889619382370063</v>
      </c>
      <c r="DH981">
        <v>0.01</v>
      </c>
      <c r="DI981">
        <v>0</v>
      </c>
      <c r="DJ981">
        <v>9.9706392260598048E-2</v>
      </c>
      <c r="DK981">
        <v>0.14255892021917449</v>
      </c>
      <c r="DL981">
        <v>0.1037646672787287</v>
      </c>
      <c r="DM981">
        <v>0.58728887755903936</v>
      </c>
      <c r="DN981">
        <v>0.15636670399802061</v>
      </c>
      <c r="DO981" t="e">
        <v>#VALUE!</v>
      </c>
      <c r="DP981" t="e">
        <v>#VALUE!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 t="s">
        <v>167</v>
      </c>
      <c r="DX981" t="s">
        <v>441</v>
      </c>
      <c r="DY981">
        <v>6.0020046695596322E-4</v>
      </c>
      <c r="DZ981">
        <v>2.2583559168925019E-2</v>
      </c>
      <c r="EA981">
        <v>0.44397704398785298</v>
      </c>
      <c r="EB981">
        <v>0.30588876750030503</v>
      </c>
      <c r="EC981">
        <v>0.13808827648754801</v>
      </c>
      <c r="ED981">
        <v>0.3373553323423133</v>
      </c>
      <c r="EE981">
        <v>0.05</v>
      </c>
      <c r="EF981">
        <v>0.01</v>
      </c>
      <c r="EG981">
        <v>0.1898739317598859</v>
      </c>
      <c r="EH981">
        <v>0.12787077842616509</v>
      </c>
      <c r="EI981">
        <v>0.33820372849705138</v>
      </c>
      <c r="EJ981">
        <v>0.3126650466822059</v>
      </c>
      <c r="EK981">
        <v>4.3469700597741627E-2</v>
      </c>
      <c r="EL981" t="e">
        <v>#VALUE!</v>
      </c>
      <c r="EM981" t="e">
        <v>#VALUE!</v>
      </c>
      <c r="EN981">
        <v>0</v>
      </c>
      <c r="EO981">
        <v>0</v>
      </c>
      <c r="EP981">
        <v>0</v>
      </c>
      <c r="EQ981">
        <v>0</v>
      </c>
      <c r="ER981">
        <v>0</v>
      </c>
      <c r="ES981">
        <v>0</v>
      </c>
    </row>
    <row r="982" spans="1:149" x14ac:dyDescent="0.25">
      <c r="A982">
        <v>17</v>
      </c>
      <c r="B982" s="29" t="s">
        <v>1454</v>
      </c>
      <c r="C982" s="29" t="s">
        <v>1335</v>
      </c>
      <c r="D982" s="29" t="s">
        <v>411</v>
      </c>
      <c r="E982" s="29">
        <v>5.5</v>
      </c>
      <c r="F982" s="29">
        <v>1.1996017322249009E-3</v>
      </c>
      <c r="G982" s="29">
        <v>6.13195977434388E-3</v>
      </c>
      <c r="H982" s="29">
        <v>0</v>
      </c>
      <c r="I982" s="29">
        <v>0.58840835539864667</v>
      </c>
      <c r="J982" s="29">
        <v>0.1941747572815534</v>
      </c>
      <c r="K982" s="29">
        <v>0.39423359811709319</v>
      </c>
      <c r="L982" s="29" t="s">
        <v>441</v>
      </c>
      <c r="M982" s="29" t="e">
        <v>#N/A</v>
      </c>
      <c r="N982" s="29" t="e">
        <v>#N/A</v>
      </c>
      <c r="O982" s="29" t="e">
        <v>#N/A</v>
      </c>
      <c r="P982" s="29" t="e">
        <v>#N/A</v>
      </c>
      <c r="Q982" s="29" t="e">
        <v>#N/A</v>
      </c>
      <c r="R982" s="29">
        <v>0.40184850311432591</v>
      </c>
      <c r="S982">
        <v>0.24796747967479671</v>
      </c>
      <c r="T982">
        <v>2.859918288048913E-2</v>
      </c>
      <c r="U982" t="e">
        <v>#VALUE!</v>
      </c>
      <c r="V982" t="e">
        <v>#VALUE!</v>
      </c>
      <c r="W982">
        <v>0</v>
      </c>
      <c r="X982">
        <v>0</v>
      </c>
      <c r="Y982" t="e">
        <v>#N/A</v>
      </c>
      <c r="Z982" t="e">
        <v>#N/A</v>
      </c>
      <c r="AA982" t="e">
        <v>#N/A</v>
      </c>
      <c r="AB982">
        <v>0.88530268917864807</v>
      </c>
      <c r="AC982">
        <v>0.81601276804655332</v>
      </c>
      <c r="AD982" t="e">
        <v>#VALUE!</v>
      </c>
      <c r="AE982" t="e">
        <v>#VALUE!</v>
      </c>
      <c r="AF982">
        <v>0</v>
      </c>
      <c r="AG982">
        <v>0</v>
      </c>
      <c r="AH982">
        <v>0</v>
      </c>
      <c r="AI982">
        <v>3.4020903206825541</v>
      </c>
      <c r="AJ982">
        <v>0</v>
      </c>
      <c r="AK982">
        <v>0.13869625520110959</v>
      </c>
      <c r="AL982">
        <v>0.69348127600554788</v>
      </c>
      <c r="AM982">
        <v>-0.55478502080443826</v>
      </c>
      <c r="AN982" t="s">
        <v>442</v>
      </c>
      <c r="AO982" t="e">
        <v>#N/A</v>
      </c>
      <c r="AP982" t="e">
        <v>#N/A</v>
      </c>
      <c r="AQ982" t="e">
        <v>#N/A</v>
      </c>
      <c r="AR982" t="e">
        <v>#N/A</v>
      </c>
      <c r="AS982" t="e">
        <v>#N/A</v>
      </c>
      <c r="AT982">
        <v>0.126984126984127</v>
      </c>
      <c r="AU982">
        <v>0.62878787878787878</v>
      </c>
      <c r="AV982">
        <v>0.16792738275340391</v>
      </c>
      <c r="AW982" t="e">
        <v>#VALUE!</v>
      </c>
      <c r="AX982" t="e">
        <v>#VALUE!</v>
      </c>
      <c r="AY982">
        <v>0</v>
      </c>
      <c r="AZ982">
        <v>0</v>
      </c>
      <c r="BA982">
        <v>1.0875800057476741</v>
      </c>
      <c r="BB982">
        <v>0</v>
      </c>
      <c r="BC982">
        <v>0</v>
      </c>
      <c r="BD982">
        <v>0</v>
      </c>
      <c r="BE982">
        <v>0</v>
      </c>
      <c r="BF982" t="s">
        <v>412</v>
      </c>
      <c r="BG982" t="s">
        <v>442</v>
      </c>
      <c r="BH982">
        <v>2.251689329919772E-4</v>
      </c>
      <c r="BI982">
        <v>0.53521729822307862</v>
      </c>
      <c r="BJ982">
        <v>0.47284751371028633</v>
      </c>
      <c r="BK982">
        <v>0.28627924861211118</v>
      </c>
      <c r="BL982">
        <v>0.18656826509817501</v>
      </c>
      <c r="BM982" t="e">
        <v>#N/A</v>
      </c>
      <c r="BN982" t="e">
        <v>#N/A</v>
      </c>
      <c r="BO982" t="e">
        <v>#N/A</v>
      </c>
      <c r="BP982" t="e">
        <v>#N/A</v>
      </c>
      <c r="BQ982" t="e">
        <v>#N/A</v>
      </c>
      <c r="BR982">
        <v>0.34938858056883171</v>
      </c>
      <c r="BS982">
        <v>0.30230254827278319</v>
      </c>
      <c r="BT982">
        <v>4.3183116029816462E-2</v>
      </c>
      <c r="BU982" t="e">
        <v>#VALUE!</v>
      </c>
      <c r="BV982" t="e">
        <v>#VALUE!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 t="s">
        <v>171</v>
      </c>
      <c r="CD982" t="s">
        <v>441</v>
      </c>
      <c r="CE982">
        <v>2.0015572115105549E-4</v>
      </c>
      <c r="CF982">
        <v>0.87351502445842055</v>
      </c>
      <c r="CG982">
        <v>0.70333111396984915</v>
      </c>
      <c r="CH982">
        <v>6.1930731948837553E-2</v>
      </c>
      <c r="CI982">
        <v>0.64140038202101157</v>
      </c>
      <c r="CJ982" t="e">
        <v>#N/A</v>
      </c>
      <c r="CK982" t="e">
        <v>#N/A</v>
      </c>
      <c r="CL982" t="e">
        <v>#N/A</v>
      </c>
      <c r="CM982" t="e">
        <v>#N/A</v>
      </c>
      <c r="CN982" t="e">
        <v>#N/A</v>
      </c>
      <c r="CO982">
        <v>0.48381011402988988</v>
      </c>
      <c r="CP982">
        <v>0.15772823593499211</v>
      </c>
      <c r="CQ982">
        <v>-9.7231864967123934E-3</v>
      </c>
      <c r="CR982" t="e">
        <v>#VALUE!</v>
      </c>
      <c r="CS982" t="e">
        <v>#VALUE!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 t="s">
        <v>409</v>
      </c>
      <c r="DA982" t="s">
        <v>442</v>
      </c>
      <c r="DB982">
        <v>0.3425478710649813</v>
      </c>
      <c r="DC982">
        <v>1.8481555407703111E-3</v>
      </c>
      <c r="DD982">
        <v>7.1307196947397344E-2</v>
      </c>
      <c r="DE982">
        <v>0.71443775583556135</v>
      </c>
      <c r="DF982">
        <v>-0.64313055888816395</v>
      </c>
      <c r="DG982" t="e">
        <v>#N/A</v>
      </c>
      <c r="DH982" t="e">
        <v>#N/A</v>
      </c>
      <c r="DI982" t="e">
        <v>#N/A</v>
      </c>
      <c r="DJ982" t="e">
        <v>#N/A</v>
      </c>
      <c r="DK982" t="e">
        <v>#N/A</v>
      </c>
      <c r="DL982">
        <v>0.1037646672787287</v>
      </c>
      <c r="DM982">
        <v>0.58728887755903936</v>
      </c>
      <c r="DN982">
        <v>0.15636670399802061</v>
      </c>
      <c r="DO982" t="e">
        <v>#VALUE!</v>
      </c>
      <c r="DP982" t="e">
        <v>#VALUE!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 t="s">
        <v>167</v>
      </c>
      <c r="DX982" t="s">
        <v>441</v>
      </c>
      <c r="DY982">
        <v>6.0020046695596322E-4</v>
      </c>
      <c r="DZ982">
        <v>2.2583559168925019E-2</v>
      </c>
      <c r="EA982">
        <v>0.44397704398785298</v>
      </c>
      <c r="EB982">
        <v>0.30588876750030503</v>
      </c>
      <c r="EC982">
        <v>0.13808827648754801</v>
      </c>
      <c r="ED982" t="e">
        <v>#N/A</v>
      </c>
      <c r="EE982" t="e">
        <v>#N/A</v>
      </c>
      <c r="EF982" t="e">
        <v>#N/A</v>
      </c>
      <c r="EG982" t="e">
        <v>#N/A</v>
      </c>
      <c r="EH982" t="e">
        <v>#N/A</v>
      </c>
      <c r="EI982">
        <v>0.33820372849705138</v>
      </c>
      <c r="EJ982">
        <v>0.3126650466822059</v>
      </c>
      <c r="EK982">
        <v>4.3469700597741627E-2</v>
      </c>
      <c r="EL982" t="e">
        <v>#VALUE!</v>
      </c>
      <c r="EM982" t="e">
        <v>#VALUE!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</row>
    <row r="983" spans="1:149" x14ac:dyDescent="0.25">
      <c r="A983">
        <v>17</v>
      </c>
      <c r="B983" s="29" t="s">
        <v>1240</v>
      </c>
      <c r="C983" s="29" t="s">
        <v>1335</v>
      </c>
      <c r="D983" s="29" t="s">
        <v>411</v>
      </c>
      <c r="E983" s="29">
        <v>5.3</v>
      </c>
      <c r="F983" s="29">
        <v>1.1996017322249009E-3</v>
      </c>
      <c r="G983" s="29">
        <v>6.13195977434388E-3</v>
      </c>
      <c r="H983" s="29">
        <v>0</v>
      </c>
      <c r="I983" s="29">
        <v>0.58840835539864667</v>
      </c>
      <c r="J983" s="29">
        <v>0.1941747572815534</v>
      </c>
      <c r="K983" s="29">
        <v>0.39423359811709319</v>
      </c>
      <c r="L983" s="29" t="s">
        <v>441</v>
      </c>
      <c r="M983" s="29" t="e">
        <v>#N/A</v>
      </c>
      <c r="N983" s="29" t="e">
        <v>#N/A</v>
      </c>
      <c r="O983" s="29" t="e">
        <v>#N/A</v>
      </c>
      <c r="P983" s="29" t="e">
        <v>#N/A</v>
      </c>
      <c r="Q983" s="29" t="e">
        <v>#N/A</v>
      </c>
      <c r="R983" s="29">
        <v>0.40184850311432591</v>
      </c>
      <c r="S983">
        <v>0.24796747967479671</v>
      </c>
      <c r="T983">
        <v>2.859918288048913E-2</v>
      </c>
      <c r="U983" t="e">
        <v>#VALUE!</v>
      </c>
      <c r="V983" t="e">
        <v>#VALUE!</v>
      </c>
      <c r="W983">
        <v>0</v>
      </c>
      <c r="X983">
        <v>0</v>
      </c>
      <c r="Y983" t="e">
        <v>#N/A</v>
      </c>
      <c r="Z983" t="e">
        <v>#N/A</v>
      </c>
      <c r="AA983" t="e">
        <v>#N/A</v>
      </c>
      <c r="AB983">
        <v>0.88530268917864807</v>
      </c>
      <c r="AC983">
        <v>0.81601276804655332</v>
      </c>
      <c r="AD983" t="e">
        <v>#VALUE!</v>
      </c>
      <c r="AE983" t="e">
        <v>#VALUE!</v>
      </c>
      <c r="AF983">
        <v>0</v>
      </c>
      <c r="AG983">
        <v>0</v>
      </c>
      <c r="AH983">
        <v>0</v>
      </c>
      <c r="AI983">
        <v>3.4020903206825541</v>
      </c>
      <c r="AJ983">
        <v>0</v>
      </c>
      <c r="AK983">
        <v>0.13869625520110959</v>
      </c>
      <c r="AL983">
        <v>0.69348127600554788</v>
      </c>
      <c r="AM983">
        <v>-0.55478502080443826</v>
      </c>
      <c r="AN983" t="s">
        <v>442</v>
      </c>
      <c r="AO983" t="e">
        <v>#N/A</v>
      </c>
      <c r="AP983" t="e">
        <v>#N/A</v>
      </c>
      <c r="AQ983" t="e">
        <v>#N/A</v>
      </c>
      <c r="AR983" t="e">
        <v>#N/A</v>
      </c>
      <c r="AS983" t="e">
        <v>#N/A</v>
      </c>
      <c r="AT983">
        <v>0.126984126984127</v>
      </c>
      <c r="AU983">
        <v>0.62878787878787878</v>
      </c>
      <c r="AV983">
        <v>0.16792738275340391</v>
      </c>
      <c r="AW983" t="e">
        <v>#VALUE!</v>
      </c>
      <c r="AX983" t="e">
        <v>#VALUE!</v>
      </c>
      <c r="AY983">
        <v>0</v>
      </c>
      <c r="AZ983">
        <v>0</v>
      </c>
      <c r="BA983">
        <v>1.0875800057476741</v>
      </c>
      <c r="BB983">
        <v>0</v>
      </c>
      <c r="BC983">
        <v>0</v>
      </c>
      <c r="BD983">
        <v>0</v>
      </c>
      <c r="BE983">
        <v>0</v>
      </c>
      <c r="BF983" t="s">
        <v>412</v>
      </c>
      <c r="BG983" t="s">
        <v>442</v>
      </c>
      <c r="BH983">
        <v>2.251689329919772E-4</v>
      </c>
      <c r="BI983">
        <v>0.53521729822307862</v>
      </c>
      <c r="BJ983">
        <v>0.47284751371028633</v>
      </c>
      <c r="BK983">
        <v>0.28627924861211118</v>
      </c>
      <c r="BL983">
        <v>0.18656826509817501</v>
      </c>
      <c r="BM983" t="e">
        <v>#N/A</v>
      </c>
      <c r="BN983" t="e">
        <v>#N/A</v>
      </c>
      <c r="BO983" t="e">
        <v>#N/A</v>
      </c>
      <c r="BP983" t="e">
        <v>#N/A</v>
      </c>
      <c r="BQ983" t="e">
        <v>#N/A</v>
      </c>
      <c r="BR983">
        <v>0.34938858056883171</v>
      </c>
      <c r="BS983">
        <v>0.30230254827278319</v>
      </c>
      <c r="BT983">
        <v>4.3183116029816462E-2</v>
      </c>
      <c r="BU983" t="e">
        <v>#VALUE!</v>
      </c>
      <c r="BV983" t="e">
        <v>#VALUE!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 t="s">
        <v>171</v>
      </c>
      <c r="CD983" t="s">
        <v>441</v>
      </c>
      <c r="CE983">
        <v>2.0015572115105549E-4</v>
      </c>
      <c r="CF983">
        <v>0.87351502445842055</v>
      </c>
      <c r="CG983">
        <v>0.70333111396984915</v>
      </c>
      <c r="CH983">
        <v>6.1930731948837553E-2</v>
      </c>
      <c r="CI983">
        <v>0.64140038202101157</v>
      </c>
      <c r="CJ983" t="e">
        <v>#N/A</v>
      </c>
      <c r="CK983" t="e">
        <v>#N/A</v>
      </c>
      <c r="CL983" t="e">
        <v>#N/A</v>
      </c>
      <c r="CM983" t="e">
        <v>#N/A</v>
      </c>
      <c r="CN983" t="e">
        <v>#N/A</v>
      </c>
      <c r="CO983">
        <v>0.48381011402988988</v>
      </c>
      <c r="CP983">
        <v>0.15772823593499211</v>
      </c>
      <c r="CQ983">
        <v>-9.7231864967123934E-3</v>
      </c>
      <c r="CR983" t="e">
        <v>#VALUE!</v>
      </c>
      <c r="CS983" t="e">
        <v>#VALUE!</v>
      </c>
      <c r="CT983">
        <v>0</v>
      </c>
      <c r="CU983">
        <v>0</v>
      </c>
      <c r="CV983">
        <v>0</v>
      </c>
      <c r="CW983">
        <v>0</v>
      </c>
      <c r="CX983">
        <v>0</v>
      </c>
      <c r="CY983">
        <v>0</v>
      </c>
      <c r="CZ983" t="s">
        <v>409</v>
      </c>
      <c r="DA983" t="s">
        <v>442</v>
      </c>
      <c r="DB983">
        <v>0.3425478710649813</v>
      </c>
      <c r="DC983">
        <v>1.8481555407703111E-3</v>
      </c>
      <c r="DD983">
        <v>7.1307196947397344E-2</v>
      </c>
      <c r="DE983">
        <v>0.71443775583556135</v>
      </c>
      <c r="DF983">
        <v>-0.64313055888816395</v>
      </c>
      <c r="DG983" t="e">
        <v>#N/A</v>
      </c>
      <c r="DH983" t="e">
        <v>#N/A</v>
      </c>
      <c r="DI983" t="e">
        <v>#N/A</v>
      </c>
      <c r="DJ983" t="e">
        <v>#N/A</v>
      </c>
      <c r="DK983" t="e">
        <v>#N/A</v>
      </c>
      <c r="DL983">
        <v>0.1037646672787287</v>
      </c>
      <c r="DM983">
        <v>0.58728887755903936</v>
      </c>
      <c r="DN983">
        <v>0.15636670399802061</v>
      </c>
      <c r="DO983" t="e">
        <v>#VALUE!</v>
      </c>
      <c r="DP983" t="e">
        <v>#VALUE!</v>
      </c>
      <c r="DQ983">
        <v>0</v>
      </c>
      <c r="DR983">
        <v>0</v>
      </c>
      <c r="DS983">
        <v>0</v>
      </c>
      <c r="DT983">
        <v>0</v>
      </c>
      <c r="DU983">
        <v>0</v>
      </c>
      <c r="DV983">
        <v>0</v>
      </c>
      <c r="DW983" t="s">
        <v>167</v>
      </c>
      <c r="DX983" t="s">
        <v>441</v>
      </c>
      <c r="DY983">
        <v>6.0020046695596322E-4</v>
      </c>
      <c r="DZ983">
        <v>2.2583559168925019E-2</v>
      </c>
      <c r="EA983">
        <v>0.44397704398785298</v>
      </c>
      <c r="EB983">
        <v>0.30588876750030503</v>
      </c>
      <c r="EC983">
        <v>0.13808827648754801</v>
      </c>
      <c r="ED983" t="e">
        <v>#N/A</v>
      </c>
      <c r="EE983" t="e">
        <v>#N/A</v>
      </c>
      <c r="EF983" t="e">
        <v>#N/A</v>
      </c>
      <c r="EG983" t="e">
        <v>#N/A</v>
      </c>
      <c r="EH983" t="e">
        <v>#N/A</v>
      </c>
      <c r="EI983">
        <v>0.33820372849705138</v>
      </c>
      <c r="EJ983">
        <v>0.3126650466822059</v>
      </c>
      <c r="EK983">
        <v>4.3469700597741627E-2</v>
      </c>
      <c r="EL983" t="e">
        <v>#VALUE!</v>
      </c>
      <c r="EM983" t="e">
        <v>#VALUE!</v>
      </c>
      <c r="EN983">
        <v>0</v>
      </c>
      <c r="EO983">
        <v>0</v>
      </c>
      <c r="EP983">
        <v>0</v>
      </c>
      <c r="EQ983">
        <v>0</v>
      </c>
      <c r="ER983">
        <v>0</v>
      </c>
      <c r="ES983">
        <v>0</v>
      </c>
    </row>
    <row r="984" spans="1:149" x14ac:dyDescent="0.25">
      <c r="A984">
        <v>17</v>
      </c>
      <c r="B984" s="29" t="s">
        <v>911</v>
      </c>
      <c r="C984" s="29" t="s">
        <v>1335</v>
      </c>
      <c r="D984" s="29" t="s">
        <v>411</v>
      </c>
      <c r="E984" s="29">
        <v>4.8</v>
      </c>
      <c r="F984" s="29">
        <v>1.1996017322249009E-3</v>
      </c>
      <c r="G984" s="29">
        <v>6.13195977434388E-3</v>
      </c>
      <c r="H984" s="29">
        <v>0</v>
      </c>
      <c r="I984" s="29">
        <v>0.58840835539864667</v>
      </c>
      <c r="J984" s="29">
        <v>0.1941747572815534</v>
      </c>
      <c r="K984" s="29">
        <v>0.39423359811709319</v>
      </c>
      <c r="L984" s="29" t="s">
        <v>441</v>
      </c>
      <c r="M984" s="29">
        <v>0.31746031746031739</v>
      </c>
      <c r="N984" s="29">
        <v>7.9365079365079361E-2</v>
      </c>
      <c r="O984" s="29">
        <v>0.01</v>
      </c>
      <c r="P984" s="29">
        <v>0.25396825396825401</v>
      </c>
      <c r="Q984" s="29">
        <v>0.18492834026814611</v>
      </c>
      <c r="R984" s="29">
        <v>0.40184850311432591</v>
      </c>
      <c r="S984">
        <v>0.24796747967479671</v>
      </c>
      <c r="T984">
        <v>2.859918288048913E-2</v>
      </c>
      <c r="U984" t="e">
        <v>#VALUE!</v>
      </c>
      <c r="V984" t="e">
        <v>#VALUE!</v>
      </c>
      <c r="W984">
        <v>0</v>
      </c>
      <c r="X984">
        <v>0</v>
      </c>
      <c r="Y984">
        <v>1.522062498056151</v>
      </c>
      <c r="Z984">
        <v>1.8055859981757261</v>
      </c>
      <c r="AA984">
        <v>0.94206395185850078</v>
      </c>
      <c r="AB984">
        <v>0.88530268917864807</v>
      </c>
      <c r="AC984">
        <v>0.81601276804655332</v>
      </c>
      <c r="AD984" t="e">
        <v>#VALUE!</v>
      </c>
      <c r="AE984" t="e">
        <v>#VALUE!</v>
      </c>
      <c r="AF984">
        <v>0</v>
      </c>
      <c r="AG984">
        <v>0</v>
      </c>
      <c r="AH984">
        <v>0</v>
      </c>
      <c r="AI984">
        <v>3.4020903206825541</v>
      </c>
      <c r="AJ984">
        <v>0</v>
      </c>
      <c r="AK984">
        <v>0.13869625520110959</v>
      </c>
      <c r="AL984">
        <v>0.69348127600554788</v>
      </c>
      <c r="AM984">
        <v>-0.55478502080443826</v>
      </c>
      <c r="AN984" t="s">
        <v>442</v>
      </c>
      <c r="AO984">
        <v>0.18082437288435771</v>
      </c>
      <c r="AP984">
        <v>0.01</v>
      </c>
      <c r="AQ984">
        <v>0</v>
      </c>
      <c r="AR984">
        <v>0.13752720817052511</v>
      </c>
      <c r="AS984">
        <v>0.21226755606205161</v>
      </c>
      <c r="AT984">
        <v>0.126984126984127</v>
      </c>
      <c r="AU984">
        <v>0.62878787878787878</v>
      </c>
      <c r="AV984">
        <v>0.16792738275340391</v>
      </c>
      <c r="AW984" t="e">
        <v>#VALUE!</v>
      </c>
      <c r="AX984" t="e">
        <v>#VALUE!</v>
      </c>
      <c r="AY984">
        <v>0</v>
      </c>
      <c r="AZ984">
        <v>0</v>
      </c>
      <c r="BA984">
        <v>1.0875800057476741</v>
      </c>
      <c r="BB984">
        <v>0</v>
      </c>
      <c r="BC984">
        <v>0</v>
      </c>
      <c r="BD984">
        <v>0</v>
      </c>
      <c r="BE984">
        <v>0</v>
      </c>
      <c r="BF984" t="s">
        <v>412</v>
      </c>
      <c r="BG984" t="s">
        <v>442</v>
      </c>
      <c r="BH984">
        <v>2.251689329919772E-4</v>
      </c>
      <c r="BI984">
        <v>0.53521729822307862</v>
      </c>
      <c r="BJ984">
        <v>0.47284751371028633</v>
      </c>
      <c r="BK984">
        <v>0.28627924861211118</v>
      </c>
      <c r="BL984">
        <v>0.18656826509817501</v>
      </c>
      <c r="BM984">
        <v>0.27630410825544199</v>
      </c>
      <c r="BN984">
        <v>0.01</v>
      </c>
      <c r="BO984">
        <v>0</v>
      </c>
      <c r="BP984">
        <v>0.22228753198484569</v>
      </c>
      <c r="BQ984">
        <v>0.191927493882846</v>
      </c>
      <c r="BR984">
        <v>0.34938858056883171</v>
      </c>
      <c r="BS984">
        <v>0.30230254827278319</v>
      </c>
      <c r="BT984">
        <v>4.3183116029816462E-2</v>
      </c>
      <c r="BU984" t="e">
        <v>#VALUE!</v>
      </c>
      <c r="BV984" t="e">
        <v>#VALUE!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 t="s">
        <v>171</v>
      </c>
      <c r="CD984" t="s">
        <v>441</v>
      </c>
      <c r="CE984">
        <v>2.0015572115105549E-4</v>
      </c>
      <c r="CF984">
        <v>0.87351502445842055</v>
      </c>
      <c r="CG984">
        <v>0.70333111396984915</v>
      </c>
      <c r="CH984">
        <v>6.1930731948837553E-2</v>
      </c>
      <c r="CI984">
        <v>0.64140038202101157</v>
      </c>
      <c r="CJ984">
        <v>0.35242824361615688</v>
      </c>
      <c r="CK984">
        <v>0.05</v>
      </c>
      <c r="CL984">
        <v>0.01</v>
      </c>
      <c r="CM984">
        <v>0.28491553799326352</v>
      </c>
      <c r="CN984">
        <v>0.17763782890751509</v>
      </c>
      <c r="CO984">
        <v>0.48381011402988988</v>
      </c>
      <c r="CP984">
        <v>0.15772823593499211</v>
      </c>
      <c r="CQ984">
        <v>-9.7231864967123934E-3</v>
      </c>
      <c r="CR984" t="e">
        <v>#VALUE!</v>
      </c>
      <c r="CS984" t="e">
        <v>#VALUE!</v>
      </c>
      <c r="CT984">
        <v>0</v>
      </c>
      <c r="CU984">
        <v>0</v>
      </c>
      <c r="CV984">
        <v>0</v>
      </c>
      <c r="CW984">
        <v>0</v>
      </c>
      <c r="CX984">
        <v>0</v>
      </c>
      <c r="CY984">
        <v>0</v>
      </c>
      <c r="CZ984" t="s">
        <v>409</v>
      </c>
      <c r="DA984" t="s">
        <v>442</v>
      </c>
      <c r="DB984">
        <v>0.3425478710649813</v>
      </c>
      <c r="DC984">
        <v>1.8481555407703111E-3</v>
      </c>
      <c r="DD984">
        <v>7.1307196947397344E-2</v>
      </c>
      <c r="DE984">
        <v>0.71443775583556135</v>
      </c>
      <c r="DF984">
        <v>-0.64313055888816395</v>
      </c>
      <c r="DG984">
        <v>0.14487081931503809</v>
      </c>
      <c r="DH984">
        <v>0.01</v>
      </c>
      <c r="DI984">
        <v>0</v>
      </c>
      <c r="DJ984">
        <v>0.10635348507797129</v>
      </c>
      <c r="DK984">
        <v>0.21868261548184051</v>
      </c>
      <c r="DL984">
        <v>0.1037646672787287</v>
      </c>
      <c r="DM984">
        <v>0.58728887755903936</v>
      </c>
      <c r="DN984">
        <v>0.15636670399802061</v>
      </c>
      <c r="DO984" t="e">
        <v>#VALUE!</v>
      </c>
      <c r="DP984" t="e">
        <v>#VALUE!</v>
      </c>
      <c r="DQ984">
        <v>0</v>
      </c>
      <c r="DR984">
        <v>0</v>
      </c>
      <c r="DS984">
        <v>0</v>
      </c>
      <c r="DT984">
        <v>0</v>
      </c>
      <c r="DU984">
        <v>0</v>
      </c>
      <c r="DV984">
        <v>0</v>
      </c>
      <c r="DW984" t="s">
        <v>167</v>
      </c>
      <c r="DX984" t="s">
        <v>441</v>
      </c>
      <c r="DY984">
        <v>6.0020046695596322E-4</v>
      </c>
      <c r="DZ984">
        <v>2.2583559168925019E-2</v>
      </c>
      <c r="EA984">
        <v>0.44397704398785298</v>
      </c>
      <c r="EB984">
        <v>0.30588876750030503</v>
      </c>
      <c r="EC984">
        <v>0.13808827648754801</v>
      </c>
      <c r="ED984">
        <v>0.25863908812910691</v>
      </c>
      <c r="EE984">
        <v>0.01</v>
      </c>
      <c r="EF984">
        <v>0</v>
      </c>
      <c r="EG984">
        <v>0.20253219387721161</v>
      </c>
      <c r="EH984">
        <v>0.19615129117800101</v>
      </c>
      <c r="EI984">
        <v>0.33820372849705138</v>
      </c>
      <c r="EJ984">
        <v>0.3126650466822059</v>
      </c>
      <c r="EK984">
        <v>4.3469700597741627E-2</v>
      </c>
      <c r="EL984" t="e">
        <v>#VALUE!</v>
      </c>
      <c r="EM984" t="e">
        <v>#VALUE!</v>
      </c>
      <c r="EN984">
        <v>0</v>
      </c>
      <c r="EO984">
        <v>0</v>
      </c>
      <c r="EP984">
        <v>0</v>
      </c>
      <c r="EQ984">
        <v>0</v>
      </c>
      <c r="ER984">
        <v>0</v>
      </c>
      <c r="ES984">
        <v>0</v>
      </c>
    </row>
    <row r="985" spans="1:149" x14ac:dyDescent="0.25">
      <c r="A985">
        <v>17</v>
      </c>
      <c r="B985" s="29" t="s">
        <v>1088</v>
      </c>
      <c r="C985" s="29" t="s">
        <v>1333</v>
      </c>
      <c r="D985" s="29" t="s">
        <v>411</v>
      </c>
      <c r="E985" s="29">
        <v>4.5</v>
      </c>
      <c r="F985" s="29">
        <v>1.1996017322249009E-3</v>
      </c>
      <c r="G985" s="29">
        <v>6.13195977434388E-3</v>
      </c>
      <c r="H985" s="29">
        <v>0</v>
      </c>
      <c r="I985" s="29">
        <v>0.58840835539864667</v>
      </c>
      <c r="J985" s="29">
        <v>0.1941747572815534</v>
      </c>
      <c r="K985" s="29">
        <v>0.39423359811709319</v>
      </c>
      <c r="L985" s="29" t="s">
        <v>441</v>
      </c>
      <c r="M985" s="29">
        <v>0.2116402116402116</v>
      </c>
      <c r="N985" s="29">
        <v>3.6630036630036632E-2</v>
      </c>
      <c r="O985" s="29">
        <v>0</v>
      </c>
      <c r="P985" s="29" t="e">
        <v>#N/A</v>
      </c>
      <c r="Q985" s="29" t="e">
        <v>#N/A</v>
      </c>
      <c r="R985" s="29">
        <v>0.40184850311432591</v>
      </c>
      <c r="S985">
        <v>0.24796747967479671</v>
      </c>
      <c r="T985">
        <v>2.859918288048913E-2</v>
      </c>
      <c r="U985" t="e">
        <v>#VALUE!</v>
      </c>
      <c r="V985" t="e">
        <v>#VALUE!</v>
      </c>
      <c r="W985">
        <v>0</v>
      </c>
      <c r="X985">
        <v>0.27872072717016738</v>
      </c>
      <c r="Y985">
        <v>1.0147083320374339</v>
      </c>
      <c r="Z985" t="e">
        <v>#N/A</v>
      </c>
      <c r="AA985" t="e">
        <v>#N/A</v>
      </c>
      <c r="AB985">
        <v>0.88530268917864807</v>
      </c>
      <c r="AC985">
        <v>0.81601276804655332</v>
      </c>
      <c r="AD985" t="e">
        <v>#VALUE!</v>
      </c>
      <c r="AE985" t="e">
        <v>#VALUE!</v>
      </c>
      <c r="AF985">
        <v>0</v>
      </c>
      <c r="AG985">
        <v>0</v>
      </c>
      <c r="AH985">
        <v>0</v>
      </c>
      <c r="AI985">
        <v>3.4020903206825541</v>
      </c>
      <c r="AJ985">
        <v>0</v>
      </c>
      <c r="AK985">
        <v>0.13869625520110959</v>
      </c>
      <c r="AL985">
        <v>0.69348127600554788</v>
      </c>
      <c r="AM985">
        <v>-0.55478502080443826</v>
      </c>
      <c r="AN985" t="s">
        <v>442</v>
      </c>
      <c r="AO985">
        <v>0.1205495819229052</v>
      </c>
      <c r="AP985">
        <v>0.01</v>
      </c>
      <c r="AQ985">
        <v>0</v>
      </c>
      <c r="AR985" t="e">
        <v>#N/A</v>
      </c>
      <c r="AS985" t="e">
        <v>#N/A</v>
      </c>
      <c r="AT985">
        <v>0.126984126984127</v>
      </c>
      <c r="AU985">
        <v>0.62878787878787878</v>
      </c>
      <c r="AV985">
        <v>0.16792738275340391</v>
      </c>
      <c r="AW985" t="e">
        <v>#VALUE!</v>
      </c>
      <c r="AX985" t="e">
        <v>#VALUE!</v>
      </c>
      <c r="AY985">
        <v>0</v>
      </c>
      <c r="AZ985">
        <v>0.27872072717016738</v>
      </c>
      <c r="BA985">
        <v>1.0875800057476741</v>
      </c>
      <c r="BB985">
        <v>0</v>
      </c>
      <c r="BC985">
        <v>0</v>
      </c>
      <c r="BD985">
        <v>0</v>
      </c>
      <c r="BE985">
        <v>0</v>
      </c>
      <c r="BF985" t="s">
        <v>412</v>
      </c>
      <c r="BG985" t="s">
        <v>442</v>
      </c>
      <c r="BH985">
        <v>2.251689329919772E-4</v>
      </c>
      <c r="BI985">
        <v>0.53521729822307862</v>
      </c>
      <c r="BJ985">
        <v>0.47284751371028633</v>
      </c>
      <c r="BK985">
        <v>0.28627924861211118</v>
      </c>
      <c r="BL985">
        <v>0.18656826509817501</v>
      </c>
      <c r="BM985">
        <v>0.18420273883696131</v>
      </c>
      <c r="BN985">
        <v>0.01</v>
      </c>
      <c r="BO985">
        <v>0</v>
      </c>
      <c r="BP985" t="e">
        <v>#N/A</v>
      </c>
      <c r="BQ985" t="e">
        <v>#N/A</v>
      </c>
      <c r="BR985">
        <v>0.34938858056883171</v>
      </c>
      <c r="BS985">
        <v>0.30230254827278319</v>
      </c>
      <c r="BT985">
        <v>4.3183116029816462E-2</v>
      </c>
      <c r="BU985" t="e">
        <v>#VALUE!</v>
      </c>
      <c r="BV985" t="e">
        <v>#VALUE!</v>
      </c>
      <c r="BW985">
        <v>0</v>
      </c>
      <c r="BX985">
        <v>0.27872072717016738</v>
      </c>
      <c r="BY985">
        <v>0</v>
      </c>
      <c r="BZ985">
        <v>0</v>
      </c>
      <c r="CA985">
        <v>0</v>
      </c>
      <c r="CB985">
        <v>0</v>
      </c>
      <c r="CC985" t="s">
        <v>171</v>
      </c>
      <c r="CD985" t="s">
        <v>441</v>
      </c>
      <c r="CE985">
        <v>2.0015572115105549E-4</v>
      </c>
      <c r="CF985">
        <v>0.87351502445842055</v>
      </c>
      <c r="CG985">
        <v>0.70333111396984915</v>
      </c>
      <c r="CH985">
        <v>6.1930731948837553E-2</v>
      </c>
      <c r="CI985">
        <v>0.64140038202101157</v>
      </c>
      <c r="CJ985">
        <v>0.23495216241077119</v>
      </c>
      <c r="CK985">
        <v>0.01</v>
      </c>
      <c r="CL985">
        <v>0</v>
      </c>
      <c r="CM985" t="e">
        <v>#N/A</v>
      </c>
      <c r="CN985" t="e">
        <v>#N/A</v>
      </c>
      <c r="CO985">
        <v>0.48381011402988988</v>
      </c>
      <c r="CP985">
        <v>0.15772823593499211</v>
      </c>
      <c r="CQ985">
        <v>-9.7231864967123934E-3</v>
      </c>
      <c r="CR985" t="e">
        <v>#VALUE!</v>
      </c>
      <c r="CS985" t="e">
        <v>#VALUE!</v>
      </c>
      <c r="CT985">
        <v>0</v>
      </c>
      <c r="CU985">
        <v>0.27872072717016738</v>
      </c>
      <c r="CV985">
        <v>0</v>
      </c>
      <c r="CW985">
        <v>0</v>
      </c>
      <c r="CX985">
        <v>0</v>
      </c>
      <c r="CY985">
        <v>0</v>
      </c>
      <c r="CZ985" t="s">
        <v>409</v>
      </c>
      <c r="DA985" t="s">
        <v>442</v>
      </c>
      <c r="DB985">
        <v>0.3425478710649813</v>
      </c>
      <c r="DC985">
        <v>1.8481555407703111E-3</v>
      </c>
      <c r="DD985">
        <v>7.1307196947397344E-2</v>
      </c>
      <c r="DE985">
        <v>0.71443775583556135</v>
      </c>
      <c r="DF985">
        <v>-0.64313055888816395</v>
      </c>
      <c r="DG985">
        <v>9.6580546210025431E-2</v>
      </c>
      <c r="DH985">
        <v>0.01</v>
      </c>
      <c r="DI985">
        <v>0</v>
      </c>
      <c r="DJ985" t="e">
        <v>#N/A</v>
      </c>
      <c r="DK985" t="e">
        <v>#N/A</v>
      </c>
      <c r="DL985">
        <v>0.1037646672787287</v>
      </c>
      <c r="DM985">
        <v>0.58728887755903936</v>
      </c>
      <c r="DN985">
        <v>0.15636670399802061</v>
      </c>
      <c r="DO985" t="e">
        <v>#VALUE!</v>
      </c>
      <c r="DP985" t="e">
        <v>#VALUE!</v>
      </c>
      <c r="DQ985">
        <v>0</v>
      </c>
      <c r="DR985">
        <v>0.27872072717016738</v>
      </c>
      <c r="DS985">
        <v>0</v>
      </c>
      <c r="DT985">
        <v>0</v>
      </c>
      <c r="DU985">
        <v>0</v>
      </c>
      <c r="DV985">
        <v>0</v>
      </c>
      <c r="DW985" t="s">
        <v>167</v>
      </c>
      <c r="DX985" t="s">
        <v>441</v>
      </c>
      <c r="DY985">
        <v>6.0020046695596322E-4</v>
      </c>
      <c r="DZ985">
        <v>2.2583559168925019E-2</v>
      </c>
      <c r="EA985">
        <v>0.44397704398785298</v>
      </c>
      <c r="EB985">
        <v>0.30588876750030503</v>
      </c>
      <c r="EC985">
        <v>0.13808827648754801</v>
      </c>
      <c r="ED985">
        <v>0.17242605875273789</v>
      </c>
      <c r="EE985">
        <v>0.01</v>
      </c>
      <c r="EF985">
        <v>0</v>
      </c>
      <c r="EG985" t="e">
        <v>#N/A</v>
      </c>
      <c r="EH985" t="e">
        <v>#N/A</v>
      </c>
      <c r="EI985">
        <v>0.33820372849705138</v>
      </c>
      <c r="EJ985">
        <v>0.3126650466822059</v>
      </c>
      <c r="EK985">
        <v>4.3469700597741627E-2</v>
      </c>
      <c r="EL985" t="e">
        <v>#VALUE!</v>
      </c>
      <c r="EM985" t="e">
        <v>#VALUE!</v>
      </c>
      <c r="EN985">
        <v>0</v>
      </c>
      <c r="EO985">
        <v>0.27872072717016738</v>
      </c>
      <c r="EP985">
        <v>0</v>
      </c>
      <c r="EQ985">
        <v>0</v>
      </c>
      <c r="ER985">
        <v>0</v>
      </c>
      <c r="ES985">
        <v>0</v>
      </c>
    </row>
    <row r="986" spans="1:149" x14ac:dyDescent="0.25">
      <c r="A986">
        <v>17</v>
      </c>
      <c r="B986" s="29" t="s">
        <v>613</v>
      </c>
      <c r="C986" s="29" t="s">
        <v>1333</v>
      </c>
      <c r="D986" s="29" t="s">
        <v>173</v>
      </c>
      <c r="E986" s="29">
        <v>4.8</v>
      </c>
      <c r="F986" s="29">
        <v>2.6497085320614729E-2</v>
      </c>
      <c r="G986" s="29">
        <v>2.3090422092915861E-3</v>
      </c>
      <c r="H986" s="29">
        <v>0</v>
      </c>
      <c r="I986" s="29">
        <v>0.38834951456310679</v>
      </c>
      <c r="J986" s="29">
        <v>0.37056251389609418</v>
      </c>
      <c r="K986" s="29">
        <v>1.778700066701255E-2</v>
      </c>
      <c r="L986" s="29" t="s">
        <v>442</v>
      </c>
      <c r="M986" s="29">
        <v>0.22675736961451251</v>
      </c>
      <c r="N986" s="29">
        <v>3.6630036630036632E-2</v>
      </c>
      <c r="O986" s="29">
        <v>0</v>
      </c>
      <c r="P986" s="29">
        <v>0.25396825396825401</v>
      </c>
      <c r="Q986" s="29">
        <v>0.3072196620583717</v>
      </c>
      <c r="R986" s="29">
        <v>0.241721053903795</v>
      </c>
      <c r="S986">
        <v>0.42970822281167109</v>
      </c>
      <c r="T986">
        <v>7.1478626489138039E-2</v>
      </c>
      <c r="U986" t="e">
        <v>#VALUE!</v>
      </c>
      <c r="V986" t="e">
        <v>#VALUE!</v>
      </c>
      <c r="W986">
        <v>0</v>
      </c>
      <c r="X986">
        <v>0.1418499724616461</v>
      </c>
      <c r="Y986">
        <v>1.39699429209143</v>
      </c>
      <c r="Z986">
        <v>2.3330273482507069</v>
      </c>
      <c r="AA986">
        <v>1.4633634229115311</v>
      </c>
      <c r="AB986">
        <v>1.0653873048971749</v>
      </c>
      <c r="AC986">
        <v>0.91930831234478216</v>
      </c>
      <c r="AD986" t="e">
        <v>#VALUE!</v>
      </c>
      <c r="AE986" t="e">
        <v>#VALUE!</v>
      </c>
      <c r="AF986">
        <v>0</v>
      </c>
      <c r="AG986">
        <v>0</v>
      </c>
      <c r="AH986">
        <v>0</v>
      </c>
      <c r="AI986">
        <v>2.927043504039132</v>
      </c>
      <c r="AJ986">
        <v>0</v>
      </c>
      <c r="AK986">
        <v>0.52479664130149561</v>
      </c>
      <c r="AL986">
        <v>0.24894199651481211</v>
      </c>
      <c r="AM986">
        <v>0.27585464478668348</v>
      </c>
      <c r="AN986" t="s">
        <v>441</v>
      </c>
      <c r="AO986">
        <v>0.26899116039967258</v>
      </c>
      <c r="AP986">
        <v>0.01</v>
      </c>
      <c r="AQ986">
        <v>0</v>
      </c>
      <c r="AR986">
        <v>0.30054035159668691</v>
      </c>
      <c r="AS986">
        <v>0.29461128712370238</v>
      </c>
      <c r="AT986">
        <v>0.33300033300033299</v>
      </c>
      <c r="AU986">
        <v>0.31690140845070419</v>
      </c>
      <c r="AV986">
        <v>3.8831218762014612E-2</v>
      </c>
      <c r="AW986" t="e">
        <v>#VALUE!</v>
      </c>
      <c r="AX986" t="e">
        <v>#VALUE!</v>
      </c>
      <c r="AY986">
        <v>0</v>
      </c>
      <c r="AZ986">
        <v>0.1418499724616461</v>
      </c>
      <c r="BA986">
        <v>0.91978402216479238</v>
      </c>
      <c r="BB986">
        <v>0</v>
      </c>
      <c r="BC986">
        <v>0</v>
      </c>
      <c r="BD986">
        <v>0</v>
      </c>
      <c r="BE986">
        <v>0</v>
      </c>
      <c r="BF986" t="s">
        <v>167</v>
      </c>
      <c r="BG986" t="s">
        <v>441</v>
      </c>
      <c r="BH986">
        <v>6.0020046695596322E-4</v>
      </c>
      <c r="BI986">
        <v>2.2583559168925019E-2</v>
      </c>
      <c r="BJ986">
        <v>0.46542692687592091</v>
      </c>
      <c r="BK986">
        <v>0.28705171641379701</v>
      </c>
      <c r="BL986">
        <v>0.17837521046212401</v>
      </c>
      <c r="BM986">
        <v>0.2448417453041456</v>
      </c>
      <c r="BN986">
        <v>0.01</v>
      </c>
      <c r="BO986">
        <v>0</v>
      </c>
      <c r="BP986">
        <v>0.27089745443251501</v>
      </c>
      <c r="BQ986">
        <v>0.30223623302874603</v>
      </c>
      <c r="BR986">
        <v>0.2957554557092526</v>
      </c>
      <c r="BS986">
        <v>0.36228660436046789</v>
      </c>
      <c r="BT986">
        <v>4.4938194182414848E-2</v>
      </c>
      <c r="BU986" t="e">
        <v>#VALUE!</v>
      </c>
      <c r="BV986" t="e">
        <v>#VALUE!</v>
      </c>
      <c r="BW986">
        <v>0</v>
      </c>
      <c r="BX986">
        <v>0.1418499724616461</v>
      </c>
      <c r="BY986">
        <v>0</v>
      </c>
      <c r="BZ986">
        <v>0</v>
      </c>
      <c r="CA986">
        <v>0</v>
      </c>
      <c r="CB986">
        <v>0</v>
      </c>
      <c r="CC986" t="s">
        <v>409</v>
      </c>
      <c r="CD986" t="s">
        <v>442</v>
      </c>
      <c r="CE986">
        <v>0.3425478710649813</v>
      </c>
      <c r="CF986">
        <v>1.8481555407703111E-3</v>
      </c>
      <c r="CG986">
        <v>9.2757079835465217E-2</v>
      </c>
      <c r="CH986">
        <v>0.69560070474905333</v>
      </c>
      <c r="CI986">
        <v>-0.60284362491358812</v>
      </c>
      <c r="CJ986">
        <v>0.14042183984208059</v>
      </c>
      <c r="CK986">
        <v>0.01</v>
      </c>
      <c r="CL986">
        <v>0</v>
      </c>
      <c r="CM986">
        <v>0.1466233638188422</v>
      </c>
      <c r="CN986">
        <v>0.33723546613914213</v>
      </c>
      <c r="CO986">
        <v>9.7486545339126415E-2</v>
      </c>
      <c r="CP986">
        <v>0.69277328040327224</v>
      </c>
      <c r="CQ986">
        <v>0.17212634334967469</v>
      </c>
      <c r="CR986" t="e">
        <v>#VALUE!</v>
      </c>
      <c r="CS986" t="e">
        <v>#VALUE!</v>
      </c>
      <c r="CT986">
        <v>0</v>
      </c>
      <c r="CU986">
        <v>0.1418499724616461</v>
      </c>
      <c r="CV986">
        <v>0</v>
      </c>
      <c r="CW986">
        <v>0</v>
      </c>
      <c r="CX986">
        <v>0</v>
      </c>
      <c r="CY986">
        <v>0</v>
      </c>
      <c r="CZ986" t="s">
        <v>179</v>
      </c>
      <c r="DA986" t="s">
        <v>442</v>
      </c>
      <c r="DB986">
        <v>6.0020046695596322E-4</v>
      </c>
      <c r="DC986">
        <v>6.1728395061728392E-2</v>
      </c>
      <c r="DD986">
        <v>0.34987696361184378</v>
      </c>
      <c r="DE986">
        <v>0.40331188443547722</v>
      </c>
      <c r="DF986">
        <v>-5.3434920823633381E-2</v>
      </c>
      <c r="DG986">
        <v>0.21312612374102111</v>
      </c>
      <c r="DH986">
        <v>0.01</v>
      </c>
      <c r="DI986">
        <v>0</v>
      </c>
      <c r="DJ986">
        <v>0.23715464554100449</v>
      </c>
      <c r="DK986">
        <v>0.31168766241387691</v>
      </c>
      <c r="DL986">
        <v>0.2366360316291044</v>
      </c>
      <c r="DM986">
        <v>0.45366635084739321</v>
      </c>
      <c r="DN986">
        <v>7.8000590883675003E-2</v>
      </c>
      <c r="DO986" t="e">
        <v>#VALUE!</v>
      </c>
      <c r="DP986" t="e">
        <v>#VALUE!</v>
      </c>
      <c r="DQ986">
        <v>0</v>
      </c>
      <c r="DR986">
        <v>0.1418499724616461</v>
      </c>
      <c r="DS986">
        <v>0</v>
      </c>
      <c r="DT986">
        <v>0</v>
      </c>
      <c r="DU986">
        <v>0</v>
      </c>
      <c r="DV986">
        <v>0</v>
      </c>
      <c r="DW986" t="s">
        <v>169</v>
      </c>
      <c r="DX986" t="s">
        <v>441</v>
      </c>
      <c r="DY986">
        <v>4.5022533778155962E-4</v>
      </c>
      <c r="DZ986">
        <v>5.4466230936819168E-2</v>
      </c>
      <c r="EA986">
        <v>0.47523869954731668</v>
      </c>
      <c r="EB986">
        <v>0.27780248979324018</v>
      </c>
      <c r="EC986">
        <v>0.19743620975407641</v>
      </c>
      <c r="ED986">
        <v>0.24809339220214091</v>
      </c>
      <c r="EE986">
        <v>0.01</v>
      </c>
      <c r="EF986">
        <v>0</v>
      </c>
      <c r="EG986">
        <v>0.27491866076705451</v>
      </c>
      <c r="EH986">
        <v>0.30114944025202872</v>
      </c>
      <c r="EI986">
        <v>0.30042083771302491</v>
      </c>
      <c r="EJ986">
        <v>0.35521135697676248</v>
      </c>
      <c r="EK986">
        <v>4.2657380831289823E-2</v>
      </c>
      <c r="EL986" t="e">
        <v>#VALUE!</v>
      </c>
      <c r="EM986" t="e">
        <v>#VALUE!</v>
      </c>
      <c r="EN986">
        <v>0</v>
      </c>
      <c r="EO986">
        <v>0.1418499724616461</v>
      </c>
      <c r="EP986">
        <v>0</v>
      </c>
      <c r="EQ986">
        <v>0</v>
      </c>
      <c r="ER986">
        <v>0</v>
      </c>
      <c r="ES986">
        <v>0</v>
      </c>
    </row>
    <row r="987" spans="1:149" x14ac:dyDescent="0.25">
      <c r="A987">
        <v>17</v>
      </c>
      <c r="B987" s="29" t="s">
        <v>248</v>
      </c>
      <c r="C987" s="29" t="s">
        <v>522</v>
      </c>
      <c r="D987" s="29" t="s">
        <v>173</v>
      </c>
      <c r="E987" s="29">
        <v>4.9000000000000004</v>
      </c>
      <c r="F987" s="29">
        <v>2.6497085320614729E-2</v>
      </c>
      <c r="G987" s="29">
        <v>2.3090422092915861E-3</v>
      </c>
      <c r="H987" s="29">
        <v>1</v>
      </c>
      <c r="I987" s="29">
        <v>0.38834951456310679</v>
      </c>
      <c r="J987" s="29">
        <v>0.37056251389609418</v>
      </c>
      <c r="K987" s="29">
        <v>1.778700066701255E-2</v>
      </c>
      <c r="L987" s="29" t="s">
        <v>442</v>
      </c>
      <c r="M987" s="29" t="e">
        <v>#N/A</v>
      </c>
      <c r="N987" s="29" t="e">
        <v>#N/A</v>
      </c>
      <c r="O987" s="29" t="e">
        <v>#N/A</v>
      </c>
      <c r="P987" s="29" t="e">
        <v>#N/A</v>
      </c>
      <c r="Q987" s="29" t="e">
        <v>#N/A</v>
      </c>
      <c r="R987" s="29">
        <v>0.241721053903795</v>
      </c>
      <c r="S987">
        <v>0.42970822281167109</v>
      </c>
      <c r="T987">
        <v>7.1478626489138039E-2</v>
      </c>
      <c r="U987">
        <v>0.55370985603543743</v>
      </c>
      <c r="V987">
        <v>0.1058201058201058</v>
      </c>
      <c r="W987">
        <v>0</v>
      </c>
      <c r="X987">
        <v>0</v>
      </c>
      <c r="Y987" t="e">
        <v>#N/A</v>
      </c>
      <c r="Z987" t="e">
        <v>#N/A</v>
      </c>
      <c r="AA987" t="e">
        <v>#N/A</v>
      </c>
      <c r="AB987">
        <v>1.0653873048971749</v>
      </c>
      <c r="AC987">
        <v>0.91930831234478216</v>
      </c>
      <c r="AD987">
        <v>0.90884374123673917</v>
      </c>
      <c r="AE987">
        <v>-0.79056896446894165</v>
      </c>
      <c r="AF987">
        <v>2.6240404788691061</v>
      </c>
      <c r="AG987">
        <v>4.0683680143959108E-2</v>
      </c>
      <c r="AH987">
        <v>2.705407839157024</v>
      </c>
      <c r="AI987">
        <v>2.927043504039132</v>
      </c>
      <c r="AJ987">
        <v>1</v>
      </c>
      <c r="AK987">
        <v>0.52479664130149561</v>
      </c>
      <c r="AL987">
        <v>0.24894199651481211</v>
      </c>
      <c r="AM987">
        <v>0.27585464478668348</v>
      </c>
      <c r="AN987" t="s">
        <v>441</v>
      </c>
      <c r="AO987" t="e">
        <v>#N/A</v>
      </c>
      <c r="AP987" t="e">
        <v>#N/A</v>
      </c>
      <c r="AQ987" t="e">
        <v>#N/A</v>
      </c>
      <c r="AR987" t="e">
        <v>#N/A</v>
      </c>
      <c r="AS987" t="e">
        <v>#N/A</v>
      </c>
      <c r="AT987">
        <v>0.33300033300033299</v>
      </c>
      <c r="AU987">
        <v>0.31690140845070419</v>
      </c>
      <c r="AV987">
        <v>3.8831218762014612E-2</v>
      </c>
      <c r="AW987">
        <v>0.46129804246295969</v>
      </c>
      <c r="AX987">
        <v>0.1224210904662032</v>
      </c>
      <c r="AY987">
        <v>0</v>
      </c>
      <c r="AZ987">
        <v>0</v>
      </c>
      <c r="BA987">
        <v>0.91978402216479238</v>
      </c>
      <c r="BB987">
        <v>3.2042552105050568</v>
      </c>
      <c r="BC987">
        <v>5.4331491061499947E-2</v>
      </c>
      <c r="BD987">
        <v>3.3129181926280569</v>
      </c>
      <c r="BE987">
        <v>1</v>
      </c>
      <c r="BF987" t="s">
        <v>167</v>
      </c>
      <c r="BG987" t="s">
        <v>441</v>
      </c>
      <c r="BH987">
        <v>6.0020046695596322E-4</v>
      </c>
      <c r="BI987">
        <v>2.2583559168925019E-2</v>
      </c>
      <c r="BJ987">
        <v>0.46542692687592091</v>
      </c>
      <c r="BK987">
        <v>0.28705171641379701</v>
      </c>
      <c r="BL987">
        <v>0.17837521046212401</v>
      </c>
      <c r="BM987" t="e">
        <v>#N/A</v>
      </c>
      <c r="BN987" t="e">
        <v>#N/A</v>
      </c>
      <c r="BO987" t="e">
        <v>#N/A</v>
      </c>
      <c r="BP987" t="e">
        <v>#N/A</v>
      </c>
      <c r="BQ987" t="e">
        <v>#N/A</v>
      </c>
      <c r="BR987">
        <v>0.2957554557092526</v>
      </c>
      <c r="BS987">
        <v>0.36228660436046789</v>
      </c>
      <c r="BT987">
        <v>4.4938194182414848E-2</v>
      </c>
      <c r="BU987">
        <v>0.48678477686368599</v>
      </c>
      <c r="BV987">
        <v>0.1224210904662032</v>
      </c>
      <c r="BW987">
        <v>0</v>
      </c>
      <c r="BX987">
        <v>0</v>
      </c>
      <c r="BY987">
        <v>2.9777780930811328</v>
      </c>
      <c r="BZ987">
        <v>4.9004296305454408E-2</v>
      </c>
      <c r="CA987">
        <v>3.0757866856920422</v>
      </c>
      <c r="CB987">
        <v>1</v>
      </c>
      <c r="CC987" t="s">
        <v>409</v>
      </c>
      <c r="CD987" t="s">
        <v>442</v>
      </c>
      <c r="CE987">
        <v>0.3425478710649813</v>
      </c>
      <c r="CF987">
        <v>1.8481555407703111E-3</v>
      </c>
      <c r="CG987">
        <v>9.2757079835465217E-2</v>
      </c>
      <c r="CH987">
        <v>0.69560070474905333</v>
      </c>
      <c r="CI987">
        <v>-0.60284362491358812</v>
      </c>
      <c r="CJ987" t="e">
        <v>#N/A</v>
      </c>
      <c r="CK987" t="e">
        <v>#N/A</v>
      </c>
      <c r="CL987" t="e">
        <v>#N/A</v>
      </c>
      <c r="CM987" t="e">
        <v>#N/A</v>
      </c>
      <c r="CN987" t="e">
        <v>#N/A</v>
      </c>
      <c r="CO987">
        <v>9.7486545339126415E-2</v>
      </c>
      <c r="CP987">
        <v>0.69277328040327224</v>
      </c>
      <c r="CQ987">
        <v>0.17212634334967469</v>
      </c>
      <c r="CR987">
        <v>0.72030431217903368</v>
      </c>
      <c r="CS987">
        <v>0.1224210904662032</v>
      </c>
      <c r="CT987">
        <v>0</v>
      </c>
      <c r="CU987">
        <v>0</v>
      </c>
      <c r="CV987">
        <v>1.5028723364958489</v>
      </c>
      <c r="CW987">
        <v>1.431156309905535E-2</v>
      </c>
      <c r="CX987">
        <v>1.531495462693959</v>
      </c>
      <c r="CY987">
        <v>1</v>
      </c>
      <c r="CZ987" t="s">
        <v>179</v>
      </c>
      <c r="DA987" t="s">
        <v>442</v>
      </c>
      <c r="DB987">
        <v>6.0020046695596322E-4</v>
      </c>
      <c r="DC987">
        <v>6.1728395061728392E-2</v>
      </c>
      <c r="DD987">
        <v>0.34987696361184378</v>
      </c>
      <c r="DE987">
        <v>0.40331188443547722</v>
      </c>
      <c r="DF987">
        <v>-5.3434920823633381E-2</v>
      </c>
      <c r="DG987" t="e">
        <v>#N/A</v>
      </c>
      <c r="DH987" t="e">
        <v>#N/A</v>
      </c>
      <c r="DI987" t="e">
        <v>#N/A</v>
      </c>
      <c r="DJ987" t="e">
        <v>#N/A</v>
      </c>
      <c r="DK987" t="e">
        <v>#N/A</v>
      </c>
      <c r="DL987">
        <v>0.2366360316291044</v>
      </c>
      <c r="DM987">
        <v>0.45366635084739321</v>
      </c>
      <c r="DN987">
        <v>7.8000590883675003E-2</v>
      </c>
      <c r="DO987">
        <v>0.5725888690492259</v>
      </c>
      <c r="DP987">
        <v>0.1224210904662032</v>
      </c>
      <c r="DQ987">
        <v>0</v>
      </c>
      <c r="DR987">
        <v>0</v>
      </c>
      <c r="DS987">
        <v>2.5782202025697099</v>
      </c>
      <c r="DT987">
        <v>3.9605895604844732E-2</v>
      </c>
      <c r="DU987">
        <v>2.6574319937794</v>
      </c>
      <c r="DV987">
        <v>1</v>
      </c>
      <c r="DW987" t="s">
        <v>169</v>
      </c>
      <c r="DX987" t="s">
        <v>441</v>
      </c>
      <c r="DY987">
        <v>4.5022533778155962E-4</v>
      </c>
      <c r="DZ987">
        <v>5.4466230936819168E-2</v>
      </c>
      <c r="EA987">
        <v>0.47523869954731668</v>
      </c>
      <c r="EB987">
        <v>0.27780248979324018</v>
      </c>
      <c r="EC987">
        <v>0.19743620975407641</v>
      </c>
      <c r="ED987" t="e">
        <v>#N/A</v>
      </c>
      <c r="EE987" t="e">
        <v>#N/A</v>
      </c>
      <c r="EF987" t="e">
        <v>#N/A</v>
      </c>
      <c r="EG987" t="e">
        <v>#N/A</v>
      </c>
      <c r="EH987" t="e">
        <v>#N/A</v>
      </c>
      <c r="EI987">
        <v>0.30042083771302491</v>
      </c>
      <c r="EJ987">
        <v>0.35521135697676248</v>
      </c>
      <c r="EK987">
        <v>4.2657380831289823E-2</v>
      </c>
      <c r="EL987">
        <v>0.48170678066052691</v>
      </c>
      <c r="EM987">
        <v>0.1224210904662032</v>
      </c>
      <c r="EN987">
        <v>0</v>
      </c>
      <c r="EO987">
        <v>0</v>
      </c>
      <c r="EP987">
        <v>3.0100737463627252</v>
      </c>
      <c r="EQ987">
        <v>4.9763954661944013E-2</v>
      </c>
      <c r="ER987">
        <v>3.1096016556866131</v>
      </c>
      <c r="ES987">
        <v>12.78340936138728</v>
      </c>
    </row>
    <row r="988" spans="1:149" x14ac:dyDescent="0.25">
      <c r="A988">
        <v>17</v>
      </c>
      <c r="B988" s="29" t="s">
        <v>1455</v>
      </c>
      <c r="C988" s="29" t="s">
        <v>522</v>
      </c>
      <c r="D988" s="29" t="s">
        <v>173</v>
      </c>
      <c r="E988" s="29">
        <v>4.4000000000000004</v>
      </c>
      <c r="F988" s="29">
        <v>2.6497085320614729E-2</v>
      </c>
      <c r="G988" s="29">
        <v>2.3090422092915861E-3</v>
      </c>
      <c r="H988" s="29">
        <v>0</v>
      </c>
      <c r="I988" s="29">
        <v>0.38834951456310679</v>
      </c>
      <c r="J988" s="29">
        <v>0.37056251389609418</v>
      </c>
      <c r="K988" s="29">
        <v>1.778700066701255E-2</v>
      </c>
      <c r="L988" s="29" t="s">
        <v>442</v>
      </c>
      <c r="M988" s="29" t="e">
        <v>#N/A</v>
      </c>
      <c r="N988" s="29" t="e">
        <v>#N/A</v>
      </c>
      <c r="O988" s="29" t="e">
        <v>#N/A</v>
      </c>
      <c r="P988" s="29" t="e">
        <v>#N/A</v>
      </c>
      <c r="Q988" s="29" t="e">
        <v>#N/A</v>
      </c>
      <c r="R988" s="29">
        <v>0.241721053903795</v>
      </c>
      <c r="S988">
        <v>0.42970822281167109</v>
      </c>
      <c r="T988">
        <v>7.1478626489138039E-2</v>
      </c>
      <c r="U988">
        <v>0.55370985603543743</v>
      </c>
      <c r="V988">
        <v>0.1058201058201058</v>
      </c>
      <c r="W988">
        <v>0</v>
      </c>
      <c r="X988">
        <v>0</v>
      </c>
      <c r="Y988" t="e">
        <v>#N/A</v>
      </c>
      <c r="Z988" t="e">
        <v>#N/A</v>
      </c>
      <c r="AA988" t="e">
        <v>#N/A</v>
      </c>
      <c r="AB988">
        <v>1.0653873048971749</v>
      </c>
      <c r="AC988">
        <v>0.91930831234478216</v>
      </c>
      <c r="AD988">
        <v>0.90884374123673917</v>
      </c>
      <c r="AE988">
        <v>-0.79056896446894165</v>
      </c>
      <c r="AF988">
        <v>0</v>
      </c>
      <c r="AG988">
        <v>0</v>
      </c>
      <c r="AH988">
        <v>0</v>
      </c>
      <c r="AI988">
        <v>2.927043504039132</v>
      </c>
      <c r="AJ988">
        <v>0</v>
      </c>
      <c r="AK988">
        <v>0.52479664130149561</v>
      </c>
      <c r="AL988">
        <v>0.24894199651481211</v>
      </c>
      <c r="AM988">
        <v>0.27585464478668348</v>
      </c>
      <c r="AN988" t="s">
        <v>441</v>
      </c>
      <c r="AO988" t="e">
        <v>#N/A</v>
      </c>
      <c r="AP988" t="e">
        <v>#N/A</v>
      </c>
      <c r="AQ988" t="e">
        <v>#N/A</v>
      </c>
      <c r="AR988" t="e">
        <v>#N/A</v>
      </c>
      <c r="AS988" t="e">
        <v>#N/A</v>
      </c>
      <c r="AT988">
        <v>0.33300033300033299</v>
      </c>
      <c r="AU988">
        <v>0.31690140845070419</v>
      </c>
      <c r="AV988">
        <v>3.8831218762014612E-2</v>
      </c>
      <c r="AW988">
        <v>0.46129804246295969</v>
      </c>
      <c r="AX988">
        <v>0.1224210904662032</v>
      </c>
      <c r="AY988">
        <v>0</v>
      </c>
      <c r="AZ988">
        <v>0</v>
      </c>
      <c r="BA988">
        <v>0.91978402216479238</v>
      </c>
      <c r="BB988">
        <v>0</v>
      </c>
      <c r="BC988">
        <v>0</v>
      </c>
      <c r="BD988">
        <v>0</v>
      </c>
      <c r="BE988">
        <v>0</v>
      </c>
      <c r="BF988" t="s">
        <v>167</v>
      </c>
      <c r="BG988" t="s">
        <v>441</v>
      </c>
      <c r="BH988">
        <v>6.0020046695596322E-4</v>
      </c>
      <c r="BI988">
        <v>2.2583559168925019E-2</v>
      </c>
      <c r="BJ988">
        <v>0.46542692687592091</v>
      </c>
      <c r="BK988">
        <v>0.28705171641379701</v>
      </c>
      <c r="BL988">
        <v>0.17837521046212401</v>
      </c>
      <c r="BM988" t="e">
        <v>#N/A</v>
      </c>
      <c r="BN988" t="e">
        <v>#N/A</v>
      </c>
      <c r="BO988" t="e">
        <v>#N/A</v>
      </c>
      <c r="BP988" t="e">
        <v>#N/A</v>
      </c>
      <c r="BQ988" t="e">
        <v>#N/A</v>
      </c>
      <c r="BR988">
        <v>0.2957554557092526</v>
      </c>
      <c r="BS988">
        <v>0.36228660436046789</v>
      </c>
      <c r="BT988">
        <v>4.4938194182414848E-2</v>
      </c>
      <c r="BU988">
        <v>0.48678477686368599</v>
      </c>
      <c r="BV988">
        <v>0.1224210904662032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 t="s">
        <v>409</v>
      </c>
      <c r="CD988" t="s">
        <v>442</v>
      </c>
      <c r="CE988">
        <v>0.3425478710649813</v>
      </c>
      <c r="CF988">
        <v>1.8481555407703111E-3</v>
      </c>
      <c r="CG988">
        <v>9.2757079835465217E-2</v>
      </c>
      <c r="CH988">
        <v>0.69560070474905333</v>
      </c>
      <c r="CI988">
        <v>-0.60284362491358812</v>
      </c>
      <c r="CJ988" t="e">
        <v>#N/A</v>
      </c>
      <c r="CK988" t="e">
        <v>#N/A</v>
      </c>
      <c r="CL988" t="e">
        <v>#N/A</v>
      </c>
      <c r="CM988" t="e">
        <v>#N/A</v>
      </c>
      <c r="CN988" t="e">
        <v>#N/A</v>
      </c>
      <c r="CO988">
        <v>9.7486545339126415E-2</v>
      </c>
      <c r="CP988">
        <v>0.69277328040327224</v>
      </c>
      <c r="CQ988">
        <v>0.17212634334967469</v>
      </c>
      <c r="CR988">
        <v>0.72030431217903368</v>
      </c>
      <c r="CS988">
        <v>0.1224210904662032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 t="s">
        <v>179</v>
      </c>
      <c r="DA988" t="s">
        <v>442</v>
      </c>
      <c r="DB988">
        <v>6.0020046695596322E-4</v>
      </c>
      <c r="DC988">
        <v>6.1728395061728392E-2</v>
      </c>
      <c r="DD988">
        <v>0.34987696361184378</v>
      </c>
      <c r="DE988">
        <v>0.40331188443547722</v>
      </c>
      <c r="DF988">
        <v>-5.3434920823633381E-2</v>
      </c>
      <c r="DG988" t="e">
        <v>#N/A</v>
      </c>
      <c r="DH988" t="e">
        <v>#N/A</v>
      </c>
      <c r="DI988" t="e">
        <v>#N/A</v>
      </c>
      <c r="DJ988" t="e">
        <v>#N/A</v>
      </c>
      <c r="DK988" t="e">
        <v>#N/A</v>
      </c>
      <c r="DL988">
        <v>0.2366360316291044</v>
      </c>
      <c r="DM988">
        <v>0.45366635084739321</v>
      </c>
      <c r="DN988">
        <v>7.8000590883675003E-2</v>
      </c>
      <c r="DO988">
        <v>0.5725888690492259</v>
      </c>
      <c r="DP988">
        <v>0.1224210904662032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 t="s">
        <v>169</v>
      </c>
      <c r="DX988" t="s">
        <v>441</v>
      </c>
      <c r="DY988">
        <v>4.5022533778155962E-4</v>
      </c>
      <c r="DZ988">
        <v>5.4466230936819168E-2</v>
      </c>
      <c r="EA988">
        <v>0.47523869954731668</v>
      </c>
      <c r="EB988">
        <v>0.27780248979324018</v>
      </c>
      <c r="EC988">
        <v>0.19743620975407641</v>
      </c>
      <c r="ED988" t="e">
        <v>#N/A</v>
      </c>
      <c r="EE988" t="e">
        <v>#N/A</v>
      </c>
      <c r="EF988" t="e">
        <v>#N/A</v>
      </c>
      <c r="EG988" t="e">
        <v>#N/A</v>
      </c>
      <c r="EH988" t="e">
        <v>#N/A</v>
      </c>
      <c r="EI988">
        <v>0.30042083771302491</v>
      </c>
      <c r="EJ988">
        <v>0.35521135697676248</v>
      </c>
      <c r="EK988">
        <v>4.2657380831289823E-2</v>
      </c>
      <c r="EL988">
        <v>0.48170678066052691</v>
      </c>
      <c r="EM988">
        <v>0.1224210904662032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</row>
    <row r="989" spans="1:149" x14ac:dyDescent="0.25">
      <c r="A989">
        <v>17</v>
      </c>
      <c r="B989" s="29" t="s">
        <v>1456</v>
      </c>
      <c r="C989" s="29" t="s">
        <v>522</v>
      </c>
      <c r="D989" s="29" t="s">
        <v>173</v>
      </c>
      <c r="E989" s="29">
        <v>4</v>
      </c>
      <c r="F989" s="29">
        <v>2.6497085320614729E-2</v>
      </c>
      <c r="G989" s="29">
        <v>2.3090422092915861E-3</v>
      </c>
      <c r="H989" s="29">
        <v>0</v>
      </c>
      <c r="I989" s="29">
        <v>0.38834951456310679</v>
      </c>
      <c r="J989" s="29">
        <v>0.37056251389609418</v>
      </c>
      <c r="K989" s="29">
        <v>1.778700066701255E-2</v>
      </c>
      <c r="L989" s="29" t="s">
        <v>442</v>
      </c>
      <c r="M989" s="29" t="e">
        <v>#N/A</v>
      </c>
      <c r="N989" s="29" t="e">
        <v>#N/A</v>
      </c>
      <c r="O989" s="29" t="e">
        <v>#N/A</v>
      </c>
      <c r="P989" s="29" t="e">
        <v>#N/A</v>
      </c>
      <c r="Q989" s="29" t="e">
        <v>#N/A</v>
      </c>
      <c r="R989" s="29">
        <v>0.241721053903795</v>
      </c>
      <c r="S989">
        <v>0.42970822281167109</v>
      </c>
      <c r="T989">
        <v>7.1478626489138039E-2</v>
      </c>
      <c r="U989">
        <v>0.55370985603543743</v>
      </c>
      <c r="V989">
        <v>0.1058201058201058</v>
      </c>
      <c r="W989">
        <v>0</v>
      </c>
      <c r="X989">
        <v>0</v>
      </c>
      <c r="Y989" t="e">
        <v>#N/A</v>
      </c>
      <c r="Z989" t="e">
        <v>#N/A</v>
      </c>
      <c r="AA989" t="e">
        <v>#N/A</v>
      </c>
      <c r="AB989">
        <v>1.0653873048971749</v>
      </c>
      <c r="AC989">
        <v>0.91930831234478216</v>
      </c>
      <c r="AD989">
        <v>0.90884374123673917</v>
      </c>
      <c r="AE989">
        <v>-0.79056896446894165</v>
      </c>
      <c r="AF989">
        <v>0</v>
      </c>
      <c r="AG989">
        <v>0</v>
      </c>
      <c r="AH989">
        <v>0</v>
      </c>
      <c r="AI989">
        <v>2.927043504039132</v>
      </c>
      <c r="AJ989">
        <v>0</v>
      </c>
      <c r="AK989">
        <v>0.52479664130149561</v>
      </c>
      <c r="AL989">
        <v>0.24894199651481211</v>
      </c>
      <c r="AM989">
        <v>0.27585464478668348</v>
      </c>
      <c r="AN989" t="s">
        <v>441</v>
      </c>
      <c r="AO989" t="e">
        <v>#N/A</v>
      </c>
      <c r="AP989" t="e">
        <v>#N/A</v>
      </c>
      <c r="AQ989" t="e">
        <v>#N/A</v>
      </c>
      <c r="AR989" t="e">
        <v>#N/A</v>
      </c>
      <c r="AS989" t="e">
        <v>#N/A</v>
      </c>
      <c r="AT989">
        <v>0.33300033300033299</v>
      </c>
      <c r="AU989">
        <v>0.31690140845070419</v>
      </c>
      <c r="AV989">
        <v>3.8831218762014612E-2</v>
      </c>
      <c r="AW989">
        <v>0.46129804246295969</v>
      </c>
      <c r="AX989">
        <v>0.1224210904662032</v>
      </c>
      <c r="AY989">
        <v>0</v>
      </c>
      <c r="AZ989">
        <v>0</v>
      </c>
      <c r="BA989">
        <v>0.91978402216479238</v>
      </c>
      <c r="BB989">
        <v>0</v>
      </c>
      <c r="BC989">
        <v>0</v>
      </c>
      <c r="BD989">
        <v>0</v>
      </c>
      <c r="BE989">
        <v>0</v>
      </c>
      <c r="BF989" t="s">
        <v>167</v>
      </c>
      <c r="BG989" t="s">
        <v>441</v>
      </c>
      <c r="BH989">
        <v>6.0020046695596322E-4</v>
      </c>
      <c r="BI989">
        <v>2.2583559168925019E-2</v>
      </c>
      <c r="BJ989">
        <v>0.46542692687592091</v>
      </c>
      <c r="BK989">
        <v>0.28705171641379701</v>
      </c>
      <c r="BL989">
        <v>0.17837521046212401</v>
      </c>
      <c r="BM989" t="e">
        <v>#N/A</v>
      </c>
      <c r="BN989" t="e">
        <v>#N/A</v>
      </c>
      <c r="BO989" t="e">
        <v>#N/A</v>
      </c>
      <c r="BP989" t="e">
        <v>#N/A</v>
      </c>
      <c r="BQ989" t="e">
        <v>#N/A</v>
      </c>
      <c r="BR989">
        <v>0.2957554557092526</v>
      </c>
      <c r="BS989">
        <v>0.36228660436046789</v>
      </c>
      <c r="BT989">
        <v>4.4938194182414848E-2</v>
      </c>
      <c r="BU989">
        <v>0.48678477686368599</v>
      </c>
      <c r="BV989">
        <v>0.1224210904662032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 t="s">
        <v>409</v>
      </c>
      <c r="CD989" t="s">
        <v>442</v>
      </c>
      <c r="CE989">
        <v>0.3425478710649813</v>
      </c>
      <c r="CF989">
        <v>1.8481555407703111E-3</v>
      </c>
      <c r="CG989">
        <v>9.2757079835465217E-2</v>
      </c>
      <c r="CH989">
        <v>0.69560070474905333</v>
      </c>
      <c r="CI989">
        <v>-0.60284362491358812</v>
      </c>
      <c r="CJ989" t="e">
        <v>#N/A</v>
      </c>
      <c r="CK989" t="e">
        <v>#N/A</v>
      </c>
      <c r="CL989" t="e">
        <v>#N/A</v>
      </c>
      <c r="CM989" t="e">
        <v>#N/A</v>
      </c>
      <c r="CN989" t="e">
        <v>#N/A</v>
      </c>
      <c r="CO989">
        <v>9.7486545339126415E-2</v>
      </c>
      <c r="CP989">
        <v>0.69277328040327224</v>
      </c>
      <c r="CQ989">
        <v>0.17212634334967469</v>
      </c>
      <c r="CR989">
        <v>0.72030431217903368</v>
      </c>
      <c r="CS989">
        <v>0.1224210904662032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CZ989" t="s">
        <v>179</v>
      </c>
      <c r="DA989" t="s">
        <v>442</v>
      </c>
      <c r="DB989">
        <v>6.0020046695596322E-4</v>
      </c>
      <c r="DC989">
        <v>6.1728395061728392E-2</v>
      </c>
      <c r="DD989">
        <v>0.34987696361184378</v>
      </c>
      <c r="DE989">
        <v>0.40331188443547722</v>
      </c>
      <c r="DF989">
        <v>-5.3434920823633381E-2</v>
      </c>
      <c r="DG989" t="e">
        <v>#N/A</v>
      </c>
      <c r="DH989" t="e">
        <v>#N/A</v>
      </c>
      <c r="DI989" t="e">
        <v>#N/A</v>
      </c>
      <c r="DJ989" t="e">
        <v>#N/A</v>
      </c>
      <c r="DK989" t="e">
        <v>#N/A</v>
      </c>
      <c r="DL989">
        <v>0.2366360316291044</v>
      </c>
      <c r="DM989">
        <v>0.45366635084739321</v>
      </c>
      <c r="DN989">
        <v>7.8000590883675003E-2</v>
      </c>
      <c r="DO989">
        <v>0.5725888690492259</v>
      </c>
      <c r="DP989">
        <v>0.1224210904662032</v>
      </c>
      <c r="DQ989">
        <v>0</v>
      </c>
      <c r="DR989">
        <v>0</v>
      </c>
      <c r="DS989">
        <v>0</v>
      </c>
      <c r="DT989">
        <v>0</v>
      </c>
      <c r="DU989">
        <v>0</v>
      </c>
      <c r="DV989">
        <v>0</v>
      </c>
      <c r="DW989" t="s">
        <v>169</v>
      </c>
      <c r="DX989" t="s">
        <v>441</v>
      </c>
      <c r="DY989">
        <v>4.5022533778155962E-4</v>
      </c>
      <c r="DZ989">
        <v>5.4466230936819168E-2</v>
      </c>
      <c r="EA989">
        <v>0.47523869954731668</v>
      </c>
      <c r="EB989">
        <v>0.27780248979324018</v>
      </c>
      <c r="EC989">
        <v>0.19743620975407641</v>
      </c>
      <c r="ED989" t="e">
        <v>#N/A</v>
      </c>
      <c r="EE989" t="e">
        <v>#N/A</v>
      </c>
      <c r="EF989" t="e">
        <v>#N/A</v>
      </c>
      <c r="EG989" t="e">
        <v>#N/A</v>
      </c>
      <c r="EH989" t="e">
        <v>#N/A</v>
      </c>
      <c r="EI989">
        <v>0.30042083771302491</v>
      </c>
      <c r="EJ989">
        <v>0.35521135697676248</v>
      </c>
      <c r="EK989">
        <v>4.2657380831289823E-2</v>
      </c>
      <c r="EL989">
        <v>0.48170678066052691</v>
      </c>
      <c r="EM989">
        <v>0.1224210904662032</v>
      </c>
      <c r="EN989">
        <v>0</v>
      </c>
      <c r="EO989">
        <v>0</v>
      </c>
      <c r="EP989">
        <v>0</v>
      </c>
      <c r="EQ989">
        <v>0</v>
      </c>
      <c r="ER989">
        <v>0</v>
      </c>
      <c r="ES989">
        <v>0</v>
      </c>
    </row>
    <row r="990" spans="1:149" x14ac:dyDescent="0.25">
      <c r="A990">
        <v>17</v>
      </c>
      <c r="B990" s="29" t="s">
        <v>1457</v>
      </c>
      <c r="C990" s="29" t="s">
        <v>522</v>
      </c>
      <c r="D990" s="29" t="s">
        <v>173</v>
      </c>
      <c r="E990" s="29">
        <v>3.9</v>
      </c>
      <c r="F990" s="29">
        <v>2.6497085320614729E-2</v>
      </c>
      <c r="G990" s="29">
        <v>2.3090422092915861E-3</v>
      </c>
      <c r="H990" s="29">
        <v>0</v>
      </c>
      <c r="I990" s="29">
        <v>0.38834951456310679</v>
      </c>
      <c r="J990" s="29">
        <v>0.37056251389609418</v>
      </c>
      <c r="K990" s="29">
        <v>1.778700066701255E-2</v>
      </c>
      <c r="L990" s="29" t="s">
        <v>442</v>
      </c>
      <c r="M990" s="29" t="e">
        <v>#N/A</v>
      </c>
      <c r="N990" s="29" t="e">
        <v>#N/A</v>
      </c>
      <c r="O990" s="29" t="e">
        <v>#N/A</v>
      </c>
      <c r="P990" s="29" t="e">
        <v>#N/A</v>
      </c>
      <c r="Q990" s="29" t="e">
        <v>#N/A</v>
      </c>
      <c r="R990" s="29">
        <v>0.241721053903795</v>
      </c>
      <c r="S990">
        <v>0.42970822281167109</v>
      </c>
      <c r="T990">
        <v>7.1478626489138039E-2</v>
      </c>
      <c r="U990">
        <v>0.55370985603543743</v>
      </c>
      <c r="V990">
        <v>0.1058201058201058</v>
      </c>
      <c r="W990">
        <v>0</v>
      </c>
      <c r="X990">
        <v>0</v>
      </c>
      <c r="Y990" t="e">
        <v>#N/A</v>
      </c>
      <c r="Z990" t="e">
        <v>#N/A</v>
      </c>
      <c r="AA990" t="e">
        <v>#N/A</v>
      </c>
      <c r="AB990">
        <v>1.0653873048971749</v>
      </c>
      <c r="AC990">
        <v>0.91930831234478216</v>
      </c>
      <c r="AD990">
        <v>0.90884374123673917</v>
      </c>
      <c r="AE990">
        <v>-0.79056896446894165</v>
      </c>
      <c r="AF990">
        <v>0</v>
      </c>
      <c r="AG990">
        <v>0</v>
      </c>
      <c r="AH990">
        <v>0</v>
      </c>
      <c r="AI990">
        <v>2.927043504039132</v>
      </c>
      <c r="AJ990">
        <v>0</v>
      </c>
      <c r="AK990">
        <v>0.52479664130149561</v>
      </c>
      <c r="AL990">
        <v>0.24894199651481211</v>
      </c>
      <c r="AM990">
        <v>0.27585464478668348</v>
      </c>
      <c r="AN990" t="s">
        <v>441</v>
      </c>
      <c r="AO990" t="e">
        <v>#N/A</v>
      </c>
      <c r="AP990" t="e">
        <v>#N/A</v>
      </c>
      <c r="AQ990" t="e">
        <v>#N/A</v>
      </c>
      <c r="AR990" t="e">
        <v>#N/A</v>
      </c>
      <c r="AS990" t="e">
        <v>#N/A</v>
      </c>
      <c r="AT990">
        <v>0.33300033300033299</v>
      </c>
      <c r="AU990">
        <v>0.31690140845070419</v>
      </c>
      <c r="AV990">
        <v>3.8831218762014612E-2</v>
      </c>
      <c r="AW990">
        <v>0.46129804246295969</v>
      </c>
      <c r="AX990">
        <v>0.1224210904662032</v>
      </c>
      <c r="AY990">
        <v>0</v>
      </c>
      <c r="AZ990">
        <v>0</v>
      </c>
      <c r="BA990">
        <v>0.91978402216479238</v>
      </c>
      <c r="BB990">
        <v>0</v>
      </c>
      <c r="BC990">
        <v>0</v>
      </c>
      <c r="BD990">
        <v>0</v>
      </c>
      <c r="BE990">
        <v>0</v>
      </c>
      <c r="BF990" t="s">
        <v>167</v>
      </c>
      <c r="BG990" t="s">
        <v>441</v>
      </c>
      <c r="BH990">
        <v>6.0020046695596322E-4</v>
      </c>
      <c r="BI990">
        <v>2.2583559168925019E-2</v>
      </c>
      <c r="BJ990">
        <v>0.46542692687592091</v>
      </c>
      <c r="BK990">
        <v>0.28705171641379701</v>
      </c>
      <c r="BL990">
        <v>0.17837521046212401</v>
      </c>
      <c r="BM990" t="e">
        <v>#N/A</v>
      </c>
      <c r="BN990" t="e">
        <v>#N/A</v>
      </c>
      <c r="BO990" t="e">
        <v>#N/A</v>
      </c>
      <c r="BP990" t="e">
        <v>#N/A</v>
      </c>
      <c r="BQ990" t="e">
        <v>#N/A</v>
      </c>
      <c r="BR990">
        <v>0.2957554557092526</v>
      </c>
      <c r="BS990">
        <v>0.36228660436046789</v>
      </c>
      <c r="BT990">
        <v>4.4938194182414848E-2</v>
      </c>
      <c r="BU990">
        <v>0.48678477686368599</v>
      </c>
      <c r="BV990">
        <v>0.1224210904662032</v>
      </c>
      <c r="BW990">
        <v>0</v>
      </c>
      <c r="BX990">
        <v>0</v>
      </c>
      <c r="BY990">
        <v>0</v>
      </c>
      <c r="BZ990">
        <v>0</v>
      </c>
      <c r="CA990">
        <v>0</v>
      </c>
      <c r="CB990">
        <v>0</v>
      </c>
      <c r="CC990" t="s">
        <v>409</v>
      </c>
      <c r="CD990" t="s">
        <v>442</v>
      </c>
      <c r="CE990">
        <v>0.3425478710649813</v>
      </c>
      <c r="CF990">
        <v>1.8481555407703111E-3</v>
      </c>
      <c r="CG990">
        <v>9.2757079835465217E-2</v>
      </c>
      <c r="CH990">
        <v>0.69560070474905333</v>
      </c>
      <c r="CI990">
        <v>-0.60284362491358812</v>
      </c>
      <c r="CJ990" t="e">
        <v>#N/A</v>
      </c>
      <c r="CK990" t="e">
        <v>#N/A</v>
      </c>
      <c r="CL990" t="e">
        <v>#N/A</v>
      </c>
      <c r="CM990" t="e">
        <v>#N/A</v>
      </c>
      <c r="CN990" t="e">
        <v>#N/A</v>
      </c>
      <c r="CO990">
        <v>9.7486545339126415E-2</v>
      </c>
      <c r="CP990">
        <v>0.69277328040327224</v>
      </c>
      <c r="CQ990">
        <v>0.17212634334967469</v>
      </c>
      <c r="CR990">
        <v>0.72030431217903368</v>
      </c>
      <c r="CS990">
        <v>0.1224210904662032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CZ990" t="s">
        <v>179</v>
      </c>
      <c r="DA990" t="s">
        <v>442</v>
      </c>
      <c r="DB990">
        <v>6.0020046695596322E-4</v>
      </c>
      <c r="DC990">
        <v>6.1728395061728392E-2</v>
      </c>
      <c r="DD990">
        <v>0.34987696361184378</v>
      </c>
      <c r="DE990">
        <v>0.40331188443547722</v>
      </c>
      <c r="DF990">
        <v>-5.3434920823633381E-2</v>
      </c>
      <c r="DG990" t="e">
        <v>#N/A</v>
      </c>
      <c r="DH990" t="e">
        <v>#N/A</v>
      </c>
      <c r="DI990" t="e">
        <v>#N/A</v>
      </c>
      <c r="DJ990" t="e">
        <v>#N/A</v>
      </c>
      <c r="DK990" t="e">
        <v>#N/A</v>
      </c>
      <c r="DL990">
        <v>0.2366360316291044</v>
      </c>
      <c r="DM990">
        <v>0.45366635084739321</v>
      </c>
      <c r="DN990">
        <v>7.8000590883675003E-2</v>
      </c>
      <c r="DO990">
        <v>0.5725888690492259</v>
      </c>
      <c r="DP990">
        <v>0.1224210904662032</v>
      </c>
      <c r="DQ990">
        <v>0</v>
      </c>
      <c r="DR990">
        <v>0</v>
      </c>
      <c r="DS990">
        <v>0</v>
      </c>
      <c r="DT990">
        <v>0</v>
      </c>
      <c r="DU990">
        <v>0</v>
      </c>
      <c r="DV990">
        <v>0</v>
      </c>
      <c r="DW990" t="s">
        <v>169</v>
      </c>
      <c r="DX990" t="s">
        <v>441</v>
      </c>
      <c r="DY990">
        <v>4.5022533778155962E-4</v>
      </c>
      <c r="DZ990">
        <v>5.4466230936819168E-2</v>
      </c>
      <c r="EA990">
        <v>0.47523869954731668</v>
      </c>
      <c r="EB990">
        <v>0.27780248979324018</v>
      </c>
      <c r="EC990">
        <v>0.19743620975407641</v>
      </c>
      <c r="ED990" t="e">
        <v>#N/A</v>
      </c>
      <c r="EE990" t="e">
        <v>#N/A</v>
      </c>
      <c r="EF990" t="e">
        <v>#N/A</v>
      </c>
      <c r="EG990" t="e">
        <v>#N/A</v>
      </c>
      <c r="EH990" t="e">
        <v>#N/A</v>
      </c>
      <c r="EI990">
        <v>0.30042083771302491</v>
      </c>
      <c r="EJ990">
        <v>0.35521135697676248</v>
      </c>
      <c r="EK990">
        <v>4.2657380831289823E-2</v>
      </c>
      <c r="EL990">
        <v>0.48170678066052691</v>
      </c>
      <c r="EM990">
        <v>0.1224210904662032</v>
      </c>
      <c r="EN990">
        <v>0</v>
      </c>
      <c r="EO990">
        <v>0</v>
      </c>
      <c r="EP990">
        <v>0</v>
      </c>
      <c r="EQ990">
        <v>0</v>
      </c>
      <c r="ER990">
        <v>0</v>
      </c>
      <c r="ES990">
        <v>0</v>
      </c>
    </row>
    <row r="991" spans="1:149" x14ac:dyDescent="0.25">
      <c r="A991">
        <v>17</v>
      </c>
      <c r="B991" s="29" t="s">
        <v>252</v>
      </c>
      <c r="C991" s="29" t="s">
        <v>1330</v>
      </c>
      <c r="D991" s="29" t="s">
        <v>173</v>
      </c>
      <c r="E991" s="29">
        <v>6.2</v>
      </c>
      <c r="F991" s="29">
        <v>2.6497085320614729E-2</v>
      </c>
      <c r="G991" s="29">
        <v>2.3090422092915861E-3</v>
      </c>
      <c r="H991" s="29">
        <v>1</v>
      </c>
      <c r="I991" s="29">
        <v>0.38834951456310679</v>
      </c>
      <c r="J991" s="29">
        <v>0.37056251389609418</v>
      </c>
      <c r="K991" s="29">
        <v>1.778700066701255E-2</v>
      </c>
      <c r="L991" s="29" t="s">
        <v>442</v>
      </c>
      <c r="M991" s="29">
        <v>0.1120448179271709</v>
      </c>
      <c r="N991" s="29">
        <v>7.5585789871504151E-3</v>
      </c>
      <c r="O991" s="29">
        <v>0</v>
      </c>
      <c r="P991" s="29">
        <v>0.1360544217687075</v>
      </c>
      <c r="Q991" s="29">
        <v>0.3112356053532524</v>
      </c>
      <c r="R991" s="29">
        <v>0.241721053903795</v>
      </c>
      <c r="S991">
        <v>0.42970822281167109</v>
      </c>
      <c r="T991">
        <v>7.1478626489138039E-2</v>
      </c>
      <c r="U991" t="e">
        <v>#VALUE!</v>
      </c>
      <c r="V991" t="e">
        <v>#VALUE!</v>
      </c>
      <c r="W991">
        <v>0.30843631403309879</v>
      </c>
      <c r="X991">
        <v>0</v>
      </c>
      <c r="Y991">
        <v>0.69027953256282426</v>
      </c>
      <c r="Z991">
        <v>1.249836079420021</v>
      </c>
      <c r="AA991">
        <v>1.482492356544362</v>
      </c>
      <c r="AB991">
        <v>1.0653873048971749</v>
      </c>
      <c r="AC991">
        <v>0.91930831234478216</v>
      </c>
      <c r="AD991" t="e">
        <v>#VALUE!</v>
      </c>
      <c r="AE991" t="e">
        <v>#VALUE!</v>
      </c>
      <c r="AF991">
        <v>3.3959311865185571</v>
      </c>
      <c r="AG991">
        <v>5.8840093369289498E-2</v>
      </c>
      <c r="AH991">
        <v>3.5136113732571359</v>
      </c>
      <c r="AI991">
        <v>2.927043504039132</v>
      </c>
      <c r="AJ991">
        <v>1</v>
      </c>
      <c r="AK991">
        <v>0.52479664130149561</v>
      </c>
      <c r="AL991">
        <v>0.24894199651481211</v>
      </c>
      <c r="AM991">
        <v>0.27585464478668348</v>
      </c>
      <c r="AN991" t="s">
        <v>441</v>
      </c>
      <c r="AO991">
        <v>0.1329132792563088</v>
      </c>
      <c r="AP991">
        <v>0.01</v>
      </c>
      <c r="AQ991">
        <v>0</v>
      </c>
      <c r="AR991">
        <v>0.16100375978393941</v>
      </c>
      <c r="AS991">
        <v>0.29846241505996002</v>
      </c>
      <c r="AT991">
        <v>0.33300033300033299</v>
      </c>
      <c r="AU991">
        <v>0.31690140845070419</v>
      </c>
      <c r="AV991">
        <v>3.8831218762014612E-2</v>
      </c>
      <c r="AW991" t="e">
        <v>#VALUE!</v>
      </c>
      <c r="AX991" t="e">
        <v>#VALUE!</v>
      </c>
      <c r="AY991">
        <v>0.30843631403309879</v>
      </c>
      <c r="AZ991">
        <v>0</v>
      </c>
      <c r="BA991">
        <v>0.91978402216479238</v>
      </c>
      <c r="BB991">
        <v>4.2794372454718026</v>
      </c>
      <c r="BC991">
        <v>7.9621922887987751E-2</v>
      </c>
      <c r="BD991">
        <v>4.4386810912477781</v>
      </c>
      <c r="BE991">
        <v>1</v>
      </c>
      <c r="BF991" t="s">
        <v>167</v>
      </c>
      <c r="BG991" t="s">
        <v>441</v>
      </c>
      <c r="BH991">
        <v>6.0020046695596322E-4</v>
      </c>
      <c r="BI991">
        <v>2.2583559168925019E-2</v>
      </c>
      <c r="BJ991">
        <v>0.46542692687592091</v>
      </c>
      <c r="BK991">
        <v>0.28705171641379701</v>
      </c>
      <c r="BL991">
        <v>0.17837521046212401</v>
      </c>
      <c r="BM991">
        <v>0.12098062709146019</v>
      </c>
      <c r="BN991">
        <v>0.01</v>
      </c>
      <c r="BO991">
        <v>0</v>
      </c>
      <c r="BP991">
        <v>0.14512363630313299</v>
      </c>
      <c r="BQ991">
        <v>0.30618703346049442</v>
      </c>
      <c r="BR991">
        <v>0.2957554557092526</v>
      </c>
      <c r="BS991">
        <v>0.36228660436046789</v>
      </c>
      <c r="BT991">
        <v>4.4938194182414848E-2</v>
      </c>
      <c r="BU991" t="e">
        <v>#VALUE!</v>
      </c>
      <c r="BV991" t="e">
        <v>#VALUE!</v>
      </c>
      <c r="BW991">
        <v>0.30843631403309879</v>
      </c>
      <c r="BX991">
        <v>0</v>
      </c>
      <c r="BY991">
        <v>3.9005124918151082</v>
      </c>
      <c r="BZ991">
        <v>7.0708854832474966E-2</v>
      </c>
      <c r="CA991">
        <v>4.0419302014800573</v>
      </c>
      <c r="CB991">
        <v>1</v>
      </c>
      <c r="CC991" t="s">
        <v>409</v>
      </c>
      <c r="CD991" t="s">
        <v>442</v>
      </c>
      <c r="CE991">
        <v>0.3425478710649813</v>
      </c>
      <c r="CF991">
        <v>1.8481555407703111E-3</v>
      </c>
      <c r="CG991">
        <v>9.2757079835465217E-2</v>
      </c>
      <c r="CH991">
        <v>0.69560070474905333</v>
      </c>
      <c r="CI991">
        <v>-0.60284362491358812</v>
      </c>
      <c r="CJ991">
        <v>6.9384909098439848E-2</v>
      </c>
      <c r="CK991">
        <v>0.01</v>
      </c>
      <c r="CL991">
        <v>0</v>
      </c>
      <c r="CM991">
        <v>7.8548230617236897E-2</v>
      </c>
      <c r="CN991">
        <v>0.34164377288605913</v>
      </c>
      <c r="CO991">
        <v>9.7486545339126415E-2</v>
      </c>
      <c r="CP991">
        <v>0.69277328040327224</v>
      </c>
      <c r="CQ991">
        <v>0.17212634334967469</v>
      </c>
      <c r="CR991" t="e">
        <v>#VALUE!</v>
      </c>
      <c r="CS991" t="e">
        <v>#VALUE!</v>
      </c>
      <c r="CT991">
        <v>0.30843631403309879</v>
      </c>
      <c r="CU991">
        <v>0</v>
      </c>
      <c r="CV991">
        <v>1.6473299354730999</v>
      </c>
      <c r="CW991">
        <v>1.770949474219826E-2</v>
      </c>
      <c r="CX991">
        <v>1.6827489249574969</v>
      </c>
      <c r="CY991">
        <v>1</v>
      </c>
      <c r="CZ991" t="s">
        <v>179</v>
      </c>
      <c r="DA991" t="s">
        <v>442</v>
      </c>
      <c r="DB991">
        <v>6.0020046695596322E-4</v>
      </c>
      <c r="DC991">
        <v>6.1728395061728392E-2</v>
      </c>
      <c r="DD991">
        <v>0.34987696361184378</v>
      </c>
      <c r="DE991">
        <v>0.40331188443547722</v>
      </c>
      <c r="DF991">
        <v>-5.3434920823633381E-2</v>
      </c>
      <c r="DG991">
        <v>0.105309378789681</v>
      </c>
      <c r="DH991">
        <v>0.01</v>
      </c>
      <c r="DI991">
        <v>0</v>
      </c>
      <c r="DJ991">
        <v>0.1270471315398238</v>
      </c>
      <c r="DK991">
        <v>0.31576201094216289</v>
      </c>
      <c r="DL991">
        <v>0.2366360316291044</v>
      </c>
      <c r="DM991">
        <v>0.45366635084739321</v>
      </c>
      <c r="DN991">
        <v>7.8000590883675003E-2</v>
      </c>
      <c r="DO991" t="e">
        <v>#VALUE!</v>
      </c>
      <c r="DP991" t="e">
        <v>#VALUE!</v>
      </c>
      <c r="DQ991">
        <v>0.30843631403309879</v>
      </c>
      <c r="DR991">
        <v>0</v>
      </c>
      <c r="DS991">
        <v>3.2573185275358729</v>
      </c>
      <c r="DT991">
        <v>5.5579646404698813E-2</v>
      </c>
      <c r="DU991">
        <v>3.3684778203452712</v>
      </c>
      <c r="DV991">
        <v>1</v>
      </c>
      <c r="DW991" t="s">
        <v>169</v>
      </c>
      <c r="DX991" t="s">
        <v>441</v>
      </c>
      <c r="DY991">
        <v>4.5022533778155962E-4</v>
      </c>
      <c r="DZ991">
        <v>5.4466230936819168E-2</v>
      </c>
      <c r="EA991">
        <v>0.47523869954731668</v>
      </c>
      <c r="EB991">
        <v>0.27780248979324018</v>
      </c>
      <c r="EC991">
        <v>0.19743620975407641</v>
      </c>
      <c r="ED991">
        <v>0.12258732320576381</v>
      </c>
      <c r="EE991">
        <v>0.01</v>
      </c>
      <c r="EF991">
        <v>0</v>
      </c>
      <c r="EG991">
        <v>0.1472778539823506</v>
      </c>
      <c r="EH991">
        <v>0.30508603424225128</v>
      </c>
      <c r="EI991">
        <v>0.30042083771302491</v>
      </c>
      <c r="EJ991">
        <v>0.35521135697676248</v>
      </c>
      <c r="EK991">
        <v>4.2657380831289823E-2</v>
      </c>
      <c r="EL991" t="e">
        <v>#VALUE!</v>
      </c>
      <c r="EM991" t="e">
        <v>#VALUE!</v>
      </c>
      <c r="EN991">
        <v>0.30843631403309879</v>
      </c>
      <c r="EO991">
        <v>0</v>
      </c>
      <c r="EP991">
        <v>3.9550899702415752</v>
      </c>
      <c r="EQ991">
        <v>7.1992626280022329E-2</v>
      </c>
      <c r="ER991">
        <v>4.099075222801619</v>
      </c>
      <c r="ES991">
        <v>16.521052819526862</v>
      </c>
    </row>
    <row r="992" spans="1:149" x14ac:dyDescent="0.25">
      <c r="A992">
        <v>17</v>
      </c>
      <c r="B992" s="29" t="s">
        <v>253</v>
      </c>
      <c r="C992" s="29" t="s">
        <v>1330</v>
      </c>
      <c r="D992" s="29" t="s">
        <v>173</v>
      </c>
      <c r="E992" s="29">
        <v>5.6</v>
      </c>
      <c r="F992" s="29">
        <v>2.6497085320614729E-2</v>
      </c>
      <c r="G992" s="29">
        <v>2.3090422092915861E-3</v>
      </c>
      <c r="H992" s="29">
        <v>1</v>
      </c>
      <c r="I992" s="29">
        <v>0.38834951456310679</v>
      </c>
      <c r="J992" s="29">
        <v>0.37056251389609418</v>
      </c>
      <c r="K992" s="29">
        <v>1.778700066701255E-2</v>
      </c>
      <c r="L992" s="29" t="s">
        <v>442</v>
      </c>
      <c r="M992" s="29">
        <v>0.1360544217687075</v>
      </c>
      <c r="N992" s="29">
        <v>1.2531328320802001E-2</v>
      </c>
      <c r="O992" s="29">
        <v>0</v>
      </c>
      <c r="P992" s="29">
        <v>0.2116402116402116</v>
      </c>
      <c r="Q992" s="29">
        <v>0.23228803716608601</v>
      </c>
      <c r="R992" s="29">
        <v>0.241721053903795</v>
      </c>
      <c r="S992">
        <v>0.42970822281167109</v>
      </c>
      <c r="T992">
        <v>7.1478626489138039E-2</v>
      </c>
      <c r="U992" t="e">
        <v>#VALUE!</v>
      </c>
      <c r="V992" t="e">
        <v>#VALUE!</v>
      </c>
      <c r="W992">
        <v>0.15602751210943031</v>
      </c>
      <c r="X992">
        <v>0</v>
      </c>
      <c r="Y992">
        <v>0.83819657525485802</v>
      </c>
      <c r="Z992">
        <v>1.9441894568755891</v>
      </c>
      <c r="AA992">
        <v>1.1064455148843291</v>
      </c>
      <c r="AB992">
        <v>1.0653873048971749</v>
      </c>
      <c r="AC992">
        <v>0.91930831234478216</v>
      </c>
      <c r="AD992" t="e">
        <v>#VALUE!</v>
      </c>
      <c r="AE992" t="e">
        <v>#VALUE!</v>
      </c>
      <c r="AF992">
        <v>3.5707126395240278</v>
      </c>
      <c r="AG992">
        <v>6.2951302706884191E-2</v>
      </c>
      <c r="AH992">
        <v>3.6966152449377971</v>
      </c>
      <c r="AI992">
        <v>2.927043504039132</v>
      </c>
      <c r="AJ992">
        <v>1</v>
      </c>
      <c r="AK992">
        <v>0.52479664130149561</v>
      </c>
      <c r="AL992">
        <v>0.24894199651481211</v>
      </c>
      <c r="AM992">
        <v>0.27585464478668348</v>
      </c>
      <c r="AN992" t="s">
        <v>441</v>
      </c>
      <c r="AO992">
        <v>0.1613946962398036</v>
      </c>
      <c r="AP992">
        <v>0.01</v>
      </c>
      <c r="AQ992">
        <v>0</v>
      </c>
      <c r="AR992">
        <v>0.25045029299723898</v>
      </c>
      <c r="AS992">
        <v>0.22275487563011651</v>
      </c>
      <c r="AT992">
        <v>0.33300033300033299</v>
      </c>
      <c r="AU992">
        <v>0.31690140845070419</v>
      </c>
      <c r="AV992">
        <v>3.8831218762014612E-2</v>
      </c>
      <c r="AW992" t="e">
        <v>#VALUE!</v>
      </c>
      <c r="AX992" t="e">
        <v>#VALUE!</v>
      </c>
      <c r="AY992">
        <v>0.15602751210943031</v>
      </c>
      <c r="AZ992">
        <v>0</v>
      </c>
      <c r="BA992">
        <v>0.91978402216479238</v>
      </c>
      <c r="BB992">
        <v>4.4895552825951768</v>
      </c>
      <c r="BC992">
        <v>8.4564319357203752E-2</v>
      </c>
      <c r="BD992">
        <v>4.6586839213095841</v>
      </c>
      <c r="BE992">
        <v>1</v>
      </c>
      <c r="BF992" t="s">
        <v>167</v>
      </c>
      <c r="BG992" t="s">
        <v>441</v>
      </c>
      <c r="BH992">
        <v>6.0020046695596322E-4</v>
      </c>
      <c r="BI992">
        <v>2.2583559168925019E-2</v>
      </c>
      <c r="BJ992">
        <v>0.46542692687592091</v>
      </c>
      <c r="BK992">
        <v>0.28705171641379701</v>
      </c>
      <c r="BL992">
        <v>0.17837521046212401</v>
      </c>
      <c r="BM992">
        <v>0.1469050471824874</v>
      </c>
      <c r="BN992">
        <v>0.01</v>
      </c>
      <c r="BO992">
        <v>0</v>
      </c>
      <c r="BP992">
        <v>0.22574787869376239</v>
      </c>
      <c r="BQ992">
        <v>0.2285200786314909</v>
      </c>
      <c r="BR992">
        <v>0.2957554557092526</v>
      </c>
      <c r="BS992">
        <v>0.36228660436046789</v>
      </c>
      <c r="BT992">
        <v>4.4938194182414848E-2</v>
      </c>
      <c r="BU992" t="e">
        <v>#VALUE!</v>
      </c>
      <c r="BV992" t="e">
        <v>#VALUE!</v>
      </c>
      <c r="BW992">
        <v>0.15602751210943031</v>
      </c>
      <c r="BX992">
        <v>0</v>
      </c>
      <c r="BY992">
        <v>4.0707810905148261</v>
      </c>
      <c r="BZ992">
        <v>7.4713912811089744E-2</v>
      </c>
      <c r="CA992">
        <v>4.2202089161370058</v>
      </c>
      <c r="CB992">
        <v>1</v>
      </c>
      <c r="CC992" t="s">
        <v>409</v>
      </c>
      <c r="CD992" t="s">
        <v>442</v>
      </c>
      <c r="CE992">
        <v>0.3425478710649813</v>
      </c>
      <c r="CF992">
        <v>1.8481555407703111E-3</v>
      </c>
      <c r="CG992">
        <v>9.2757079835465217E-2</v>
      </c>
      <c r="CH992">
        <v>0.69560070474905333</v>
      </c>
      <c r="CI992">
        <v>-0.60284362491358812</v>
      </c>
      <c r="CJ992">
        <v>8.4253103905248386E-2</v>
      </c>
      <c r="CK992">
        <v>0.01</v>
      </c>
      <c r="CL992">
        <v>0</v>
      </c>
      <c r="CM992">
        <v>0.1221861365157018</v>
      </c>
      <c r="CN992">
        <v>0.25498291342227819</v>
      </c>
      <c r="CO992">
        <v>9.7486545339126415E-2</v>
      </c>
      <c r="CP992">
        <v>0.69277328040327224</v>
      </c>
      <c r="CQ992">
        <v>0.17212634334967469</v>
      </c>
      <c r="CR992" t="e">
        <v>#VALUE!</v>
      </c>
      <c r="CS992" t="e">
        <v>#VALUE!</v>
      </c>
      <c r="CT992">
        <v>0.15602751210943031</v>
      </c>
      <c r="CU992">
        <v>0</v>
      </c>
      <c r="CV992">
        <v>1.6492960776257899</v>
      </c>
      <c r="CW992">
        <v>1.775574233791383E-2</v>
      </c>
      <c r="CX992">
        <v>1.6848075623016181</v>
      </c>
      <c r="CY992">
        <v>1</v>
      </c>
      <c r="CZ992" t="s">
        <v>179</v>
      </c>
      <c r="DA992" t="s">
        <v>442</v>
      </c>
      <c r="DB992">
        <v>6.0020046695596322E-4</v>
      </c>
      <c r="DC992">
        <v>6.1728395061728392E-2</v>
      </c>
      <c r="DD992">
        <v>0.34987696361184378</v>
      </c>
      <c r="DE992">
        <v>0.40331188443547722</v>
      </c>
      <c r="DF992">
        <v>-5.3434920823633381E-2</v>
      </c>
      <c r="DG992">
        <v>0.12787567424461271</v>
      </c>
      <c r="DH992">
        <v>0.01</v>
      </c>
      <c r="DI992">
        <v>0</v>
      </c>
      <c r="DJ992">
        <v>0.19762887128417039</v>
      </c>
      <c r="DK992">
        <v>0.23566628133732159</v>
      </c>
      <c r="DL992">
        <v>0.2366360316291044</v>
      </c>
      <c r="DM992">
        <v>0.45366635084739321</v>
      </c>
      <c r="DN992">
        <v>7.8000590883675003E-2</v>
      </c>
      <c r="DO992" t="e">
        <v>#VALUE!</v>
      </c>
      <c r="DP992" t="e">
        <v>#VALUE!</v>
      </c>
      <c r="DQ992">
        <v>0.15602751210943031</v>
      </c>
      <c r="DR992">
        <v>0</v>
      </c>
      <c r="DS992">
        <v>3.379739645256008</v>
      </c>
      <c r="DT992">
        <v>5.8459235935711812E-2</v>
      </c>
      <c r="DU992">
        <v>3.4966581171274309</v>
      </c>
      <c r="DV992">
        <v>1</v>
      </c>
      <c r="DW992" t="s">
        <v>169</v>
      </c>
      <c r="DX992" t="s">
        <v>441</v>
      </c>
      <c r="DY992">
        <v>4.5022533778155962E-4</v>
      </c>
      <c r="DZ992">
        <v>5.4466230936819168E-2</v>
      </c>
      <c r="EA992">
        <v>0.47523869954731668</v>
      </c>
      <c r="EB992">
        <v>0.27780248979324018</v>
      </c>
      <c r="EC992">
        <v>0.19743620975407641</v>
      </c>
      <c r="ED992">
        <v>0.14885603532128461</v>
      </c>
      <c r="EE992">
        <v>0.01</v>
      </c>
      <c r="EF992">
        <v>0</v>
      </c>
      <c r="EG992">
        <v>0.22909888397254541</v>
      </c>
      <c r="EH992">
        <v>0.227698357263729</v>
      </c>
      <c r="EI992">
        <v>0.30042083771302491</v>
      </c>
      <c r="EJ992">
        <v>0.35521135697676248</v>
      </c>
      <c r="EK992">
        <v>4.2657380831289823E-2</v>
      </c>
      <c r="EL992" t="e">
        <v>#VALUE!</v>
      </c>
      <c r="EM992" t="e">
        <v>#VALUE!</v>
      </c>
      <c r="EN992">
        <v>0.15602751210943031</v>
      </c>
      <c r="EO992">
        <v>0</v>
      </c>
      <c r="EP992">
        <v>4.1307354060364698</v>
      </c>
      <c r="EQ992">
        <v>7.6124158220789842E-2</v>
      </c>
      <c r="ER992">
        <v>4.2829837224780496</v>
      </c>
      <c r="ES992">
        <v>17.23575740068182</v>
      </c>
    </row>
    <row r="993" spans="1:149" x14ac:dyDescent="0.25">
      <c r="A993">
        <v>17</v>
      </c>
      <c r="B993" s="29" t="s">
        <v>251</v>
      </c>
      <c r="C993" s="29" t="s">
        <v>1330</v>
      </c>
      <c r="D993" s="29" t="s">
        <v>173</v>
      </c>
      <c r="E993" s="29">
        <v>5.3</v>
      </c>
      <c r="F993" s="29">
        <v>2.6497085320614729E-2</v>
      </c>
      <c r="G993" s="29">
        <v>2.3090422092915861E-3</v>
      </c>
      <c r="H993" s="29">
        <v>1</v>
      </c>
      <c r="I993" s="29">
        <v>0.38834951456310679</v>
      </c>
      <c r="J993" s="29">
        <v>0.37056251389609418</v>
      </c>
      <c r="K993" s="29">
        <v>1.778700066701255E-2</v>
      </c>
      <c r="L993" s="29" t="s">
        <v>442</v>
      </c>
      <c r="M993" s="29">
        <v>0.10025062656641601</v>
      </c>
      <c r="N993" s="29">
        <v>7.5585789871504151E-3</v>
      </c>
      <c r="O993" s="29">
        <v>0</v>
      </c>
      <c r="P993" s="29">
        <v>0.1120448179271709</v>
      </c>
      <c r="Q993" s="29">
        <v>0.23228803716608601</v>
      </c>
      <c r="R993" s="29">
        <v>0.241721053903795</v>
      </c>
      <c r="S993">
        <v>0.42970822281167109</v>
      </c>
      <c r="T993">
        <v>7.1478626489138039E-2</v>
      </c>
      <c r="U993" t="e">
        <v>#VALUE!</v>
      </c>
      <c r="V993" t="e">
        <v>#VALUE!</v>
      </c>
      <c r="W993">
        <v>0.43302481836430351</v>
      </c>
      <c r="X993">
        <v>0</v>
      </c>
      <c r="Y993">
        <v>0.61761852913515858</v>
      </c>
      <c r="Z993">
        <v>1.029276771287077</v>
      </c>
      <c r="AA993">
        <v>1.1064455148843291</v>
      </c>
      <c r="AB993">
        <v>1.0653873048971749</v>
      </c>
      <c r="AC993">
        <v>0.91930831234478216</v>
      </c>
      <c r="AD993" t="e">
        <v>#VALUE!</v>
      </c>
      <c r="AE993" t="e">
        <v>#VALUE!</v>
      </c>
      <c r="AF993">
        <v>3.581261803678994</v>
      </c>
      <c r="AG993">
        <v>6.3199440146137306E-2</v>
      </c>
      <c r="AH993">
        <v>3.7076606839712691</v>
      </c>
      <c r="AI993">
        <v>2.927043504039132</v>
      </c>
      <c r="AJ993">
        <v>1</v>
      </c>
      <c r="AK993">
        <v>0.52479664130149561</v>
      </c>
      <c r="AL993">
        <v>0.24894199651481211</v>
      </c>
      <c r="AM993">
        <v>0.27585464478668348</v>
      </c>
      <c r="AN993" t="s">
        <v>441</v>
      </c>
      <c r="AO993">
        <v>0.11892240775564469</v>
      </c>
      <c r="AP993">
        <v>0.01</v>
      </c>
      <c r="AQ993">
        <v>0</v>
      </c>
      <c r="AR993">
        <v>0.13259133158677361</v>
      </c>
      <c r="AS993">
        <v>0.22275487563011651</v>
      </c>
      <c r="AT993">
        <v>0.33300033300033299</v>
      </c>
      <c r="AU993">
        <v>0.31690140845070419</v>
      </c>
      <c r="AV993">
        <v>3.8831218762014612E-2</v>
      </c>
      <c r="AW993" t="e">
        <v>#VALUE!</v>
      </c>
      <c r="AX993" t="e">
        <v>#VALUE!</v>
      </c>
      <c r="AY993">
        <v>0.43302481836430351</v>
      </c>
      <c r="AZ993">
        <v>0</v>
      </c>
      <c r="BA993">
        <v>0.91978402216479238</v>
      </c>
      <c r="BB993">
        <v>4.4351392799685749</v>
      </c>
      <c r="BC993">
        <v>8.3284346143420826E-2</v>
      </c>
      <c r="BD993">
        <v>4.6017079722554168</v>
      </c>
      <c r="BE993">
        <v>1</v>
      </c>
      <c r="BF993" t="s">
        <v>167</v>
      </c>
      <c r="BG993" t="s">
        <v>441</v>
      </c>
      <c r="BH993">
        <v>6.0020046695596322E-4</v>
      </c>
      <c r="BI993">
        <v>2.2583559168925019E-2</v>
      </c>
      <c r="BJ993">
        <v>0.46542692687592091</v>
      </c>
      <c r="BK993">
        <v>0.28705171641379701</v>
      </c>
      <c r="BL993">
        <v>0.17837521046212401</v>
      </c>
      <c r="BM993">
        <v>0.10824582423972751</v>
      </c>
      <c r="BN993">
        <v>0.01</v>
      </c>
      <c r="BO993">
        <v>0</v>
      </c>
      <c r="BP993">
        <v>0.11951358283787419</v>
      </c>
      <c r="BQ993">
        <v>0.2285200786314909</v>
      </c>
      <c r="BR993">
        <v>0.2957554557092526</v>
      </c>
      <c r="BS993">
        <v>0.36228660436046789</v>
      </c>
      <c r="BT993">
        <v>4.4938194182414848E-2</v>
      </c>
      <c r="BU993" t="e">
        <v>#VALUE!</v>
      </c>
      <c r="BV993" t="e">
        <v>#VALUE!</v>
      </c>
      <c r="BW993">
        <v>0.43302481836430351</v>
      </c>
      <c r="BX993">
        <v>0</v>
      </c>
      <c r="BY993">
        <v>4.0741174778003479</v>
      </c>
      <c r="BZ993">
        <v>7.4792391312819784E-2</v>
      </c>
      <c r="CA993">
        <v>4.2237022604259877</v>
      </c>
      <c r="CB993">
        <v>1</v>
      </c>
      <c r="CC993" t="s">
        <v>409</v>
      </c>
      <c r="CD993" t="s">
        <v>442</v>
      </c>
      <c r="CE993">
        <v>0.3425478710649813</v>
      </c>
      <c r="CF993">
        <v>1.8481555407703111E-3</v>
      </c>
      <c r="CG993">
        <v>9.2757079835465217E-2</v>
      </c>
      <c r="CH993">
        <v>0.69560070474905333</v>
      </c>
      <c r="CI993">
        <v>-0.60284362491358812</v>
      </c>
      <c r="CJ993">
        <v>6.208123445649881E-2</v>
      </c>
      <c r="CK993">
        <v>0.01</v>
      </c>
      <c r="CL993">
        <v>0</v>
      </c>
      <c r="CM993">
        <v>6.4686778155371563E-2</v>
      </c>
      <c r="CN993">
        <v>0.25498291342227819</v>
      </c>
      <c r="CO993">
        <v>9.7486545339126415E-2</v>
      </c>
      <c r="CP993">
        <v>0.69277328040327224</v>
      </c>
      <c r="CQ993">
        <v>0.17212634334967469</v>
      </c>
      <c r="CR993" t="e">
        <v>#VALUE!</v>
      </c>
      <c r="CS993" t="e">
        <v>#VALUE!</v>
      </c>
      <c r="CT993">
        <v>0.43302481836430351</v>
      </c>
      <c r="CU993">
        <v>0</v>
      </c>
      <c r="CV993">
        <v>1.897761398362048</v>
      </c>
      <c r="CW993">
        <v>2.3600143612272091E-2</v>
      </c>
      <c r="CX993">
        <v>1.9449616855865921</v>
      </c>
      <c r="CY993">
        <v>1</v>
      </c>
      <c r="CZ993" t="s">
        <v>179</v>
      </c>
      <c r="DA993" t="s">
        <v>442</v>
      </c>
      <c r="DB993">
        <v>6.0020046695596322E-4</v>
      </c>
      <c r="DC993">
        <v>6.1728395061728392E-2</v>
      </c>
      <c r="DD993">
        <v>0.34987696361184378</v>
      </c>
      <c r="DE993">
        <v>0.40331188443547722</v>
      </c>
      <c r="DF993">
        <v>-5.3434920823633381E-2</v>
      </c>
      <c r="DG993">
        <v>9.4224181022346171E-2</v>
      </c>
      <c r="DH993">
        <v>0.01</v>
      </c>
      <c r="DI993">
        <v>0</v>
      </c>
      <c r="DJ993">
        <v>0.10462704950338431</v>
      </c>
      <c r="DK993">
        <v>0.23566628133732159</v>
      </c>
      <c r="DL993">
        <v>0.2366360316291044</v>
      </c>
      <c r="DM993">
        <v>0.45366635084739321</v>
      </c>
      <c r="DN993">
        <v>7.8000590883675003E-2</v>
      </c>
      <c r="DO993" t="e">
        <v>#VALUE!</v>
      </c>
      <c r="DP993" t="e">
        <v>#VALUE!</v>
      </c>
      <c r="DQ993">
        <v>0.43302481836430351</v>
      </c>
      <c r="DR993">
        <v>0</v>
      </c>
      <c r="DS993">
        <v>3.452819833089797</v>
      </c>
      <c r="DT993">
        <v>6.0178228113938192E-2</v>
      </c>
      <c r="DU993">
        <v>3.5731762893176731</v>
      </c>
      <c r="DV993">
        <v>1</v>
      </c>
      <c r="DW993" t="s">
        <v>169</v>
      </c>
      <c r="DX993" t="s">
        <v>441</v>
      </c>
      <c r="DY993">
        <v>4.5022533778155962E-4</v>
      </c>
      <c r="DZ993">
        <v>5.4466230936819168E-2</v>
      </c>
      <c r="EA993">
        <v>0.47523869954731668</v>
      </c>
      <c r="EB993">
        <v>0.27780248979324018</v>
      </c>
      <c r="EC993">
        <v>0.19743620975407641</v>
      </c>
      <c r="ED993">
        <v>0.1096833944472623</v>
      </c>
      <c r="EE993">
        <v>0.01</v>
      </c>
      <c r="EF993">
        <v>0</v>
      </c>
      <c r="EG993">
        <v>0.1212876444560534</v>
      </c>
      <c r="EH993">
        <v>0.227698357263729</v>
      </c>
      <c r="EI993">
        <v>0.30042083771302491</v>
      </c>
      <c r="EJ993">
        <v>0.35521135697676248</v>
      </c>
      <c r="EK993">
        <v>4.2657380831289823E-2</v>
      </c>
      <c r="EL993" t="e">
        <v>#VALUE!</v>
      </c>
      <c r="EM993" t="e">
        <v>#VALUE!</v>
      </c>
      <c r="EN993">
        <v>0.43302481836430351</v>
      </c>
      <c r="EO993">
        <v>0</v>
      </c>
      <c r="EP993">
        <v>4.1262604547526074</v>
      </c>
      <c r="EQ993">
        <v>7.6018898416690836E-2</v>
      </c>
      <c r="ER993">
        <v>4.2782982515859889</v>
      </c>
      <c r="ES993">
        <v>17.433209401229739</v>
      </c>
    </row>
    <row r="994" spans="1:149" x14ac:dyDescent="0.25">
      <c r="A994">
        <v>17</v>
      </c>
      <c r="B994" s="29" t="s">
        <v>1458</v>
      </c>
      <c r="C994" s="29" t="s">
        <v>1330</v>
      </c>
      <c r="D994" s="29" t="s">
        <v>173</v>
      </c>
      <c r="E994" s="29">
        <v>4.8</v>
      </c>
      <c r="F994" s="29">
        <v>2.6497085320614729E-2</v>
      </c>
      <c r="G994" s="29">
        <v>2.3090422092915861E-3</v>
      </c>
      <c r="H994" s="29">
        <v>0</v>
      </c>
      <c r="I994" s="29">
        <v>0.38834951456310679</v>
      </c>
      <c r="J994" s="29">
        <v>0.37056251389609418</v>
      </c>
      <c r="K994" s="29">
        <v>1.778700066701255E-2</v>
      </c>
      <c r="L994" s="29" t="s">
        <v>442</v>
      </c>
      <c r="M994" s="29" t="e">
        <v>#N/A</v>
      </c>
      <c r="N994" s="29" t="e">
        <v>#N/A</v>
      </c>
      <c r="O994" s="29" t="e">
        <v>#N/A</v>
      </c>
      <c r="P994" s="29" t="e">
        <v>#N/A</v>
      </c>
      <c r="Q994" s="29" t="e">
        <v>#N/A</v>
      </c>
      <c r="R994" s="29">
        <v>0.241721053903795</v>
      </c>
      <c r="S994">
        <v>0.42970822281167109</v>
      </c>
      <c r="T994">
        <v>7.1478626489138039E-2</v>
      </c>
      <c r="U994" t="e">
        <v>#VALUE!</v>
      </c>
      <c r="V994" t="e">
        <v>#VALUE!</v>
      </c>
      <c r="W994">
        <v>0.3874143093995453</v>
      </c>
      <c r="X994">
        <v>0</v>
      </c>
      <c r="Y994" t="e">
        <v>#N/A</v>
      </c>
      <c r="Z994" t="e">
        <v>#N/A</v>
      </c>
      <c r="AA994" t="e">
        <v>#N/A</v>
      </c>
      <c r="AB994">
        <v>1.0653873048971749</v>
      </c>
      <c r="AC994">
        <v>0.91930831234478216</v>
      </c>
      <c r="AD994" t="e">
        <v>#VALUE!</v>
      </c>
      <c r="AE994" t="e">
        <v>#VALUE!</v>
      </c>
      <c r="AF994">
        <v>0</v>
      </c>
      <c r="AG994">
        <v>0</v>
      </c>
      <c r="AH994">
        <v>0</v>
      </c>
      <c r="AI994">
        <v>2.927043504039132</v>
      </c>
      <c r="AJ994">
        <v>0</v>
      </c>
      <c r="AK994">
        <v>0.52479664130149561</v>
      </c>
      <c r="AL994">
        <v>0.24894199651481211</v>
      </c>
      <c r="AM994">
        <v>0.27585464478668348</v>
      </c>
      <c r="AN994" t="s">
        <v>441</v>
      </c>
      <c r="AO994" t="e">
        <v>#N/A</v>
      </c>
      <c r="AP994" t="e">
        <v>#N/A</v>
      </c>
      <c r="AQ994" t="e">
        <v>#N/A</v>
      </c>
      <c r="AR994" t="e">
        <v>#N/A</v>
      </c>
      <c r="AS994" t="e">
        <v>#N/A</v>
      </c>
      <c r="AT994">
        <v>0.33300033300033299</v>
      </c>
      <c r="AU994">
        <v>0.31690140845070419</v>
      </c>
      <c r="AV994">
        <v>3.8831218762014612E-2</v>
      </c>
      <c r="AW994" t="e">
        <v>#VALUE!</v>
      </c>
      <c r="AX994" t="e">
        <v>#VALUE!</v>
      </c>
      <c r="AY994">
        <v>0.3874143093995453</v>
      </c>
      <c r="AZ994">
        <v>0</v>
      </c>
      <c r="BA994">
        <v>0.91978402216479238</v>
      </c>
      <c r="BB994">
        <v>0</v>
      </c>
      <c r="BC994">
        <v>0</v>
      </c>
      <c r="BD994">
        <v>0</v>
      </c>
      <c r="BE994">
        <v>0</v>
      </c>
      <c r="BF994" t="s">
        <v>167</v>
      </c>
      <c r="BG994" t="s">
        <v>441</v>
      </c>
      <c r="BH994">
        <v>6.0020046695596322E-4</v>
      </c>
      <c r="BI994">
        <v>2.2583559168925019E-2</v>
      </c>
      <c r="BJ994">
        <v>0.46542692687592091</v>
      </c>
      <c r="BK994">
        <v>0.28705171641379701</v>
      </c>
      <c r="BL994">
        <v>0.17837521046212401</v>
      </c>
      <c r="BM994" t="e">
        <v>#N/A</v>
      </c>
      <c r="BN994" t="e">
        <v>#N/A</v>
      </c>
      <c r="BO994" t="e">
        <v>#N/A</v>
      </c>
      <c r="BP994" t="e">
        <v>#N/A</v>
      </c>
      <c r="BQ994" t="e">
        <v>#N/A</v>
      </c>
      <c r="BR994">
        <v>0.2957554557092526</v>
      </c>
      <c r="BS994">
        <v>0.36228660436046789</v>
      </c>
      <c r="BT994">
        <v>4.4938194182414848E-2</v>
      </c>
      <c r="BU994" t="e">
        <v>#VALUE!</v>
      </c>
      <c r="BV994" t="e">
        <v>#VALUE!</v>
      </c>
      <c r="BW994">
        <v>0.3874143093995453</v>
      </c>
      <c r="BX994">
        <v>0</v>
      </c>
      <c r="BY994">
        <v>0</v>
      </c>
      <c r="BZ994">
        <v>0</v>
      </c>
      <c r="CA994">
        <v>0</v>
      </c>
      <c r="CB994">
        <v>0</v>
      </c>
      <c r="CC994" t="s">
        <v>409</v>
      </c>
      <c r="CD994" t="s">
        <v>442</v>
      </c>
      <c r="CE994">
        <v>0.3425478710649813</v>
      </c>
      <c r="CF994">
        <v>1.8481555407703111E-3</v>
      </c>
      <c r="CG994">
        <v>9.2757079835465217E-2</v>
      </c>
      <c r="CH994">
        <v>0.69560070474905333</v>
      </c>
      <c r="CI994">
        <v>-0.60284362491358812</v>
      </c>
      <c r="CJ994" t="e">
        <v>#N/A</v>
      </c>
      <c r="CK994" t="e">
        <v>#N/A</v>
      </c>
      <c r="CL994" t="e">
        <v>#N/A</v>
      </c>
      <c r="CM994" t="e">
        <v>#N/A</v>
      </c>
      <c r="CN994" t="e">
        <v>#N/A</v>
      </c>
      <c r="CO994">
        <v>9.7486545339126415E-2</v>
      </c>
      <c r="CP994">
        <v>0.69277328040327224</v>
      </c>
      <c r="CQ994">
        <v>0.17212634334967469</v>
      </c>
      <c r="CR994" t="e">
        <v>#VALUE!</v>
      </c>
      <c r="CS994" t="e">
        <v>#VALUE!</v>
      </c>
      <c r="CT994">
        <v>0.3874143093995453</v>
      </c>
      <c r="CU994">
        <v>0</v>
      </c>
      <c r="CV994">
        <v>0</v>
      </c>
      <c r="CW994">
        <v>0</v>
      </c>
      <c r="CX994">
        <v>0</v>
      </c>
      <c r="CY994">
        <v>0</v>
      </c>
      <c r="CZ994" t="s">
        <v>179</v>
      </c>
      <c r="DA994" t="s">
        <v>442</v>
      </c>
      <c r="DB994">
        <v>6.0020046695596322E-4</v>
      </c>
      <c r="DC994">
        <v>6.1728395061728392E-2</v>
      </c>
      <c r="DD994">
        <v>0.34987696361184378</v>
      </c>
      <c r="DE994">
        <v>0.40331188443547722</v>
      </c>
      <c r="DF994">
        <v>-5.3434920823633381E-2</v>
      </c>
      <c r="DG994" t="e">
        <v>#N/A</v>
      </c>
      <c r="DH994" t="e">
        <v>#N/A</v>
      </c>
      <c r="DI994" t="e">
        <v>#N/A</v>
      </c>
      <c r="DJ994" t="e">
        <v>#N/A</v>
      </c>
      <c r="DK994" t="e">
        <v>#N/A</v>
      </c>
      <c r="DL994">
        <v>0.2366360316291044</v>
      </c>
      <c r="DM994">
        <v>0.45366635084739321</v>
      </c>
      <c r="DN994">
        <v>7.8000590883675003E-2</v>
      </c>
      <c r="DO994" t="e">
        <v>#VALUE!</v>
      </c>
      <c r="DP994" t="e">
        <v>#VALUE!</v>
      </c>
      <c r="DQ994">
        <v>0.3874143093995453</v>
      </c>
      <c r="DR994">
        <v>0</v>
      </c>
      <c r="DS994">
        <v>0</v>
      </c>
      <c r="DT994">
        <v>0</v>
      </c>
      <c r="DU994">
        <v>0</v>
      </c>
      <c r="DV994">
        <v>0</v>
      </c>
      <c r="DW994" t="s">
        <v>169</v>
      </c>
      <c r="DX994" t="s">
        <v>441</v>
      </c>
      <c r="DY994">
        <v>4.5022533778155962E-4</v>
      </c>
      <c r="DZ994">
        <v>5.4466230936819168E-2</v>
      </c>
      <c r="EA994">
        <v>0.47523869954731668</v>
      </c>
      <c r="EB994">
        <v>0.27780248979324018</v>
      </c>
      <c r="EC994">
        <v>0.19743620975407641</v>
      </c>
      <c r="ED994" t="e">
        <v>#N/A</v>
      </c>
      <c r="EE994" t="e">
        <v>#N/A</v>
      </c>
      <c r="EF994" t="e">
        <v>#N/A</v>
      </c>
      <c r="EG994" t="e">
        <v>#N/A</v>
      </c>
      <c r="EH994" t="e">
        <v>#N/A</v>
      </c>
      <c r="EI994">
        <v>0.30042083771302491</v>
      </c>
      <c r="EJ994">
        <v>0.35521135697676248</v>
      </c>
      <c r="EK994">
        <v>4.2657380831289823E-2</v>
      </c>
      <c r="EL994" t="e">
        <v>#VALUE!</v>
      </c>
      <c r="EM994" t="e">
        <v>#VALUE!</v>
      </c>
      <c r="EN994">
        <v>0.3874143093995453</v>
      </c>
      <c r="EO994">
        <v>0</v>
      </c>
      <c r="EP994">
        <v>0</v>
      </c>
      <c r="EQ994">
        <v>0</v>
      </c>
      <c r="ER994">
        <v>0</v>
      </c>
      <c r="ES994">
        <v>0</v>
      </c>
    </row>
    <row r="995" spans="1:149" x14ac:dyDescent="0.25">
      <c r="A995">
        <v>17</v>
      </c>
      <c r="B995" s="29" t="s">
        <v>249</v>
      </c>
      <c r="C995" s="29" t="s">
        <v>1330</v>
      </c>
      <c r="D995" s="29" t="s">
        <v>173</v>
      </c>
      <c r="E995" s="29">
        <v>5</v>
      </c>
      <c r="F995" s="29">
        <v>2.6497085320614729E-2</v>
      </c>
      <c r="G995" s="29">
        <v>2.3090422092915861E-3</v>
      </c>
      <c r="H995" s="29">
        <v>1</v>
      </c>
      <c r="I995" s="29">
        <v>0.38834951456310679</v>
      </c>
      <c r="J995" s="29">
        <v>0.37056251389609418</v>
      </c>
      <c r="K995" s="29">
        <v>1.778700066701255E-2</v>
      </c>
      <c r="L995" s="29" t="s">
        <v>442</v>
      </c>
      <c r="M995" s="29">
        <v>7.9365079365079361E-2</v>
      </c>
      <c r="N995" s="29">
        <v>4.7382136934375737E-3</v>
      </c>
      <c r="O995" s="29">
        <v>0</v>
      </c>
      <c r="P995" s="29">
        <v>0.15873015873015869</v>
      </c>
      <c r="Q995" s="29">
        <v>0.27685492801771872</v>
      </c>
      <c r="R995" s="29">
        <v>0.241721053903795</v>
      </c>
      <c r="S995">
        <v>0.42970822281167109</v>
      </c>
      <c r="T995">
        <v>7.1478626489138039E-2</v>
      </c>
      <c r="U995" t="e">
        <v>#VALUE!</v>
      </c>
      <c r="V995" t="e">
        <v>#VALUE!</v>
      </c>
      <c r="W995">
        <v>0.1518033348069503</v>
      </c>
      <c r="X995">
        <v>0</v>
      </c>
      <c r="Y995">
        <v>0.48894800223200052</v>
      </c>
      <c r="Z995">
        <v>1.4581420926566919</v>
      </c>
      <c r="AA995">
        <v>1.318728665995857</v>
      </c>
      <c r="AB995">
        <v>1.0653873048971749</v>
      </c>
      <c r="AC995">
        <v>0.91930831234478216</v>
      </c>
      <c r="AD995" t="e">
        <v>#VALUE!</v>
      </c>
      <c r="AE995" t="e">
        <v>#VALUE!</v>
      </c>
      <c r="AF995">
        <v>2.9720724931513218</v>
      </c>
      <c r="AG995">
        <v>4.8870089183905403E-2</v>
      </c>
      <c r="AH995">
        <v>3.069812671519133</v>
      </c>
      <c r="AI995">
        <v>2.927043504039132</v>
      </c>
      <c r="AJ995">
        <v>1</v>
      </c>
      <c r="AK995">
        <v>0.52479664130149561</v>
      </c>
      <c r="AL995">
        <v>0.24894199651481211</v>
      </c>
      <c r="AM995">
        <v>0.27585464478668348</v>
      </c>
      <c r="AN995" t="s">
        <v>441</v>
      </c>
      <c r="AO995">
        <v>9.4146906139885425E-2</v>
      </c>
      <c r="AP995">
        <v>0.01</v>
      </c>
      <c r="AQ995">
        <v>0</v>
      </c>
      <c r="AR995">
        <v>0.18783771974792929</v>
      </c>
      <c r="AS995">
        <v>0.26549272967542947</v>
      </c>
      <c r="AT995">
        <v>0.33300033300033299</v>
      </c>
      <c r="AU995">
        <v>0.31690140845070419</v>
      </c>
      <c r="AV995">
        <v>3.8831218762014612E-2</v>
      </c>
      <c r="AW995" t="e">
        <v>#VALUE!</v>
      </c>
      <c r="AX995" t="e">
        <v>#VALUE!</v>
      </c>
      <c r="AY995">
        <v>0.1518033348069503</v>
      </c>
      <c r="AZ995">
        <v>0</v>
      </c>
      <c r="BA995">
        <v>0.91978402216479238</v>
      </c>
      <c r="BB995">
        <v>3.847044613597467</v>
      </c>
      <c r="BC995">
        <v>6.9451183401039604E-2</v>
      </c>
      <c r="BD995">
        <v>3.9859469803995462</v>
      </c>
      <c r="BE995">
        <v>1</v>
      </c>
      <c r="BF995" t="s">
        <v>167</v>
      </c>
      <c r="BG995" t="s">
        <v>441</v>
      </c>
      <c r="BH995">
        <v>6.0020046695596322E-4</v>
      </c>
      <c r="BI995">
        <v>2.2583559168925019E-2</v>
      </c>
      <c r="BJ995">
        <v>0.46542692687592091</v>
      </c>
      <c r="BK995">
        <v>0.28705171641379701</v>
      </c>
      <c r="BL995">
        <v>0.17837521046212401</v>
      </c>
      <c r="BM995">
        <v>8.5694610856450956E-2</v>
      </c>
      <c r="BN995">
        <v>0.01</v>
      </c>
      <c r="BO995">
        <v>0</v>
      </c>
      <c r="BP995">
        <v>0.16931090902032181</v>
      </c>
      <c r="BQ995">
        <v>0.27236404720613738</v>
      </c>
      <c r="BR995">
        <v>0.2957554557092526</v>
      </c>
      <c r="BS995">
        <v>0.36228660436046789</v>
      </c>
      <c r="BT995">
        <v>4.4938194182414848E-2</v>
      </c>
      <c r="BU995" t="e">
        <v>#VALUE!</v>
      </c>
      <c r="BV995" t="e">
        <v>#VALUE!</v>
      </c>
      <c r="BW995">
        <v>0.1518033348069503</v>
      </c>
      <c r="BX995">
        <v>0</v>
      </c>
      <c r="BY995">
        <v>3.4819152403586791</v>
      </c>
      <c r="BZ995">
        <v>6.0862610283716853E-2</v>
      </c>
      <c r="CA995">
        <v>3.6036404609261128</v>
      </c>
      <c r="CB995">
        <v>1</v>
      </c>
      <c r="CC995" t="s">
        <v>409</v>
      </c>
      <c r="CD995" t="s">
        <v>442</v>
      </c>
      <c r="CE995">
        <v>0.3425478710649813</v>
      </c>
      <c r="CF995">
        <v>1.8481555407703111E-3</v>
      </c>
      <c r="CG995">
        <v>9.2757079835465217E-2</v>
      </c>
      <c r="CH995">
        <v>0.69560070474905333</v>
      </c>
      <c r="CI995">
        <v>-0.60284362491358812</v>
      </c>
      <c r="CJ995">
        <v>4.9147643944728217E-2</v>
      </c>
      <c r="CK995">
        <v>0.01</v>
      </c>
      <c r="CL995">
        <v>0</v>
      </c>
      <c r="CM995">
        <v>9.1639602386776389E-2</v>
      </c>
      <c r="CN995">
        <v>0.30390405378818042</v>
      </c>
      <c r="CO995">
        <v>9.7486545339126415E-2</v>
      </c>
      <c r="CP995">
        <v>0.69277328040327224</v>
      </c>
      <c r="CQ995">
        <v>0.17212634334967469</v>
      </c>
      <c r="CR995" t="e">
        <v>#VALUE!</v>
      </c>
      <c r="CS995" t="e">
        <v>#VALUE!</v>
      </c>
      <c r="CT995">
        <v>0.1518033348069503</v>
      </c>
      <c r="CU995">
        <v>0</v>
      </c>
      <c r="CV995">
        <v>1.289654220505031</v>
      </c>
      <c r="CW995">
        <v>9.2962465747193357E-3</v>
      </c>
      <c r="CX995">
        <v>1.3082467136544691</v>
      </c>
      <c r="CY995">
        <v>1</v>
      </c>
      <c r="CZ995" t="s">
        <v>179</v>
      </c>
      <c r="DA995" t="s">
        <v>442</v>
      </c>
      <c r="DB995">
        <v>6.0020046695596322E-4</v>
      </c>
      <c r="DC995">
        <v>6.1728395061728392E-2</v>
      </c>
      <c r="DD995">
        <v>0.34987696361184378</v>
      </c>
      <c r="DE995">
        <v>0.40331188443547722</v>
      </c>
      <c r="DF995">
        <v>-5.3434920823633381E-2</v>
      </c>
      <c r="DG995">
        <v>7.4594143309357389E-2</v>
      </c>
      <c r="DH995">
        <v>0.01</v>
      </c>
      <c r="DI995">
        <v>0</v>
      </c>
      <c r="DJ995">
        <v>0.14822165346312779</v>
      </c>
      <c r="DK995">
        <v>0.28088132368692392</v>
      </c>
      <c r="DL995">
        <v>0.2366360316291044</v>
      </c>
      <c r="DM995">
        <v>0.45366635084739321</v>
      </c>
      <c r="DN995">
        <v>7.8000590883675003E-2</v>
      </c>
      <c r="DO995" t="e">
        <v>#VALUE!</v>
      </c>
      <c r="DP995" t="e">
        <v>#VALUE!</v>
      </c>
      <c r="DQ995">
        <v>0.1518033348069503</v>
      </c>
      <c r="DR995">
        <v>0</v>
      </c>
      <c r="DS995">
        <v>2.8581654092267859</v>
      </c>
      <c r="DT995">
        <v>4.619076675583246E-2</v>
      </c>
      <c r="DU995">
        <v>2.950546942738451</v>
      </c>
      <c r="DV995">
        <v>1</v>
      </c>
      <c r="DW995" t="s">
        <v>169</v>
      </c>
      <c r="DX995" t="s">
        <v>441</v>
      </c>
      <c r="DY995">
        <v>4.5022533778155962E-4</v>
      </c>
      <c r="DZ995">
        <v>5.4466230936819168E-2</v>
      </c>
      <c r="EA995">
        <v>0.47523869954731668</v>
      </c>
      <c r="EB995">
        <v>0.27780248979324018</v>
      </c>
      <c r="EC995">
        <v>0.19743620975407641</v>
      </c>
      <c r="ED995">
        <v>8.6832687270749331E-2</v>
      </c>
      <c r="EE995">
        <v>0.01</v>
      </c>
      <c r="EF995">
        <v>0</v>
      </c>
      <c r="EG995">
        <v>0.171824162979409</v>
      </c>
      <c r="EH995">
        <v>0.27138466999456068</v>
      </c>
      <c r="EI995">
        <v>0.30042083771302491</v>
      </c>
      <c r="EJ995">
        <v>0.35521135697676248</v>
      </c>
      <c r="EK995">
        <v>4.2657380831289823E-2</v>
      </c>
      <c r="EL995" t="e">
        <v>#VALUE!</v>
      </c>
      <c r="EM995" t="e">
        <v>#VALUE!</v>
      </c>
      <c r="EN995">
        <v>0.1518033348069503</v>
      </c>
      <c r="EO995">
        <v>0</v>
      </c>
      <c r="EP995">
        <v>3.5346364874180578</v>
      </c>
      <c r="EQ995">
        <v>6.2102719457047553E-2</v>
      </c>
      <c r="ER995">
        <v>3.658841926332153</v>
      </c>
      <c r="ES995">
        <v>14.52276083541458</v>
      </c>
    </row>
    <row r="996" spans="1:149" x14ac:dyDescent="0.25">
      <c r="A996">
        <v>17</v>
      </c>
      <c r="B996" s="29" t="s">
        <v>1459</v>
      </c>
      <c r="C996" s="29" t="s">
        <v>1330</v>
      </c>
      <c r="D996" s="29" t="s">
        <v>173</v>
      </c>
      <c r="E996" s="29">
        <v>4.4000000000000004</v>
      </c>
      <c r="F996" s="29">
        <v>2.6497085320614729E-2</v>
      </c>
      <c r="G996" s="29">
        <v>2.3090422092915861E-3</v>
      </c>
      <c r="H996" s="29">
        <v>0</v>
      </c>
      <c r="I996" s="29">
        <v>0.38834951456310679</v>
      </c>
      <c r="J996" s="29">
        <v>0.37056251389609418</v>
      </c>
      <c r="K996" s="29">
        <v>1.778700066701255E-2</v>
      </c>
      <c r="L996" s="29" t="s">
        <v>442</v>
      </c>
      <c r="M996" s="29">
        <v>7.9365079365079361E-2</v>
      </c>
      <c r="N996" s="29">
        <v>4.7382136934375737E-3</v>
      </c>
      <c r="O996" s="29">
        <v>0</v>
      </c>
      <c r="P996" s="29">
        <v>0.1058201058201058</v>
      </c>
      <c r="Q996" s="29">
        <v>0.21893814997263281</v>
      </c>
      <c r="R996" s="29">
        <v>0.241721053903795</v>
      </c>
      <c r="S996">
        <v>0.42970822281167109</v>
      </c>
      <c r="T996">
        <v>7.1478626489138039E-2</v>
      </c>
      <c r="U996" t="e">
        <v>#VALUE!</v>
      </c>
      <c r="V996" t="e">
        <v>#VALUE!</v>
      </c>
      <c r="W996">
        <v>0.3874143093995453</v>
      </c>
      <c r="X996">
        <v>0</v>
      </c>
      <c r="Y996">
        <v>0.48894800223200052</v>
      </c>
      <c r="Z996">
        <v>0.97209472843779443</v>
      </c>
      <c r="AA996">
        <v>1.042856692189827</v>
      </c>
      <c r="AB996">
        <v>1.0653873048971749</v>
      </c>
      <c r="AC996">
        <v>0.91930831234478216</v>
      </c>
      <c r="AD996" t="e">
        <v>#VALUE!</v>
      </c>
      <c r="AE996" t="e">
        <v>#VALUE!</v>
      </c>
      <c r="AF996">
        <v>0</v>
      </c>
      <c r="AG996">
        <v>0</v>
      </c>
      <c r="AH996">
        <v>0</v>
      </c>
      <c r="AI996">
        <v>2.927043504039132</v>
      </c>
      <c r="AJ996">
        <v>0</v>
      </c>
      <c r="AK996">
        <v>0.52479664130149561</v>
      </c>
      <c r="AL996">
        <v>0.24894199651481211</v>
      </c>
      <c r="AM996">
        <v>0.27585464478668348</v>
      </c>
      <c r="AN996" t="s">
        <v>441</v>
      </c>
      <c r="AO996">
        <v>9.4146906139885425E-2</v>
      </c>
      <c r="AP996">
        <v>0.01</v>
      </c>
      <c r="AQ996">
        <v>0</v>
      </c>
      <c r="AR996">
        <v>0.12522514649861949</v>
      </c>
      <c r="AS996">
        <v>0.20995287128355811</v>
      </c>
      <c r="AT996">
        <v>0.33300033300033299</v>
      </c>
      <c r="AU996">
        <v>0.31690140845070419</v>
      </c>
      <c r="AV996">
        <v>3.8831218762014612E-2</v>
      </c>
      <c r="AW996" t="e">
        <v>#VALUE!</v>
      </c>
      <c r="AX996" t="e">
        <v>#VALUE!</v>
      </c>
      <c r="AY996">
        <v>0.3874143093995453</v>
      </c>
      <c r="AZ996">
        <v>0</v>
      </c>
      <c r="BA996">
        <v>0.91978402216479238</v>
      </c>
      <c r="BB996">
        <v>0</v>
      </c>
      <c r="BC996">
        <v>0</v>
      </c>
      <c r="BD996">
        <v>0</v>
      </c>
      <c r="BE996">
        <v>0</v>
      </c>
      <c r="BF996" t="s">
        <v>167</v>
      </c>
      <c r="BG996" t="s">
        <v>441</v>
      </c>
      <c r="BH996">
        <v>6.0020046695596322E-4</v>
      </c>
      <c r="BI996">
        <v>2.2583559168925019E-2</v>
      </c>
      <c r="BJ996">
        <v>0.46542692687592091</v>
      </c>
      <c r="BK996">
        <v>0.28705171641379701</v>
      </c>
      <c r="BL996">
        <v>0.17837521046212401</v>
      </c>
      <c r="BM996">
        <v>8.5694610856450956E-2</v>
      </c>
      <c r="BN996">
        <v>0.01</v>
      </c>
      <c r="BO996">
        <v>0</v>
      </c>
      <c r="BP996">
        <v>0.1128739393468812</v>
      </c>
      <c r="BQ996">
        <v>0.21538674077910641</v>
      </c>
      <c r="BR996">
        <v>0.2957554557092526</v>
      </c>
      <c r="BS996">
        <v>0.36228660436046789</v>
      </c>
      <c r="BT996">
        <v>4.4938194182414848E-2</v>
      </c>
      <c r="BU996" t="e">
        <v>#VALUE!</v>
      </c>
      <c r="BV996" t="e">
        <v>#VALUE!</v>
      </c>
      <c r="BW996">
        <v>0.3874143093995453</v>
      </c>
      <c r="BX996">
        <v>0</v>
      </c>
      <c r="BY996">
        <v>0</v>
      </c>
      <c r="BZ996">
        <v>0</v>
      </c>
      <c r="CA996">
        <v>0</v>
      </c>
      <c r="CB996">
        <v>0</v>
      </c>
      <c r="CC996" t="s">
        <v>409</v>
      </c>
      <c r="CD996" t="s">
        <v>442</v>
      </c>
      <c r="CE996">
        <v>0.3425478710649813</v>
      </c>
      <c r="CF996">
        <v>1.8481555407703111E-3</v>
      </c>
      <c r="CG996">
        <v>9.2757079835465217E-2</v>
      </c>
      <c r="CH996">
        <v>0.69560070474905333</v>
      </c>
      <c r="CI996">
        <v>-0.60284362491358812</v>
      </c>
      <c r="CJ996">
        <v>4.9147643944728217E-2</v>
      </c>
      <c r="CK996">
        <v>0.01</v>
      </c>
      <c r="CL996">
        <v>0</v>
      </c>
      <c r="CM996">
        <v>6.1093068257850922E-2</v>
      </c>
      <c r="CN996">
        <v>0.24032872299571051</v>
      </c>
      <c r="CO996">
        <v>9.7486545339126415E-2</v>
      </c>
      <c r="CP996">
        <v>0.69277328040327224</v>
      </c>
      <c r="CQ996">
        <v>0.17212634334967469</v>
      </c>
      <c r="CR996" t="e">
        <v>#VALUE!</v>
      </c>
      <c r="CS996" t="e">
        <v>#VALUE!</v>
      </c>
      <c r="CT996">
        <v>0.3874143093995453</v>
      </c>
      <c r="CU996">
        <v>0</v>
      </c>
      <c r="CV996">
        <v>0</v>
      </c>
      <c r="CW996">
        <v>0</v>
      </c>
      <c r="CX996">
        <v>0</v>
      </c>
      <c r="CY996">
        <v>0</v>
      </c>
      <c r="CZ996" t="s">
        <v>179</v>
      </c>
      <c r="DA996" t="s">
        <v>442</v>
      </c>
      <c r="DB996">
        <v>6.0020046695596322E-4</v>
      </c>
      <c r="DC996">
        <v>6.1728395061728392E-2</v>
      </c>
      <c r="DD996">
        <v>0.34987696361184378</v>
      </c>
      <c r="DE996">
        <v>0.40331188443547722</v>
      </c>
      <c r="DF996">
        <v>-5.3434920823633381E-2</v>
      </c>
      <c r="DG996">
        <v>7.4594143309357389E-2</v>
      </c>
      <c r="DH996">
        <v>0.01</v>
      </c>
      <c r="DI996">
        <v>0</v>
      </c>
      <c r="DJ996">
        <v>9.8814435642085183E-2</v>
      </c>
      <c r="DK996">
        <v>0.2221222421800042</v>
      </c>
      <c r="DL996">
        <v>0.2366360316291044</v>
      </c>
      <c r="DM996">
        <v>0.45366635084739321</v>
      </c>
      <c r="DN996">
        <v>7.8000590883675003E-2</v>
      </c>
      <c r="DO996" t="e">
        <v>#VALUE!</v>
      </c>
      <c r="DP996" t="e">
        <v>#VALUE!</v>
      </c>
      <c r="DQ996">
        <v>0.3874143093995453</v>
      </c>
      <c r="DR996">
        <v>0</v>
      </c>
      <c r="DS996">
        <v>0</v>
      </c>
      <c r="DT996">
        <v>0</v>
      </c>
      <c r="DU996">
        <v>0</v>
      </c>
      <c r="DV996">
        <v>0</v>
      </c>
      <c r="DW996" t="s">
        <v>169</v>
      </c>
      <c r="DX996" t="s">
        <v>441</v>
      </c>
      <c r="DY996">
        <v>4.5022533778155962E-4</v>
      </c>
      <c r="DZ996">
        <v>5.4466230936819168E-2</v>
      </c>
      <c r="EA996">
        <v>0.47523869954731668</v>
      </c>
      <c r="EB996">
        <v>0.27780248979324018</v>
      </c>
      <c r="EC996">
        <v>0.19743620975407641</v>
      </c>
      <c r="ED996">
        <v>8.6832687270749331E-2</v>
      </c>
      <c r="EE996">
        <v>0.01</v>
      </c>
      <c r="EF996">
        <v>0</v>
      </c>
      <c r="EG996">
        <v>0.1145494419862727</v>
      </c>
      <c r="EH996">
        <v>0.21461224477730781</v>
      </c>
      <c r="EI996">
        <v>0.30042083771302491</v>
      </c>
      <c r="EJ996">
        <v>0.35521135697676248</v>
      </c>
      <c r="EK996">
        <v>4.2657380831289823E-2</v>
      </c>
      <c r="EL996" t="e">
        <v>#VALUE!</v>
      </c>
      <c r="EM996" t="e">
        <v>#VALUE!</v>
      </c>
      <c r="EN996">
        <v>0.3874143093995453</v>
      </c>
      <c r="EO996">
        <v>0</v>
      </c>
      <c r="EP996">
        <v>0</v>
      </c>
      <c r="EQ996">
        <v>0</v>
      </c>
      <c r="ER996">
        <v>0</v>
      </c>
      <c r="ES996">
        <v>0</v>
      </c>
    </row>
    <row r="997" spans="1:149" x14ac:dyDescent="0.25">
      <c r="A997">
        <v>17</v>
      </c>
      <c r="B997" s="29" t="s">
        <v>250</v>
      </c>
      <c r="C997" s="29" t="s">
        <v>1330</v>
      </c>
      <c r="D997" s="29" t="s">
        <v>173</v>
      </c>
      <c r="E997" s="29">
        <v>4.4000000000000004</v>
      </c>
      <c r="F997" s="29">
        <v>2.6497085320614729E-2</v>
      </c>
      <c r="G997" s="29">
        <v>2.3090422092915861E-3</v>
      </c>
      <c r="H997" s="29">
        <v>1</v>
      </c>
      <c r="I997" s="29">
        <v>0.38834951456310679</v>
      </c>
      <c r="J997" s="29">
        <v>0.37056251389609418</v>
      </c>
      <c r="K997" s="29">
        <v>1.778700066701255E-2</v>
      </c>
      <c r="L997" s="29" t="s">
        <v>442</v>
      </c>
      <c r="M997" s="29">
        <v>4.5351473922902487E-2</v>
      </c>
      <c r="N997" s="29">
        <v>4.7382136934375737E-3</v>
      </c>
      <c r="O997" s="29">
        <v>0</v>
      </c>
      <c r="P997" s="29">
        <v>0.1058201058201058</v>
      </c>
      <c r="Q997" s="29">
        <v>0.3072196620583717</v>
      </c>
      <c r="R997" s="29">
        <v>0.241721053903795</v>
      </c>
      <c r="S997">
        <v>0.42970822281167109</v>
      </c>
      <c r="T997">
        <v>7.1478626489138039E-2</v>
      </c>
      <c r="U997" t="e">
        <v>#VALUE!</v>
      </c>
      <c r="V997" t="e">
        <v>#VALUE!</v>
      </c>
      <c r="W997">
        <v>0.73504755404904254</v>
      </c>
      <c r="X997">
        <v>0</v>
      </c>
      <c r="Y997">
        <v>0.27939885841828599</v>
      </c>
      <c r="Z997">
        <v>0.97209472843779443</v>
      </c>
      <c r="AA997">
        <v>1.4633634229115311</v>
      </c>
      <c r="AB997">
        <v>1.0653873048971749</v>
      </c>
      <c r="AC997">
        <v>0.91930831234478216</v>
      </c>
      <c r="AD997" t="e">
        <v>#VALUE!</v>
      </c>
      <c r="AE997" t="e">
        <v>#VALUE!</v>
      </c>
      <c r="AF997">
        <v>3.7453844062116342</v>
      </c>
      <c r="AG997">
        <v>6.705993200291005E-2</v>
      </c>
      <c r="AH997">
        <v>3.879504270217454</v>
      </c>
      <c r="AI997">
        <v>2.927043504039132</v>
      </c>
      <c r="AJ997">
        <v>1</v>
      </c>
      <c r="AK997">
        <v>0.52479664130149561</v>
      </c>
      <c r="AL997">
        <v>0.24894199651481211</v>
      </c>
      <c r="AM997">
        <v>0.27585464478668348</v>
      </c>
      <c r="AN997" t="s">
        <v>441</v>
      </c>
      <c r="AO997">
        <v>5.3798232079934519E-2</v>
      </c>
      <c r="AP997">
        <v>0.01</v>
      </c>
      <c r="AQ997">
        <v>0</v>
      </c>
      <c r="AR997">
        <v>0.12522514649861949</v>
      </c>
      <c r="AS997">
        <v>0.29461128712370238</v>
      </c>
      <c r="AT997">
        <v>0.33300033300033299</v>
      </c>
      <c r="AU997">
        <v>0.31690140845070419</v>
      </c>
      <c r="AV997">
        <v>3.8831218762014612E-2</v>
      </c>
      <c r="AW997" t="e">
        <v>#VALUE!</v>
      </c>
      <c r="AX997" t="e">
        <v>#VALUE!</v>
      </c>
      <c r="AY997">
        <v>0.73504755404904254</v>
      </c>
      <c r="AZ997">
        <v>0</v>
      </c>
      <c r="BA997">
        <v>0.91978402216479238</v>
      </c>
      <c r="BB997">
        <v>4.5544847305257434</v>
      </c>
      <c r="BC997">
        <v>8.6091589831426535E-2</v>
      </c>
      <c r="BD997">
        <v>4.7266679101885956</v>
      </c>
      <c r="BE997">
        <v>1</v>
      </c>
      <c r="BF997" t="s">
        <v>167</v>
      </c>
      <c r="BG997" t="s">
        <v>441</v>
      </c>
      <c r="BH997">
        <v>6.0020046695596322E-4</v>
      </c>
      <c r="BI997">
        <v>2.2583559168925019E-2</v>
      </c>
      <c r="BJ997">
        <v>0.46542692687592091</v>
      </c>
      <c r="BK997">
        <v>0.28705171641379701</v>
      </c>
      <c r="BL997">
        <v>0.17837521046212401</v>
      </c>
      <c r="BM997">
        <v>4.8968349060829107E-2</v>
      </c>
      <c r="BN997">
        <v>0.01</v>
      </c>
      <c r="BO997">
        <v>0</v>
      </c>
      <c r="BP997">
        <v>0.1128739393468812</v>
      </c>
      <c r="BQ997">
        <v>0.30223623302874603</v>
      </c>
      <c r="BR997">
        <v>0.2957554557092526</v>
      </c>
      <c r="BS997">
        <v>0.36228660436046789</v>
      </c>
      <c r="BT997">
        <v>4.4938194182414848E-2</v>
      </c>
      <c r="BU997" t="e">
        <v>#VALUE!</v>
      </c>
      <c r="BV997" t="e">
        <v>#VALUE!</v>
      </c>
      <c r="BW997">
        <v>0.73504755404904254</v>
      </c>
      <c r="BX997">
        <v>0</v>
      </c>
      <c r="BY997">
        <v>4.228863013226202</v>
      </c>
      <c r="BZ997">
        <v>7.843231579710673E-2</v>
      </c>
      <c r="CA997">
        <v>4.385727644820415</v>
      </c>
      <c r="CB997">
        <v>1</v>
      </c>
      <c r="CC997" t="s">
        <v>409</v>
      </c>
      <c r="CD997" t="s">
        <v>442</v>
      </c>
      <c r="CE997">
        <v>0.3425478710649813</v>
      </c>
      <c r="CF997">
        <v>1.8481555407703111E-3</v>
      </c>
      <c r="CG997">
        <v>9.2757079835465217E-2</v>
      </c>
      <c r="CH997">
        <v>0.69560070474905333</v>
      </c>
      <c r="CI997">
        <v>-0.60284362491358812</v>
      </c>
      <c r="CJ997">
        <v>2.8084367968416131E-2</v>
      </c>
      <c r="CK997">
        <v>0.01</v>
      </c>
      <c r="CL997">
        <v>0</v>
      </c>
      <c r="CM997">
        <v>6.1093068257850922E-2</v>
      </c>
      <c r="CN997">
        <v>0.33723546613914213</v>
      </c>
      <c r="CO997">
        <v>9.7486545339126415E-2</v>
      </c>
      <c r="CP997">
        <v>0.69277328040327224</v>
      </c>
      <c r="CQ997">
        <v>0.17212634334967469</v>
      </c>
      <c r="CR997" t="e">
        <v>#VALUE!</v>
      </c>
      <c r="CS997" t="e">
        <v>#VALUE!</v>
      </c>
      <c r="CT997">
        <v>0.73504755404904254</v>
      </c>
      <c r="CU997">
        <v>0</v>
      </c>
      <c r="CV997">
        <v>2.204791988393604</v>
      </c>
      <c r="CW997">
        <v>3.0822117150994369E-2</v>
      </c>
      <c r="CX997">
        <v>2.2664362226955932</v>
      </c>
      <c r="CY997">
        <v>1</v>
      </c>
      <c r="CZ997" t="s">
        <v>179</v>
      </c>
      <c r="DA997" t="s">
        <v>442</v>
      </c>
      <c r="DB997">
        <v>6.0020046695596322E-4</v>
      </c>
      <c r="DC997">
        <v>6.1728395061728392E-2</v>
      </c>
      <c r="DD997">
        <v>0.34987696361184378</v>
      </c>
      <c r="DE997">
        <v>0.40331188443547722</v>
      </c>
      <c r="DF997">
        <v>-5.3434920823633381E-2</v>
      </c>
      <c r="DG997">
        <v>4.2625224748204217E-2</v>
      </c>
      <c r="DH997">
        <v>0.01</v>
      </c>
      <c r="DI997">
        <v>0</v>
      </c>
      <c r="DJ997">
        <v>9.8814435642085183E-2</v>
      </c>
      <c r="DK997">
        <v>0.31168766241387691</v>
      </c>
      <c r="DL997">
        <v>0.2366360316291044</v>
      </c>
      <c r="DM997">
        <v>0.45366635084739321</v>
      </c>
      <c r="DN997">
        <v>7.8000590883675003E-2</v>
      </c>
      <c r="DO997" t="e">
        <v>#VALUE!</v>
      </c>
      <c r="DP997" t="e">
        <v>#VALUE!</v>
      </c>
      <c r="DQ997">
        <v>0.73504755404904254</v>
      </c>
      <c r="DR997">
        <v>0</v>
      </c>
      <c r="DS997">
        <v>3.65381234415397</v>
      </c>
      <c r="DT997">
        <v>6.4905973959189692E-2</v>
      </c>
      <c r="DU997">
        <v>3.78362429207235</v>
      </c>
      <c r="DV997">
        <v>1</v>
      </c>
      <c r="DW997" t="s">
        <v>169</v>
      </c>
      <c r="DX997" t="s">
        <v>441</v>
      </c>
      <c r="DY997">
        <v>4.5022533778155962E-4</v>
      </c>
      <c r="DZ997">
        <v>5.4466230936819168E-2</v>
      </c>
      <c r="EA997">
        <v>0.47523869954731668</v>
      </c>
      <c r="EB997">
        <v>0.27780248979324018</v>
      </c>
      <c r="EC997">
        <v>0.19743620975407641</v>
      </c>
      <c r="ED997">
        <v>4.9618678440428179E-2</v>
      </c>
      <c r="EE997">
        <v>0.01</v>
      </c>
      <c r="EF997">
        <v>0</v>
      </c>
      <c r="EG997">
        <v>0.1145494419862727</v>
      </c>
      <c r="EH997">
        <v>0.30114944025202872</v>
      </c>
      <c r="EI997">
        <v>0.30042083771302491</v>
      </c>
      <c r="EJ997">
        <v>0.35521135697676248</v>
      </c>
      <c r="EK997">
        <v>4.2657380831289823E-2</v>
      </c>
      <c r="EL997" t="e">
        <v>#VALUE!</v>
      </c>
      <c r="EM997" t="e">
        <v>#VALUE!</v>
      </c>
      <c r="EN997">
        <v>0.73504755404904254</v>
      </c>
      <c r="EO997">
        <v>0</v>
      </c>
      <c r="EP997">
        <v>4.276251939683438</v>
      </c>
      <c r="EQ997">
        <v>7.9546998125233831E-2</v>
      </c>
      <c r="ER997">
        <v>4.4353459359339054</v>
      </c>
      <c r="ES997">
        <v>18.30696586074335</v>
      </c>
    </row>
    <row r="998" spans="1:149" x14ac:dyDescent="0.25">
      <c r="A998">
        <v>17</v>
      </c>
      <c r="B998" s="29" t="s">
        <v>1460</v>
      </c>
      <c r="C998" s="29" t="s">
        <v>1330</v>
      </c>
      <c r="D998" s="29" t="s">
        <v>173</v>
      </c>
      <c r="E998" s="29">
        <v>4.5</v>
      </c>
      <c r="F998" s="29">
        <v>2.6497085320614729E-2</v>
      </c>
      <c r="G998" s="29">
        <v>2.3090422092915861E-3</v>
      </c>
      <c r="H998" s="29">
        <v>0</v>
      </c>
      <c r="I998" s="29">
        <v>0.38834951456310679</v>
      </c>
      <c r="J998" s="29">
        <v>0.37056251389609418</v>
      </c>
      <c r="K998" s="29">
        <v>1.778700066701255E-2</v>
      </c>
      <c r="L998" s="29" t="s">
        <v>442</v>
      </c>
      <c r="M998" s="29" t="e">
        <v>#N/A</v>
      </c>
      <c r="N998" s="29" t="e">
        <v>#N/A</v>
      </c>
      <c r="O998" s="29" t="e">
        <v>#N/A</v>
      </c>
      <c r="P998" s="29" t="e">
        <v>#N/A</v>
      </c>
      <c r="Q998" s="29" t="e">
        <v>#N/A</v>
      </c>
      <c r="R998" s="29">
        <v>0.241721053903795</v>
      </c>
      <c r="S998">
        <v>0.42970822281167109</v>
      </c>
      <c r="T998">
        <v>7.1478626489138039E-2</v>
      </c>
      <c r="U998" t="e">
        <v>#VALUE!</v>
      </c>
      <c r="V998" t="e">
        <v>#VALUE!</v>
      </c>
      <c r="W998">
        <v>0.3874143093995453</v>
      </c>
      <c r="X998">
        <v>0</v>
      </c>
      <c r="Y998" t="e">
        <v>#N/A</v>
      </c>
      <c r="Z998" t="e">
        <v>#N/A</v>
      </c>
      <c r="AA998" t="e">
        <v>#N/A</v>
      </c>
      <c r="AB998">
        <v>1.0653873048971749</v>
      </c>
      <c r="AC998">
        <v>0.91930831234478216</v>
      </c>
      <c r="AD998" t="e">
        <v>#VALUE!</v>
      </c>
      <c r="AE998" t="e">
        <v>#VALUE!</v>
      </c>
      <c r="AF998">
        <v>0</v>
      </c>
      <c r="AG998">
        <v>0</v>
      </c>
      <c r="AH998">
        <v>0</v>
      </c>
      <c r="AI998">
        <v>2.927043504039132</v>
      </c>
      <c r="AJ998">
        <v>0</v>
      </c>
      <c r="AK998">
        <v>0.52479664130149561</v>
      </c>
      <c r="AL998">
        <v>0.24894199651481211</v>
      </c>
      <c r="AM998">
        <v>0.27585464478668348</v>
      </c>
      <c r="AN998" t="s">
        <v>441</v>
      </c>
      <c r="AO998" t="e">
        <v>#N/A</v>
      </c>
      <c r="AP998" t="e">
        <v>#N/A</v>
      </c>
      <c r="AQ998" t="e">
        <v>#N/A</v>
      </c>
      <c r="AR998" t="e">
        <v>#N/A</v>
      </c>
      <c r="AS998" t="e">
        <v>#N/A</v>
      </c>
      <c r="AT998">
        <v>0.33300033300033299</v>
      </c>
      <c r="AU998">
        <v>0.31690140845070419</v>
      </c>
      <c r="AV998">
        <v>3.8831218762014612E-2</v>
      </c>
      <c r="AW998" t="e">
        <v>#VALUE!</v>
      </c>
      <c r="AX998" t="e">
        <v>#VALUE!</v>
      </c>
      <c r="AY998">
        <v>0.3874143093995453</v>
      </c>
      <c r="AZ998">
        <v>0</v>
      </c>
      <c r="BA998">
        <v>0.91978402216479238</v>
      </c>
      <c r="BB998">
        <v>0</v>
      </c>
      <c r="BC998">
        <v>0</v>
      </c>
      <c r="BD998">
        <v>0</v>
      </c>
      <c r="BE998">
        <v>0</v>
      </c>
      <c r="BF998" t="s">
        <v>167</v>
      </c>
      <c r="BG998" t="s">
        <v>441</v>
      </c>
      <c r="BH998">
        <v>6.0020046695596322E-4</v>
      </c>
      <c r="BI998">
        <v>2.2583559168925019E-2</v>
      </c>
      <c r="BJ998">
        <v>0.46542692687592091</v>
      </c>
      <c r="BK998">
        <v>0.28705171641379701</v>
      </c>
      <c r="BL998">
        <v>0.17837521046212401</v>
      </c>
      <c r="BM998" t="e">
        <v>#N/A</v>
      </c>
      <c r="BN998" t="e">
        <v>#N/A</v>
      </c>
      <c r="BO998" t="e">
        <v>#N/A</v>
      </c>
      <c r="BP998" t="e">
        <v>#N/A</v>
      </c>
      <c r="BQ998" t="e">
        <v>#N/A</v>
      </c>
      <c r="BR998">
        <v>0.2957554557092526</v>
      </c>
      <c r="BS998">
        <v>0.36228660436046789</v>
      </c>
      <c r="BT998">
        <v>4.4938194182414848E-2</v>
      </c>
      <c r="BU998" t="e">
        <v>#VALUE!</v>
      </c>
      <c r="BV998" t="e">
        <v>#VALUE!</v>
      </c>
      <c r="BW998">
        <v>0.3874143093995453</v>
      </c>
      <c r="BX998">
        <v>0</v>
      </c>
      <c r="BY998">
        <v>0</v>
      </c>
      <c r="BZ998">
        <v>0</v>
      </c>
      <c r="CA998">
        <v>0</v>
      </c>
      <c r="CB998">
        <v>0</v>
      </c>
      <c r="CC998" t="s">
        <v>409</v>
      </c>
      <c r="CD998" t="s">
        <v>442</v>
      </c>
      <c r="CE998">
        <v>0.3425478710649813</v>
      </c>
      <c r="CF998">
        <v>1.8481555407703111E-3</v>
      </c>
      <c r="CG998">
        <v>9.2757079835465217E-2</v>
      </c>
      <c r="CH998">
        <v>0.69560070474905333</v>
      </c>
      <c r="CI998">
        <v>-0.60284362491358812</v>
      </c>
      <c r="CJ998" t="e">
        <v>#N/A</v>
      </c>
      <c r="CK998" t="e">
        <v>#N/A</v>
      </c>
      <c r="CL998" t="e">
        <v>#N/A</v>
      </c>
      <c r="CM998" t="e">
        <v>#N/A</v>
      </c>
      <c r="CN998" t="e">
        <v>#N/A</v>
      </c>
      <c r="CO998">
        <v>9.7486545339126415E-2</v>
      </c>
      <c r="CP998">
        <v>0.69277328040327224</v>
      </c>
      <c r="CQ998">
        <v>0.17212634334967469</v>
      </c>
      <c r="CR998" t="e">
        <v>#VALUE!</v>
      </c>
      <c r="CS998" t="e">
        <v>#VALUE!</v>
      </c>
      <c r="CT998">
        <v>0.3874143093995453</v>
      </c>
      <c r="CU998">
        <v>0</v>
      </c>
      <c r="CV998">
        <v>0</v>
      </c>
      <c r="CW998">
        <v>0</v>
      </c>
      <c r="CX998">
        <v>0</v>
      </c>
      <c r="CY998">
        <v>0</v>
      </c>
      <c r="CZ998" t="s">
        <v>179</v>
      </c>
      <c r="DA998" t="s">
        <v>442</v>
      </c>
      <c r="DB998">
        <v>6.0020046695596322E-4</v>
      </c>
      <c r="DC998">
        <v>6.1728395061728392E-2</v>
      </c>
      <c r="DD998">
        <v>0.34987696361184378</v>
      </c>
      <c r="DE998">
        <v>0.40331188443547722</v>
      </c>
      <c r="DF998">
        <v>-5.3434920823633381E-2</v>
      </c>
      <c r="DG998" t="e">
        <v>#N/A</v>
      </c>
      <c r="DH998" t="e">
        <v>#N/A</v>
      </c>
      <c r="DI998" t="e">
        <v>#N/A</v>
      </c>
      <c r="DJ998" t="e">
        <v>#N/A</v>
      </c>
      <c r="DK998" t="e">
        <v>#N/A</v>
      </c>
      <c r="DL998">
        <v>0.2366360316291044</v>
      </c>
      <c r="DM998">
        <v>0.45366635084739321</v>
      </c>
      <c r="DN998">
        <v>7.8000590883675003E-2</v>
      </c>
      <c r="DO998" t="e">
        <v>#VALUE!</v>
      </c>
      <c r="DP998" t="e">
        <v>#VALUE!</v>
      </c>
      <c r="DQ998">
        <v>0.3874143093995453</v>
      </c>
      <c r="DR998">
        <v>0</v>
      </c>
      <c r="DS998">
        <v>0</v>
      </c>
      <c r="DT998">
        <v>0</v>
      </c>
      <c r="DU998">
        <v>0</v>
      </c>
      <c r="DV998">
        <v>0</v>
      </c>
      <c r="DW998" t="s">
        <v>169</v>
      </c>
      <c r="DX998" t="s">
        <v>441</v>
      </c>
      <c r="DY998">
        <v>4.5022533778155962E-4</v>
      </c>
      <c r="DZ998">
        <v>5.4466230936819168E-2</v>
      </c>
      <c r="EA998">
        <v>0.47523869954731668</v>
      </c>
      <c r="EB998">
        <v>0.27780248979324018</v>
      </c>
      <c r="EC998">
        <v>0.19743620975407641</v>
      </c>
      <c r="ED998" t="e">
        <v>#N/A</v>
      </c>
      <c r="EE998" t="e">
        <v>#N/A</v>
      </c>
      <c r="EF998" t="e">
        <v>#N/A</v>
      </c>
      <c r="EG998" t="e">
        <v>#N/A</v>
      </c>
      <c r="EH998" t="e">
        <v>#N/A</v>
      </c>
      <c r="EI998">
        <v>0.30042083771302491</v>
      </c>
      <c r="EJ998">
        <v>0.35521135697676248</v>
      </c>
      <c r="EK998">
        <v>4.2657380831289823E-2</v>
      </c>
      <c r="EL998" t="e">
        <v>#VALUE!</v>
      </c>
      <c r="EM998" t="e">
        <v>#VALUE!</v>
      </c>
      <c r="EN998">
        <v>0.3874143093995453</v>
      </c>
      <c r="EO998">
        <v>0</v>
      </c>
      <c r="EP998">
        <v>0</v>
      </c>
      <c r="EQ998">
        <v>0</v>
      </c>
      <c r="ER998">
        <v>0</v>
      </c>
      <c r="ES998">
        <v>0</v>
      </c>
    </row>
    <row r="999" spans="1:149" x14ac:dyDescent="0.25">
      <c r="A999">
        <v>17</v>
      </c>
      <c r="B999" s="29" t="s">
        <v>492</v>
      </c>
      <c r="C999" s="29" t="s">
        <v>1330</v>
      </c>
      <c r="D999" s="29" t="s">
        <v>173</v>
      </c>
      <c r="E999" s="29">
        <v>4.4000000000000004</v>
      </c>
      <c r="F999" s="29">
        <v>2.6497085320614729E-2</v>
      </c>
      <c r="G999" s="29">
        <v>2.3090422092915861E-3</v>
      </c>
      <c r="H999" s="29">
        <v>0</v>
      </c>
      <c r="I999" s="29">
        <v>0.38834951456310679</v>
      </c>
      <c r="J999" s="29">
        <v>0.37056251389609418</v>
      </c>
      <c r="K999" s="29">
        <v>1.778700066701255E-2</v>
      </c>
      <c r="L999" s="29" t="s">
        <v>442</v>
      </c>
      <c r="M999" s="29">
        <v>7.3260073260073263E-2</v>
      </c>
      <c r="N999" s="29">
        <v>4.7382136934375737E-3</v>
      </c>
      <c r="O999" s="29">
        <v>0</v>
      </c>
      <c r="P999" s="29">
        <v>0.1120448179271709</v>
      </c>
      <c r="Q999" s="29">
        <v>0.22948938611589209</v>
      </c>
      <c r="R999" s="29">
        <v>0.241721053903795</v>
      </c>
      <c r="S999">
        <v>0.42970822281167109</v>
      </c>
      <c r="T999">
        <v>7.1478626489138039E-2</v>
      </c>
      <c r="U999" t="e">
        <v>#VALUE!</v>
      </c>
      <c r="V999" t="e">
        <v>#VALUE!</v>
      </c>
      <c r="W999">
        <v>0.55159131600925448</v>
      </c>
      <c r="X999">
        <v>0</v>
      </c>
      <c r="Y999">
        <v>0.45133661744492359</v>
      </c>
      <c r="Z999">
        <v>1.029276771287077</v>
      </c>
      <c r="AA999">
        <v>1.0931148460303</v>
      </c>
      <c r="AB999">
        <v>1.0653873048971749</v>
      </c>
      <c r="AC999">
        <v>0.91930831234478216</v>
      </c>
      <c r="AD999" t="e">
        <v>#VALUE!</v>
      </c>
      <c r="AE999" t="e">
        <v>#VALUE!</v>
      </c>
      <c r="AF999">
        <v>0</v>
      </c>
      <c r="AG999">
        <v>0</v>
      </c>
      <c r="AH999">
        <v>0</v>
      </c>
      <c r="AI999">
        <v>2.927043504039132</v>
      </c>
      <c r="AJ999">
        <v>0</v>
      </c>
      <c r="AK999">
        <v>0.52479664130149561</v>
      </c>
      <c r="AL999">
        <v>0.24894199651481211</v>
      </c>
      <c r="AM999">
        <v>0.27585464478668348</v>
      </c>
      <c r="AN999" t="s">
        <v>441</v>
      </c>
      <c r="AO999">
        <v>8.6904836436817318E-2</v>
      </c>
      <c r="AP999">
        <v>0.01</v>
      </c>
      <c r="AQ999">
        <v>0</v>
      </c>
      <c r="AR999">
        <v>0.13259133158677361</v>
      </c>
      <c r="AS999">
        <v>0.2200710819478259</v>
      </c>
      <c r="AT999">
        <v>0.33300033300033299</v>
      </c>
      <c r="AU999">
        <v>0.31690140845070419</v>
      </c>
      <c r="AV999">
        <v>3.8831218762014612E-2</v>
      </c>
      <c r="AW999" t="e">
        <v>#VALUE!</v>
      </c>
      <c r="AX999" t="e">
        <v>#VALUE!</v>
      </c>
      <c r="AY999">
        <v>0.55159131600925448</v>
      </c>
      <c r="AZ999">
        <v>0</v>
      </c>
      <c r="BA999">
        <v>0.91978402216479238</v>
      </c>
      <c r="BB999">
        <v>0</v>
      </c>
      <c r="BC999">
        <v>0</v>
      </c>
      <c r="BD999">
        <v>0</v>
      </c>
      <c r="BE999">
        <v>0</v>
      </c>
      <c r="BF999" t="s">
        <v>167</v>
      </c>
      <c r="BG999" t="s">
        <v>441</v>
      </c>
      <c r="BH999">
        <v>6.0020046695596322E-4</v>
      </c>
      <c r="BI999">
        <v>2.2583559168925019E-2</v>
      </c>
      <c r="BJ999">
        <v>0.46542692687592091</v>
      </c>
      <c r="BK999">
        <v>0.28705171641379701</v>
      </c>
      <c r="BL999">
        <v>0.17837521046212401</v>
      </c>
      <c r="BM999">
        <v>7.9102717713647047E-2</v>
      </c>
      <c r="BN999">
        <v>0.01</v>
      </c>
      <c r="BO999">
        <v>0</v>
      </c>
      <c r="BP999">
        <v>0.11951358283787419</v>
      </c>
      <c r="BQ999">
        <v>0.22576682467207529</v>
      </c>
      <c r="BR999">
        <v>0.2957554557092526</v>
      </c>
      <c r="BS999">
        <v>0.36228660436046789</v>
      </c>
      <c r="BT999">
        <v>4.4938194182414848E-2</v>
      </c>
      <c r="BU999" t="e">
        <v>#VALUE!</v>
      </c>
      <c r="BV999" t="e">
        <v>#VALUE!</v>
      </c>
      <c r="BW999">
        <v>0.55159131600925448</v>
      </c>
      <c r="BX999">
        <v>0</v>
      </c>
      <c r="BY999">
        <v>0</v>
      </c>
      <c r="BZ999">
        <v>0</v>
      </c>
      <c r="CA999">
        <v>0</v>
      </c>
      <c r="CB999">
        <v>0</v>
      </c>
      <c r="CC999" t="s">
        <v>409</v>
      </c>
      <c r="CD999" t="s">
        <v>442</v>
      </c>
      <c r="CE999">
        <v>0.3425478710649813</v>
      </c>
      <c r="CF999">
        <v>1.8481555407703111E-3</v>
      </c>
      <c r="CG999">
        <v>9.2757079835465217E-2</v>
      </c>
      <c r="CH999">
        <v>0.69560070474905333</v>
      </c>
      <c r="CI999">
        <v>-0.60284362491358812</v>
      </c>
      <c r="CJ999">
        <v>4.5367055948979898E-2</v>
      </c>
      <c r="CK999">
        <v>0.01</v>
      </c>
      <c r="CL999">
        <v>0</v>
      </c>
      <c r="CM999">
        <v>6.4686778155371563E-2</v>
      </c>
      <c r="CN999">
        <v>0.25191083012803378</v>
      </c>
      <c r="CO999">
        <v>9.7486545339126415E-2</v>
      </c>
      <c r="CP999">
        <v>0.69277328040327224</v>
      </c>
      <c r="CQ999">
        <v>0.17212634334967469</v>
      </c>
      <c r="CR999" t="e">
        <v>#VALUE!</v>
      </c>
      <c r="CS999" t="e">
        <v>#VALUE!</v>
      </c>
      <c r="CT999">
        <v>0.55159131600925448</v>
      </c>
      <c r="CU999">
        <v>0</v>
      </c>
      <c r="CV999">
        <v>0</v>
      </c>
      <c r="CW999">
        <v>0</v>
      </c>
      <c r="CX999">
        <v>0</v>
      </c>
      <c r="CY999">
        <v>0</v>
      </c>
      <c r="CZ999" t="s">
        <v>179</v>
      </c>
      <c r="DA999" t="s">
        <v>442</v>
      </c>
      <c r="DB999">
        <v>6.0020046695596322E-4</v>
      </c>
      <c r="DC999">
        <v>6.1728395061728392E-2</v>
      </c>
      <c r="DD999">
        <v>0.34987696361184378</v>
      </c>
      <c r="DE999">
        <v>0.40331188443547722</v>
      </c>
      <c r="DF999">
        <v>-5.3434920823633381E-2</v>
      </c>
      <c r="DG999">
        <v>6.8856132285560673E-2</v>
      </c>
      <c r="DH999">
        <v>0.01</v>
      </c>
      <c r="DI999">
        <v>0</v>
      </c>
      <c r="DJ999">
        <v>0.10462704950338431</v>
      </c>
      <c r="DK999">
        <v>0.23282692855012491</v>
      </c>
      <c r="DL999">
        <v>0.2366360316291044</v>
      </c>
      <c r="DM999">
        <v>0.45366635084739321</v>
      </c>
      <c r="DN999">
        <v>7.8000590883675003E-2</v>
      </c>
      <c r="DO999" t="e">
        <v>#VALUE!</v>
      </c>
      <c r="DP999" t="e">
        <v>#VALUE!</v>
      </c>
      <c r="DQ999">
        <v>0.55159131600925448</v>
      </c>
      <c r="DR999">
        <v>0</v>
      </c>
      <c r="DS999">
        <v>0</v>
      </c>
      <c r="DT999">
        <v>0</v>
      </c>
      <c r="DU999">
        <v>0</v>
      </c>
      <c r="DV999">
        <v>0</v>
      </c>
      <c r="DW999" t="s">
        <v>169</v>
      </c>
      <c r="DX999" t="s">
        <v>441</v>
      </c>
      <c r="DY999">
        <v>4.5022533778155962E-4</v>
      </c>
      <c r="DZ999">
        <v>5.4466230936819168E-2</v>
      </c>
      <c r="EA999">
        <v>0.47523869954731668</v>
      </c>
      <c r="EB999">
        <v>0.27780248979324018</v>
      </c>
      <c r="EC999">
        <v>0.19743620975407641</v>
      </c>
      <c r="ED999">
        <v>8.0153249788384007E-2</v>
      </c>
      <c r="EE999">
        <v>0.01</v>
      </c>
      <c r="EF999">
        <v>0</v>
      </c>
      <c r="EG999">
        <v>0.1212876444560534</v>
      </c>
      <c r="EH999">
        <v>0.22495500356175629</v>
      </c>
      <c r="EI999">
        <v>0.30042083771302491</v>
      </c>
      <c r="EJ999">
        <v>0.35521135697676248</v>
      </c>
      <c r="EK999">
        <v>4.2657380831289823E-2</v>
      </c>
      <c r="EL999" t="e">
        <v>#VALUE!</v>
      </c>
      <c r="EM999" t="e">
        <v>#VALUE!</v>
      </c>
      <c r="EN999">
        <v>0.55159131600925448</v>
      </c>
      <c r="EO999">
        <v>0</v>
      </c>
      <c r="EP999">
        <v>0</v>
      </c>
      <c r="EQ999">
        <v>0</v>
      </c>
      <c r="ER999">
        <v>0</v>
      </c>
      <c r="ES999">
        <v>0</v>
      </c>
    </row>
    <row r="1000" spans="1:149" x14ac:dyDescent="0.25">
      <c r="A1000">
        <v>17</v>
      </c>
      <c r="B1000" s="29" t="s">
        <v>1461</v>
      </c>
      <c r="C1000" s="29" t="s">
        <v>1330</v>
      </c>
      <c r="D1000" s="29" t="s">
        <v>173</v>
      </c>
      <c r="E1000" s="29">
        <v>3.9</v>
      </c>
      <c r="F1000" s="29">
        <v>2.6497085320614729E-2</v>
      </c>
      <c r="G1000" s="29">
        <v>2.3090422092915861E-3</v>
      </c>
      <c r="H1000" s="29">
        <v>0</v>
      </c>
      <c r="I1000" s="29">
        <v>0.38834951456310679</v>
      </c>
      <c r="J1000" s="29">
        <v>0.37056251389609418</v>
      </c>
      <c r="K1000" s="29">
        <v>1.778700066701255E-2</v>
      </c>
      <c r="L1000" s="29" t="s">
        <v>442</v>
      </c>
      <c r="M1000" s="29">
        <v>6.8027210884353734E-2</v>
      </c>
      <c r="N1000" s="29">
        <v>4.7382136934375737E-3</v>
      </c>
      <c r="O1000" s="29">
        <v>0</v>
      </c>
      <c r="P1000" s="29">
        <v>0.119047619047619</v>
      </c>
      <c r="Q1000" s="29">
        <v>0.31535793125197098</v>
      </c>
      <c r="R1000" s="29">
        <v>0.241721053903795</v>
      </c>
      <c r="S1000">
        <v>0.42970822281167109</v>
      </c>
      <c r="T1000">
        <v>7.1478626489138039E-2</v>
      </c>
      <c r="U1000" t="e">
        <v>#VALUE!</v>
      </c>
      <c r="V1000" t="e">
        <v>#VALUE!</v>
      </c>
      <c r="W1000">
        <v>0.22484589136268279</v>
      </c>
      <c r="X1000">
        <v>0</v>
      </c>
      <c r="Y1000">
        <v>0.41909828762742901</v>
      </c>
      <c r="Z1000">
        <v>1.093606569492519</v>
      </c>
      <c r="AA1000">
        <v>1.502128016895943</v>
      </c>
      <c r="AB1000">
        <v>1.0653873048971749</v>
      </c>
      <c r="AC1000">
        <v>0.91930831234478216</v>
      </c>
      <c r="AD1000" t="e">
        <v>#VALUE!</v>
      </c>
      <c r="AE1000" t="e">
        <v>#VALUE!</v>
      </c>
      <c r="AF1000">
        <v>0</v>
      </c>
      <c r="AG1000">
        <v>0</v>
      </c>
      <c r="AH1000">
        <v>0</v>
      </c>
      <c r="AI1000">
        <v>2.927043504039132</v>
      </c>
      <c r="AJ1000">
        <v>0</v>
      </c>
      <c r="AK1000">
        <v>0.52479664130149561</v>
      </c>
      <c r="AL1000">
        <v>0.24894199651481211</v>
      </c>
      <c r="AM1000">
        <v>0.27585464478668348</v>
      </c>
      <c r="AN1000" t="s">
        <v>441</v>
      </c>
      <c r="AO1000">
        <v>8.0697348119901785E-2</v>
      </c>
      <c r="AP1000">
        <v>0.01</v>
      </c>
      <c r="AQ1000">
        <v>0</v>
      </c>
      <c r="AR1000">
        <v>0.14087828981094699</v>
      </c>
      <c r="AS1000">
        <v>0.3024155596302906</v>
      </c>
      <c r="AT1000">
        <v>0.33300033300033299</v>
      </c>
      <c r="AU1000">
        <v>0.31690140845070419</v>
      </c>
      <c r="AV1000">
        <v>3.8831218762014612E-2</v>
      </c>
      <c r="AW1000" t="e">
        <v>#VALUE!</v>
      </c>
      <c r="AX1000" t="e">
        <v>#VALUE!</v>
      </c>
      <c r="AY1000">
        <v>0.22484589136268279</v>
      </c>
      <c r="AZ1000">
        <v>0</v>
      </c>
      <c r="BA1000">
        <v>0.91978402216479238</v>
      </c>
      <c r="BB1000">
        <v>0</v>
      </c>
      <c r="BC1000">
        <v>0</v>
      </c>
      <c r="BD1000">
        <v>0</v>
      </c>
      <c r="BE1000">
        <v>0</v>
      </c>
      <c r="BF1000" t="s">
        <v>167</v>
      </c>
      <c r="BG1000" t="s">
        <v>441</v>
      </c>
      <c r="BH1000">
        <v>6.0020046695596322E-4</v>
      </c>
      <c r="BI1000">
        <v>2.2583559168925019E-2</v>
      </c>
      <c r="BJ1000">
        <v>0.46542692687592091</v>
      </c>
      <c r="BK1000">
        <v>0.28705171641379701</v>
      </c>
      <c r="BL1000">
        <v>0.17837521046212401</v>
      </c>
      <c r="BM1000">
        <v>7.3452523591243685E-2</v>
      </c>
      <c r="BN1000">
        <v>0.01</v>
      </c>
      <c r="BO1000">
        <v>0</v>
      </c>
      <c r="BP1000">
        <v>0.1269831817652414</v>
      </c>
      <c r="BQ1000">
        <v>0.31024249085732208</v>
      </c>
      <c r="BR1000">
        <v>0.2957554557092526</v>
      </c>
      <c r="BS1000">
        <v>0.36228660436046789</v>
      </c>
      <c r="BT1000">
        <v>4.4938194182414848E-2</v>
      </c>
      <c r="BU1000" t="e">
        <v>#VALUE!</v>
      </c>
      <c r="BV1000" t="e">
        <v>#VALUE!</v>
      </c>
      <c r="BW1000">
        <v>0.22484589136268279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 t="s">
        <v>409</v>
      </c>
      <c r="CD1000" t="s">
        <v>442</v>
      </c>
      <c r="CE1000">
        <v>0.3425478710649813</v>
      </c>
      <c r="CF1000">
        <v>1.8481555407703111E-3</v>
      </c>
      <c r="CG1000">
        <v>9.2757079835465217E-2</v>
      </c>
      <c r="CH1000">
        <v>0.69560070474905333</v>
      </c>
      <c r="CI1000">
        <v>-0.60284362491358812</v>
      </c>
      <c r="CJ1000">
        <v>4.2126551952624193E-2</v>
      </c>
      <c r="CK1000">
        <v>0.01</v>
      </c>
      <c r="CL1000">
        <v>0</v>
      </c>
      <c r="CM1000">
        <v>6.8729701790082282E-2</v>
      </c>
      <c r="CN1000">
        <v>0.34616885597064262</v>
      </c>
      <c r="CO1000">
        <v>9.7486545339126415E-2</v>
      </c>
      <c r="CP1000">
        <v>0.69277328040327224</v>
      </c>
      <c r="CQ1000">
        <v>0.17212634334967469</v>
      </c>
      <c r="CR1000" t="e">
        <v>#VALUE!</v>
      </c>
      <c r="CS1000" t="e">
        <v>#VALUE!</v>
      </c>
      <c r="CT1000">
        <v>0.22484589136268279</v>
      </c>
      <c r="CU1000">
        <v>0</v>
      </c>
      <c r="CV1000">
        <v>0</v>
      </c>
      <c r="CW1000">
        <v>0</v>
      </c>
      <c r="CX1000">
        <v>0</v>
      </c>
      <c r="CY1000">
        <v>0</v>
      </c>
      <c r="CZ1000" t="s">
        <v>179</v>
      </c>
      <c r="DA1000" t="s">
        <v>442</v>
      </c>
      <c r="DB1000">
        <v>6.0020046695596322E-4</v>
      </c>
      <c r="DC1000">
        <v>6.1728395061728392E-2</v>
      </c>
      <c r="DD1000">
        <v>0.34987696361184378</v>
      </c>
      <c r="DE1000">
        <v>0.40331188443547722</v>
      </c>
      <c r="DF1000">
        <v>-5.3434920823633381E-2</v>
      </c>
      <c r="DG1000">
        <v>6.3937837122306329E-2</v>
      </c>
      <c r="DH1000">
        <v>0.01</v>
      </c>
      <c r="DI1000">
        <v>0</v>
      </c>
      <c r="DJ1000">
        <v>0.1111662400973458</v>
      </c>
      <c r="DK1000">
        <v>0.3199442892327875</v>
      </c>
      <c r="DL1000">
        <v>0.2366360316291044</v>
      </c>
      <c r="DM1000">
        <v>0.45366635084739321</v>
      </c>
      <c r="DN1000">
        <v>7.8000590883675003E-2</v>
      </c>
      <c r="DO1000" t="e">
        <v>#VALUE!</v>
      </c>
      <c r="DP1000" t="e">
        <v>#VALUE!</v>
      </c>
      <c r="DQ1000">
        <v>0.22484589136268279</v>
      </c>
      <c r="DR1000">
        <v>0</v>
      </c>
      <c r="DS1000">
        <v>0</v>
      </c>
      <c r="DT1000">
        <v>0</v>
      </c>
      <c r="DU1000">
        <v>0</v>
      </c>
      <c r="DV1000">
        <v>0</v>
      </c>
      <c r="DW1000" t="s">
        <v>169</v>
      </c>
      <c r="DX1000" t="s">
        <v>441</v>
      </c>
      <c r="DY1000">
        <v>4.5022533778155962E-4</v>
      </c>
      <c r="DZ1000">
        <v>5.4466230936819168E-2</v>
      </c>
      <c r="EA1000">
        <v>0.47523869954731668</v>
      </c>
      <c r="EB1000">
        <v>0.27780248979324018</v>
      </c>
      <c r="EC1000">
        <v>0.19743620975407641</v>
      </c>
      <c r="ED1000">
        <v>7.4428017660642276E-2</v>
      </c>
      <c r="EE1000">
        <v>0.01</v>
      </c>
      <c r="EF1000">
        <v>0</v>
      </c>
      <c r="EG1000">
        <v>0.12886812223455679</v>
      </c>
      <c r="EH1000">
        <v>0.30912690886797639</v>
      </c>
      <c r="EI1000">
        <v>0.30042083771302491</v>
      </c>
      <c r="EJ1000">
        <v>0.35521135697676248</v>
      </c>
      <c r="EK1000">
        <v>4.2657380831289823E-2</v>
      </c>
      <c r="EL1000" t="e">
        <v>#VALUE!</v>
      </c>
      <c r="EM1000" t="e">
        <v>#VALUE!</v>
      </c>
      <c r="EN1000">
        <v>0.22484589136268279</v>
      </c>
      <c r="EO1000">
        <v>0</v>
      </c>
      <c r="EP1000">
        <v>0</v>
      </c>
      <c r="EQ1000">
        <v>0</v>
      </c>
      <c r="ER1000">
        <v>0</v>
      </c>
      <c r="ES1000">
        <v>0</v>
      </c>
    </row>
    <row r="1001" spans="1:149" x14ac:dyDescent="0.25">
      <c r="A1001">
        <v>17</v>
      </c>
      <c r="B1001" s="29" t="s">
        <v>1462</v>
      </c>
      <c r="C1001" s="29" t="s">
        <v>1330</v>
      </c>
      <c r="D1001" s="29" t="s">
        <v>173</v>
      </c>
      <c r="E1001" s="29">
        <v>4</v>
      </c>
      <c r="F1001" s="29">
        <v>2.6497085320614729E-2</v>
      </c>
      <c r="G1001" s="29">
        <v>2.3090422092915861E-3</v>
      </c>
      <c r="H1001" s="29">
        <v>0</v>
      </c>
      <c r="I1001" s="29">
        <v>0.38834951456310679</v>
      </c>
      <c r="J1001" s="29">
        <v>0.37056251389609418</v>
      </c>
      <c r="K1001" s="29">
        <v>1.778700066701255E-2</v>
      </c>
      <c r="L1001" s="29" t="s">
        <v>442</v>
      </c>
      <c r="M1001" s="29" t="e">
        <v>#N/A</v>
      </c>
      <c r="N1001" s="29" t="e">
        <v>#N/A</v>
      </c>
      <c r="O1001" s="29" t="e">
        <v>#N/A</v>
      </c>
      <c r="P1001" s="29" t="e">
        <v>#N/A</v>
      </c>
      <c r="Q1001" s="29" t="e">
        <v>#N/A</v>
      </c>
      <c r="R1001" s="29">
        <v>0.241721053903795</v>
      </c>
      <c r="S1001">
        <v>0.42970822281167109</v>
      </c>
      <c r="T1001">
        <v>7.1478626489138039E-2</v>
      </c>
      <c r="U1001" t="e">
        <v>#VALUE!</v>
      </c>
      <c r="V1001" t="e">
        <v>#VALUE!</v>
      </c>
      <c r="W1001">
        <v>0.3874143093995453</v>
      </c>
      <c r="X1001">
        <v>0</v>
      </c>
      <c r="Y1001" t="e">
        <v>#N/A</v>
      </c>
      <c r="Z1001" t="e">
        <v>#N/A</v>
      </c>
      <c r="AA1001" t="e">
        <v>#N/A</v>
      </c>
      <c r="AB1001">
        <v>1.0653873048971749</v>
      </c>
      <c r="AC1001">
        <v>0.91930831234478216</v>
      </c>
      <c r="AD1001" t="e">
        <v>#VALUE!</v>
      </c>
      <c r="AE1001" t="e">
        <v>#VALUE!</v>
      </c>
      <c r="AF1001">
        <v>0</v>
      </c>
      <c r="AG1001">
        <v>0</v>
      </c>
      <c r="AH1001">
        <v>0</v>
      </c>
      <c r="AI1001">
        <v>2.927043504039132</v>
      </c>
      <c r="AJ1001">
        <v>0</v>
      </c>
      <c r="AK1001">
        <v>0.52479664130149561</v>
      </c>
      <c r="AL1001">
        <v>0.24894199651481211</v>
      </c>
      <c r="AM1001">
        <v>0.27585464478668348</v>
      </c>
      <c r="AN1001" t="s">
        <v>441</v>
      </c>
      <c r="AO1001" t="e">
        <v>#N/A</v>
      </c>
      <c r="AP1001" t="e">
        <v>#N/A</v>
      </c>
      <c r="AQ1001" t="e">
        <v>#N/A</v>
      </c>
      <c r="AR1001" t="e">
        <v>#N/A</v>
      </c>
      <c r="AS1001" t="e">
        <v>#N/A</v>
      </c>
      <c r="AT1001">
        <v>0.33300033300033299</v>
      </c>
      <c r="AU1001">
        <v>0.31690140845070419</v>
      </c>
      <c r="AV1001">
        <v>3.8831218762014612E-2</v>
      </c>
      <c r="AW1001" t="e">
        <v>#VALUE!</v>
      </c>
      <c r="AX1001" t="e">
        <v>#VALUE!</v>
      </c>
      <c r="AY1001">
        <v>0.3874143093995453</v>
      </c>
      <c r="AZ1001">
        <v>0</v>
      </c>
      <c r="BA1001">
        <v>0.91978402216479238</v>
      </c>
      <c r="BB1001">
        <v>0</v>
      </c>
      <c r="BC1001">
        <v>0</v>
      </c>
      <c r="BD1001">
        <v>0</v>
      </c>
      <c r="BE1001">
        <v>0</v>
      </c>
      <c r="BF1001" t="s">
        <v>167</v>
      </c>
      <c r="BG1001" t="s">
        <v>441</v>
      </c>
      <c r="BH1001">
        <v>6.0020046695596322E-4</v>
      </c>
      <c r="BI1001">
        <v>2.2583559168925019E-2</v>
      </c>
      <c r="BJ1001">
        <v>0.46542692687592091</v>
      </c>
      <c r="BK1001">
        <v>0.28705171641379701</v>
      </c>
      <c r="BL1001">
        <v>0.17837521046212401</v>
      </c>
      <c r="BM1001" t="e">
        <v>#N/A</v>
      </c>
      <c r="BN1001" t="e">
        <v>#N/A</v>
      </c>
      <c r="BO1001" t="e">
        <v>#N/A</v>
      </c>
      <c r="BP1001" t="e">
        <v>#N/A</v>
      </c>
      <c r="BQ1001" t="e">
        <v>#N/A</v>
      </c>
      <c r="BR1001">
        <v>0.2957554557092526</v>
      </c>
      <c r="BS1001">
        <v>0.36228660436046789</v>
      </c>
      <c r="BT1001">
        <v>4.4938194182414848E-2</v>
      </c>
      <c r="BU1001" t="e">
        <v>#VALUE!</v>
      </c>
      <c r="BV1001" t="e">
        <v>#VALUE!</v>
      </c>
      <c r="BW1001">
        <v>0.3874143093995453</v>
      </c>
      <c r="BX1001">
        <v>0</v>
      </c>
      <c r="BY1001">
        <v>0</v>
      </c>
      <c r="BZ1001">
        <v>0</v>
      </c>
      <c r="CA1001">
        <v>0</v>
      </c>
      <c r="CB1001">
        <v>0</v>
      </c>
      <c r="CC1001" t="s">
        <v>409</v>
      </c>
      <c r="CD1001" t="s">
        <v>442</v>
      </c>
      <c r="CE1001">
        <v>0.3425478710649813</v>
      </c>
      <c r="CF1001">
        <v>1.8481555407703111E-3</v>
      </c>
      <c r="CG1001">
        <v>9.2757079835465217E-2</v>
      </c>
      <c r="CH1001">
        <v>0.69560070474905333</v>
      </c>
      <c r="CI1001">
        <v>-0.60284362491358812</v>
      </c>
      <c r="CJ1001" t="e">
        <v>#N/A</v>
      </c>
      <c r="CK1001" t="e">
        <v>#N/A</v>
      </c>
      <c r="CL1001" t="e">
        <v>#N/A</v>
      </c>
      <c r="CM1001" t="e">
        <v>#N/A</v>
      </c>
      <c r="CN1001" t="e">
        <v>#N/A</v>
      </c>
      <c r="CO1001">
        <v>9.7486545339126415E-2</v>
      </c>
      <c r="CP1001">
        <v>0.69277328040327224</v>
      </c>
      <c r="CQ1001">
        <v>0.17212634334967469</v>
      </c>
      <c r="CR1001" t="e">
        <v>#VALUE!</v>
      </c>
      <c r="CS1001" t="e">
        <v>#VALUE!</v>
      </c>
      <c r="CT1001">
        <v>0.3874143093995453</v>
      </c>
      <c r="CU1001">
        <v>0</v>
      </c>
      <c r="CV1001">
        <v>0</v>
      </c>
      <c r="CW1001">
        <v>0</v>
      </c>
      <c r="CX1001">
        <v>0</v>
      </c>
      <c r="CY1001">
        <v>0</v>
      </c>
      <c r="CZ1001" t="s">
        <v>179</v>
      </c>
      <c r="DA1001" t="s">
        <v>442</v>
      </c>
      <c r="DB1001">
        <v>6.0020046695596322E-4</v>
      </c>
      <c r="DC1001">
        <v>6.1728395061728392E-2</v>
      </c>
      <c r="DD1001">
        <v>0.34987696361184378</v>
      </c>
      <c r="DE1001">
        <v>0.40331188443547722</v>
      </c>
      <c r="DF1001">
        <v>-5.3434920823633381E-2</v>
      </c>
      <c r="DG1001" t="e">
        <v>#N/A</v>
      </c>
      <c r="DH1001" t="e">
        <v>#N/A</v>
      </c>
      <c r="DI1001" t="e">
        <v>#N/A</v>
      </c>
      <c r="DJ1001" t="e">
        <v>#N/A</v>
      </c>
      <c r="DK1001" t="e">
        <v>#N/A</v>
      </c>
      <c r="DL1001">
        <v>0.2366360316291044</v>
      </c>
      <c r="DM1001">
        <v>0.45366635084739321</v>
      </c>
      <c r="DN1001">
        <v>7.8000590883675003E-2</v>
      </c>
      <c r="DO1001" t="e">
        <v>#VALUE!</v>
      </c>
      <c r="DP1001" t="e">
        <v>#VALUE!</v>
      </c>
      <c r="DQ1001">
        <v>0.3874143093995453</v>
      </c>
      <c r="DR1001">
        <v>0</v>
      </c>
      <c r="DS1001">
        <v>0</v>
      </c>
      <c r="DT1001">
        <v>0</v>
      </c>
      <c r="DU1001">
        <v>0</v>
      </c>
      <c r="DV1001">
        <v>0</v>
      </c>
      <c r="DW1001" t="s">
        <v>169</v>
      </c>
      <c r="DX1001" t="s">
        <v>441</v>
      </c>
      <c r="DY1001">
        <v>4.5022533778155962E-4</v>
      </c>
      <c r="DZ1001">
        <v>5.4466230936819168E-2</v>
      </c>
      <c r="EA1001">
        <v>0.47523869954731668</v>
      </c>
      <c r="EB1001">
        <v>0.27780248979324018</v>
      </c>
      <c r="EC1001">
        <v>0.19743620975407641</v>
      </c>
      <c r="ED1001" t="e">
        <v>#N/A</v>
      </c>
      <c r="EE1001" t="e">
        <v>#N/A</v>
      </c>
      <c r="EF1001" t="e">
        <v>#N/A</v>
      </c>
      <c r="EG1001" t="e">
        <v>#N/A</v>
      </c>
      <c r="EH1001" t="e">
        <v>#N/A</v>
      </c>
      <c r="EI1001">
        <v>0.30042083771302491</v>
      </c>
      <c r="EJ1001">
        <v>0.35521135697676248</v>
      </c>
      <c r="EK1001">
        <v>4.2657380831289823E-2</v>
      </c>
      <c r="EL1001" t="e">
        <v>#VALUE!</v>
      </c>
      <c r="EM1001" t="e">
        <v>#VALUE!</v>
      </c>
      <c r="EN1001">
        <v>0.3874143093995453</v>
      </c>
      <c r="EO1001">
        <v>0</v>
      </c>
      <c r="EP1001">
        <v>0</v>
      </c>
      <c r="EQ1001">
        <v>0</v>
      </c>
      <c r="ER1001">
        <v>0</v>
      </c>
      <c r="ES1001">
        <v>0</v>
      </c>
    </row>
    <row r="1002" spans="1:149" x14ac:dyDescent="0.25">
      <c r="A1002">
        <v>17</v>
      </c>
      <c r="B1002" s="29" t="s">
        <v>255</v>
      </c>
      <c r="C1002" s="29" t="s">
        <v>1333</v>
      </c>
      <c r="D1002" s="29" t="s">
        <v>173</v>
      </c>
      <c r="E1002" s="29">
        <v>10.4</v>
      </c>
      <c r="F1002" s="29">
        <v>2.6497085320614729E-2</v>
      </c>
      <c r="G1002" s="29">
        <v>2.3090422092915861E-3</v>
      </c>
      <c r="H1002" s="29">
        <v>1</v>
      </c>
      <c r="I1002" s="29">
        <v>0.38834951456310679</v>
      </c>
      <c r="J1002" s="29">
        <v>0.37056251389609418</v>
      </c>
      <c r="K1002" s="29">
        <v>1.778700066701255E-2</v>
      </c>
      <c r="L1002" s="29" t="s">
        <v>442</v>
      </c>
      <c r="M1002" s="29">
        <v>0.33068783068783059</v>
      </c>
      <c r="N1002" s="29">
        <v>7.9365079365079361E-2</v>
      </c>
      <c r="O1002" s="29">
        <v>0.01</v>
      </c>
      <c r="P1002" s="29">
        <v>0.25396825396825401</v>
      </c>
      <c r="Q1002" s="29">
        <v>0.20481310803891439</v>
      </c>
      <c r="R1002" s="29">
        <v>0.241721053903795</v>
      </c>
      <c r="S1002">
        <v>0.42970822281167109</v>
      </c>
      <c r="T1002">
        <v>7.1478626489138039E-2</v>
      </c>
      <c r="U1002" t="e">
        <v>#VALUE!</v>
      </c>
      <c r="V1002" t="e">
        <v>#VALUE!</v>
      </c>
      <c r="W1002">
        <v>0</v>
      </c>
      <c r="X1002">
        <v>6.1650569994571643E-2</v>
      </c>
      <c r="Y1002">
        <v>2.037283342633335</v>
      </c>
      <c r="Z1002">
        <v>2.3330273482507069</v>
      </c>
      <c r="AA1002">
        <v>0.9755756152743541</v>
      </c>
      <c r="AB1002">
        <v>1.0653873048971749</v>
      </c>
      <c r="AC1002">
        <v>0.91930831234478216</v>
      </c>
      <c r="AD1002" t="e">
        <v>#VALUE!</v>
      </c>
      <c r="AE1002" t="e">
        <v>#VALUE!</v>
      </c>
      <c r="AF1002">
        <v>5.0223783980233367</v>
      </c>
      <c r="AG1002">
        <v>9.7097384678304935E-2</v>
      </c>
      <c r="AH1002">
        <v>5.2165731673799467</v>
      </c>
      <c r="AI1002">
        <v>2.927043504039132</v>
      </c>
      <c r="AJ1002">
        <v>1</v>
      </c>
      <c r="AK1002">
        <v>0.52479664130149561</v>
      </c>
      <c r="AL1002">
        <v>0.24894199651481211</v>
      </c>
      <c r="AM1002">
        <v>0.27585464478668348</v>
      </c>
      <c r="AN1002" t="s">
        <v>441</v>
      </c>
      <c r="AO1002">
        <v>0.3922787755828559</v>
      </c>
      <c r="AP1002">
        <v>0.05</v>
      </c>
      <c r="AQ1002">
        <v>0.01</v>
      </c>
      <c r="AR1002">
        <v>0.30054035159668691</v>
      </c>
      <c r="AS1002">
        <v>0.19640752474913489</v>
      </c>
      <c r="AT1002">
        <v>0.33300033300033299</v>
      </c>
      <c r="AU1002">
        <v>0.31690140845070419</v>
      </c>
      <c r="AV1002">
        <v>3.8831218762014612E-2</v>
      </c>
      <c r="AW1002" t="e">
        <v>#VALUE!</v>
      </c>
      <c r="AX1002" t="e">
        <v>#VALUE!</v>
      </c>
      <c r="AY1002">
        <v>0</v>
      </c>
      <c r="AZ1002">
        <v>6.1650569994571643E-2</v>
      </c>
      <c r="BA1002">
        <v>0.91978402216479238</v>
      </c>
      <c r="BB1002">
        <v>5.4229088809446822</v>
      </c>
      <c r="BC1002">
        <v>0.1065186626975808</v>
      </c>
      <c r="BD1002">
        <v>5.6359462063398436</v>
      </c>
      <c r="BE1002">
        <v>1</v>
      </c>
      <c r="BF1002" t="s">
        <v>167</v>
      </c>
      <c r="BG1002" t="s">
        <v>441</v>
      </c>
      <c r="BH1002">
        <v>6.0020046695596322E-4</v>
      </c>
      <c r="BI1002">
        <v>2.2583559168925019E-2</v>
      </c>
      <c r="BJ1002">
        <v>0.46542692687592091</v>
      </c>
      <c r="BK1002">
        <v>0.28705171641379701</v>
      </c>
      <c r="BL1002">
        <v>0.17837521046212401</v>
      </c>
      <c r="BM1002">
        <v>0.35706087856854568</v>
      </c>
      <c r="BN1002">
        <v>0.05</v>
      </c>
      <c r="BO1002">
        <v>0.01</v>
      </c>
      <c r="BP1002">
        <v>0.27089745443251501</v>
      </c>
      <c r="BQ1002">
        <v>0.20149082201916399</v>
      </c>
      <c r="BR1002">
        <v>0.2957554557092526</v>
      </c>
      <c r="BS1002">
        <v>0.36228660436046789</v>
      </c>
      <c r="BT1002">
        <v>4.4938194182414848E-2</v>
      </c>
      <c r="BU1002" t="e">
        <v>#VALUE!</v>
      </c>
      <c r="BV1002" t="e">
        <v>#VALUE!</v>
      </c>
      <c r="BW1002">
        <v>0</v>
      </c>
      <c r="BX1002">
        <v>6.1650569994571643E-2</v>
      </c>
      <c r="BY1002">
        <v>5.1155625298195053</v>
      </c>
      <c r="BZ1002">
        <v>9.9289261826414413E-2</v>
      </c>
      <c r="CA1002">
        <v>5.3141410534723343</v>
      </c>
      <c r="CB1002">
        <v>1</v>
      </c>
      <c r="CC1002" t="s">
        <v>409</v>
      </c>
      <c r="CD1002" t="s">
        <v>442</v>
      </c>
      <c r="CE1002">
        <v>0.3425478710649813</v>
      </c>
      <c r="CF1002">
        <v>1.8481555407703111E-3</v>
      </c>
      <c r="CG1002">
        <v>9.2757079835465217E-2</v>
      </c>
      <c r="CH1002">
        <v>0.69560070474905333</v>
      </c>
      <c r="CI1002">
        <v>-0.60284362491358812</v>
      </c>
      <c r="CJ1002">
        <v>0.2047818497697009</v>
      </c>
      <c r="CK1002">
        <v>0.01</v>
      </c>
      <c r="CL1002">
        <v>0</v>
      </c>
      <c r="CM1002">
        <v>0.1466233638188422</v>
      </c>
      <c r="CN1002">
        <v>0.2248236440927614</v>
      </c>
      <c r="CO1002">
        <v>9.7486545339126415E-2</v>
      </c>
      <c r="CP1002">
        <v>0.69277328040327224</v>
      </c>
      <c r="CQ1002">
        <v>0.17212634334967469</v>
      </c>
      <c r="CR1002" t="e">
        <v>#VALUE!</v>
      </c>
      <c r="CS1002" t="e">
        <v>#VALUE!</v>
      </c>
      <c r="CT1002">
        <v>0</v>
      </c>
      <c r="CU1002">
        <v>6.1650569994571643E-2</v>
      </c>
      <c r="CV1002">
        <v>3.509743381540539</v>
      </c>
      <c r="CW1002">
        <v>6.1517183820596573E-2</v>
      </c>
      <c r="CX1002">
        <v>3.6327777491817321</v>
      </c>
      <c r="CY1002">
        <v>1</v>
      </c>
      <c r="CZ1002" t="s">
        <v>179</v>
      </c>
      <c r="DA1002" t="s">
        <v>442</v>
      </c>
      <c r="DB1002">
        <v>6.0020046695596322E-4</v>
      </c>
      <c r="DC1002">
        <v>6.1728395061728392E-2</v>
      </c>
      <c r="DD1002">
        <v>0.34987696361184378</v>
      </c>
      <c r="DE1002">
        <v>0.40331188443547722</v>
      </c>
      <c r="DF1002">
        <v>-5.3434920823633381E-2</v>
      </c>
      <c r="DG1002">
        <v>0.31080893045565577</v>
      </c>
      <c r="DH1002">
        <v>0.05</v>
      </c>
      <c r="DI1002">
        <v>0.01</v>
      </c>
      <c r="DJ1002">
        <v>0.23715464554100449</v>
      </c>
      <c r="DK1002">
        <v>0.20779177494258461</v>
      </c>
      <c r="DL1002">
        <v>0.2366360316291044</v>
      </c>
      <c r="DM1002">
        <v>0.45366635084739321</v>
      </c>
      <c r="DN1002">
        <v>7.8000590883675003E-2</v>
      </c>
      <c r="DO1002" t="e">
        <v>#VALUE!</v>
      </c>
      <c r="DP1002" t="e">
        <v>#VALUE!</v>
      </c>
      <c r="DQ1002">
        <v>0</v>
      </c>
      <c r="DR1002">
        <v>6.1650569994571643E-2</v>
      </c>
      <c r="DS1002">
        <v>4.7176539855769546</v>
      </c>
      <c r="DT1002">
        <v>8.9929657048741146E-2</v>
      </c>
      <c r="DU1002">
        <v>4.8975132996744382</v>
      </c>
      <c r="DV1002">
        <v>1</v>
      </c>
      <c r="DW1002" t="s">
        <v>169</v>
      </c>
      <c r="DX1002" t="s">
        <v>441</v>
      </c>
      <c r="DY1002">
        <v>4.5022533778155962E-4</v>
      </c>
      <c r="DZ1002">
        <v>5.4466230936819168E-2</v>
      </c>
      <c r="EA1002">
        <v>0.47523869954731668</v>
      </c>
      <c r="EB1002">
        <v>0.27780248979324018</v>
      </c>
      <c r="EC1002">
        <v>0.19743620975407641</v>
      </c>
      <c r="ED1002">
        <v>0.3618028636281222</v>
      </c>
      <c r="EE1002">
        <v>0.05</v>
      </c>
      <c r="EF1002">
        <v>0.01</v>
      </c>
      <c r="EG1002">
        <v>0.27491866076705451</v>
      </c>
      <c r="EH1002">
        <v>0.20076629350135239</v>
      </c>
      <c r="EI1002">
        <v>0.30042083771302491</v>
      </c>
      <c r="EJ1002">
        <v>0.35521135697676248</v>
      </c>
      <c r="EK1002">
        <v>4.2657380831289823E-2</v>
      </c>
      <c r="EL1002" t="e">
        <v>#VALUE!</v>
      </c>
      <c r="EM1002" t="e">
        <v>#VALUE!</v>
      </c>
      <c r="EN1002">
        <v>0</v>
      </c>
      <c r="EO1002">
        <v>6.1650569994571643E-2</v>
      </c>
      <c r="EP1002">
        <v>5.1567259846425904</v>
      </c>
      <c r="EQ1002">
        <v>0.100257508610763</v>
      </c>
      <c r="ER1002">
        <v>5.3572410018641161</v>
      </c>
      <c r="ES1002">
        <v>23.448298615703639</v>
      </c>
    </row>
    <row r="1003" spans="1:149" x14ac:dyDescent="0.25">
      <c r="A1003">
        <v>17</v>
      </c>
      <c r="B1003" s="29" t="s">
        <v>257</v>
      </c>
      <c r="C1003" s="29" t="s">
        <v>1333</v>
      </c>
      <c r="D1003" s="29" t="s">
        <v>173</v>
      </c>
      <c r="E1003" s="29">
        <v>7</v>
      </c>
      <c r="F1003" s="29">
        <v>2.6497085320614729E-2</v>
      </c>
      <c r="G1003" s="29">
        <v>2.3090422092915861E-3</v>
      </c>
      <c r="H1003" s="29">
        <v>1</v>
      </c>
      <c r="I1003" s="29">
        <v>0.38834951456310679</v>
      </c>
      <c r="J1003" s="29">
        <v>0.37056251389609418</v>
      </c>
      <c r="K1003" s="29">
        <v>1.778700066701255E-2</v>
      </c>
      <c r="L1003" s="29" t="s">
        <v>442</v>
      </c>
      <c r="M1003" s="29">
        <v>0.2116402116402116</v>
      </c>
      <c r="N1003" s="29">
        <v>3.6630036630036632E-2</v>
      </c>
      <c r="O1003" s="29">
        <v>0</v>
      </c>
      <c r="P1003" s="29">
        <v>0.22675736961451251</v>
      </c>
      <c r="Q1003" s="29">
        <v>0.2616431187859759</v>
      </c>
      <c r="R1003" s="29">
        <v>0.241721053903795</v>
      </c>
      <c r="S1003">
        <v>0.42970822281167109</v>
      </c>
      <c r="T1003">
        <v>7.1478626489138039E-2</v>
      </c>
      <c r="U1003" t="e">
        <v>#VALUE!</v>
      </c>
      <c r="V1003" t="e">
        <v>#VALUE!</v>
      </c>
      <c r="W1003">
        <v>0</v>
      </c>
      <c r="X1003">
        <v>2.5914684925323891E-2</v>
      </c>
      <c r="Y1003">
        <v>1.3038613392853351</v>
      </c>
      <c r="Z1003">
        <v>2.0830601323667022</v>
      </c>
      <c r="AA1003">
        <v>1.2462710469850951</v>
      </c>
      <c r="AB1003">
        <v>1.0653873048971749</v>
      </c>
      <c r="AC1003">
        <v>0.91930831234478216</v>
      </c>
      <c r="AD1003" t="e">
        <v>#VALUE!</v>
      </c>
      <c r="AE1003" t="e">
        <v>#VALUE!</v>
      </c>
      <c r="AF1003">
        <v>3.9535306551632452</v>
      </c>
      <c r="AG1003">
        <v>7.1955948070749856E-2</v>
      </c>
      <c r="AH1003">
        <v>4.097442551304745</v>
      </c>
      <c r="AI1003">
        <v>2.927043504039132</v>
      </c>
      <c r="AJ1003">
        <v>1</v>
      </c>
      <c r="AK1003">
        <v>0.52479664130149561</v>
      </c>
      <c r="AL1003">
        <v>0.24894199651481211</v>
      </c>
      <c r="AM1003">
        <v>0.27585464478668348</v>
      </c>
      <c r="AN1003" t="s">
        <v>441</v>
      </c>
      <c r="AO1003">
        <v>0.25105841637302778</v>
      </c>
      <c r="AP1003">
        <v>0.01</v>
      </c>
      <c r="AQ1003">
        <v>0</v>
      </c>
      <c r="AR1003">
        <v>0.26833959963989901</v>
      </c>
      <c r="AS1003">
        <v>0.25090521705590041</v>
      </c>
      <c r="AT1003">
        <v>0.33300033300033299</v>
      </c>
      <c r="AU1003">
        <v>0.31690140845070419</v>
      </c>
      <c r="AV1003">
        <v>3.8831218762014612E-2</v>
      </c>
      <c r="AW1003" t="e">
        <v>#VALUE!</v>
      </c>
      <c r="AX1003" t="e">
        <v>#VALUE!</v>
      </c>
      <c r="AY1003">
        <v>0</v>
      </c>
      <c r="AZ1003">
        <v>2.5914684925323891E-2</v>
      </c>
      <c r="BA1003">
        <v>0.91978402216479238</v>
      </c>
      <c r="BB1003">
        <v>4.2442353665799164</v>
      </c>
      <c r="BC1003">
        <v>7.8793904292692771E-2</v>
      </c>
      <c r="BD1003">
        <v>4.4018231751653012</v>
      </c>
      <c r="BE1003">
        <v>1</v>
      </c>
      <c r="BF1003" t="s">
        <v>167</v>
      </c>
      <c r="BG1003" t="s">
        <v>441</v>
      </c>
      <c r="BH1003">
        <v>6.0020046695596322E-4</v>
      </c>
      <c r="BI1003">
        <v>2.2583559168925019E-2</v>
      </c>
      <c r="BJ1003">
        <v>0.46542692687592091</v>
      </c>
      <c r="BK1003">
        <v>0.28705171641379701</v>
      </c>
      <c r="BL1003">
        <v>0.17837521046212401</v>
      </c>
      <c r="BM1003">
        <v>0.2285189622838692</v>
      </c>
      <c r="BN1003">
        <v>0.01</v>
      </c>
      <c r="BO1003">
        <v>0</v>
      </c>
      <c r="BP1003">
        <v>0.24187272717188829</v>
      </c>
      <c r="BQ1003">
        <v>0.25739898966733871</v>
      </c>
      <c r="BR1003">
        <v>0.2957554557092526</v>
      </c>
      <c r="BS1003">
        <v>0.36228660436046789</v>
      </c>
      <c r="BT1003">
        <v>4.4938194182414848E-2</v>
      </c>
      <c r="BU1003" t="e">
        <v>#VALUE!</v>
      </c>
      <c r="BV1003" t="e">
        <v>#VALUE!</v>
      </c>
      <c r="BW1003">
        <v>0</v>
      </c>
      <c r="BX1003">
        <v>2.5914684925323891E-2</v>
      </c>
      <c r="BY1003">
        <v>4.0083988288275716</v>
      </c>
      <c r="BZ1003">
        <v>7.3246557251682165E-2</v>
      </c>
      <c r="CA1003">
        <v>4.154891943330937</v>
      </c>
      <c r="CB1003">
        <v>1</v>
      </c>
      <c r="CC1003" t="s">
        <v>409</v>
      </c>
      <c r="CD1003" t="s">
        <v>442</v>
      </c>
      <c r="CE1003">
        <v>0.3425478710649813</v>
      </c>
      <c r="CF1003">
        <v>1.8481555407703111E-3</v>
      </c>
      <c r="CG1003">
        <v>9.2757079835465217E-2</v>
      </c>
      <c r="CH1003">
        <v>0.69560070474905333</v>
      </c>
      <c r="CI1003">
        <v>-0.60284362491358812</v>
      </c>
      <c r="CJ1003">
        <v>0.1310603838526086</v>
      </c>
      <c r="CK1003">
        <v>0.01</v>
      </c>
      <c r="CL1003">
        <v>0</v>
      </c>
      <c r="CM1003">
        <v>0.13091371769539481</v>
      </c>
      <c r="CN1003">
        <v>0.28720602885476387</v>
      </c>
      <c r="CO1003">
        <v>9.7486545339126415E-2</v>
      </c>
      <c r="CP1003">
        <v>0.69277328040327224</v>
      </c>
      <c r="CQ1003">
        <v>0.17212634334967469</v>
      </c>
      <c r="CR1003" t="e">
        <v>#VALUE!</v>
      </c>
      <c r="CS1003" t="e">
        <v>#VALUE!</v>
      </c>
      <c r="CT1003">
        <v>0</v>
      </c>
      <c r="CU1003">
        <v>2.5914684925323891E-2</v>
      </c>
      <c r="CV1003">
        <v>2.9601529586842381</v>
      </c>
      <c r="CW1003">
        <v>4.8589717894170638E-2</v>
      </c>
      <c r="CX1003">
        <v>3.0573323944725792</v>
      </c>
      <c r="CY1003">
        <v>1</v>
      </c>
      <c r="CZ1003" t="s">
        <v>179</v>
      </c>
      <c r="DA1003" t="s">
        <v>442</v>
      </c>
      <c r="DB1003">
        <v>6.0020046695596322E-4</v>
      </c>
      <c r="DC1003">
        <v>6.1728395061728392E-2</v>
      </c>
      <c r="DD1003">
        <v>0.34987696361184378</v>
      </c>
      <c r="DE1003">
        <v>0.40331188443547722</v>
      </c>
      <c r="DF1003">
        <v>-5.3434920823633381E-2</v>
      </c>
      <c r="DG1003">
        <v>0.19891771549161971</v>
      </c>
      <c r="DH1003">
        <v>0.01</v>
      </c>
      <c r="DI1003">
        <v>0</v>
      </c>
      <c r="DJ1003">
        <v>0.21174521923303971</v>
      </c>
      <c r="DK1003">
        <v>0.26544828392390613</v>
      </c>
      <c r="DL1003">
        <v>0.2366360316291044</v>
      </c>
      <c r="DM1003">
        <v>0.45366635084739321</v>
      </c>
      <c r="DN1003">
        <v>7.8000590883675003E-2</v>
      </c>
      <c r="DO1003" t="e">
        <v>#VALUE!</v>
      </c>
      <c r="DP1003" t="e">
        <v>#VALUE!</v>
      </c>
      <c r="DQ1003">
        <v>0</v>
      </c>
      <c r="DR1003">
        <v>2.5914684925323891E-2</v>
      </c>
      <c r="DS1003">
        <v>3.702841352713063</v>
      </c>
      <c r="DT1003">
        <v>6.6059234298516678E-2</v>
      </c>
      <c r="DU1003">
        <v>3.8349598213100968</v>
      </c>
      <c r="DV1003">
        <v>1</v>
      </c>
      <c r="DW1003" t="s">
        <v>169</v>
      </c>
      <c r="DX1003" t="s">
        <v>441</v>
      </c>
      <c r="DY1003">
        <v>4.5022533778155962E-4</v>
      </c>
      <c r="DZ1003">
        <v>5.4466230936819168E-2</v>
      </c>
      <c r="EA1003">
        <v>0.47523869954731668</v>
      </c>
      <c r="EB1003">
        <v>0.27780248979324018</v>
      </c>
      <c r="EC1003">
        <v>0.19743620975407641</v>
      </c>
      <c r="ED1003">
        <v>0.2315538327219982</v>
      </c>
      <c r="EE1003">
        <v>0.01</v>
      </c>
      <c r="EF1003">
        <v>0</v>
      </c>
      <c r="EG1003">
        <v>0.2454630899705843</v>
      </c>
      <c r="EH1003">
        <v>0.25647342439046389</v>
      </c>
      <c r="EI1003">
        <v>0.30042083771302491</v>
      </c>
      <c r="EJ1003">
        <v>0.35521135697676248</v>
      </c>
      <c r="EK1003">
        <v>4.2657380831289823E-2</v>
      </c>
      <c r="EL1003" t="e">
        <v>#VALUE!</v>
      </c>
      <c r="EM1003" t="e">
        <v>#VALUE!</v>
      </c>
      <c r="EN1003">
        <v>0</v>
      </c>
      <c r="EO1003">
        <v>2.5914684925323891E-2</v>
      </c>
      <c r="EP1003">
        <v>4.0399352166949516</v>
      </c>
      <c r="EQ1003">
        <v>7.3988356167098673E-2</v>
      </c>
      <c r="ER1003">
        <v>4.1879119290291502</v>
      </c>
      <c r="ES1003">
        <v>18.50355951189518</v>
      </c>
    </row>
    <row r="1004" spans="1:149" x14ac:dyDescent="0.25">
      <c r="A1004">
        <v>17</v>
      </c>
      <c r="B1004" s="29" t="s">
        <v>256</v>
      </c>
      <c r="C1004" s="29" t="s">
        <v>1333</v>
      </c>
      <c r="D1004" s="29" t="s">
        <v>173</v>
      </c>
      <c r="E1004" s="29">
        <v>6.7</v>
      </c>
      <c r="F1004" s="29">
        <v>2.6497085320614729E-2</v>
      </c>
      <c r="G1004" s="29">
        <v>2.3090422092915861E-3</v>
      </c>
      <c r="H1004" s="29">
        <v>1</v>
      </c>
      <c r="I1004" s="29">
        <v>0.38834951456310679</v>
      </c>
      <c r="J1004" s="29">
        <v>0.37056251389609418</v>
      </c>
      <c r="K1004" s="29">
        <v>1.778700066701255E-2</v>
      </c>
      <c r="L1004" s="29" t="s">
        <v>442</v>
      </c>
      <c r="M1004" s="29">
        <v>0.19047619047619049</v>
      </c>
      <c r="N1004" s="29">
        <v>2.645502645502645E-2</v>
      </c>
      <c r="O1004" s="29">
        <v>0</v>
      </c>
      <c r="P1004" s="29">
        <v>0.23809523809523811</v>
      </c>
      <c r="Q1004" s="29">
        <v>0.26752273943285182</v>
      </c>
      <c r="R1004" s="29">
        <v>0.241721053903795</v>
      </c>
      <c r="S1004">
        <v>0.42970822281167109</v>
      </c>
      <c r="T1004">
        <v>7.1478626489138039E-2</v>
      </c>
      <c r="U1004" t="e">
        <v>#VALUE!</v>
      </c>
      <c r="V1004" t="e">
        <v>#VALUE!</v>
      </c>
      <c r="W1004">
        <v>0</v>
      </c>
      <c r="X1004">
        <v>0.13231682528830621</v>
      </c>
      <c r="Y1004">
        <v>1.1734752053568009</v>
      </c>
      <c r="Z1004">
        <v>2.187213138985038</v>
      </c>
      <c r="AA1004">
        <v>1.2742771379285811</v>
      </c>
      <c r="AB1004">
        <v>1.0653873048971749</v>
      </c>
      <c r="AC1004">
        <v>0.91930831234478216</v>
      </c>
      <c r="AD1004" t="e">
        <v>#VALUE!</v>
      </c>
      <c r="AE1004" t="e">
        <v>#VALUE!</v>
      </c>
      <c r="AF1004">
        <v>4.0377737639893549</v>
      </c>
      <c r="AG1004">
        <v>7.3937514476557609E-2</v>
      </c>
      <c r="AH1004">
        <v>4.1856487929424704</v>
      </c>
      <c r="AI1004">
        <v>2.927043504039132</v>
      </c>
      <c r="AJ1004">
        <v>1</v>
      </c>
      <c r="AK1004">
        <v>0.52479664130149561</v>
      </c>
      <c r="AL1004">
        <v>0.24894199651481211</v>
      </c>
      <c r="AM1004">
        <v>0.27585464478668348</v>
      </c>
      <c r="AN1004" t="s">
        <v>441</v>
      </c>
      <c r="AO1004">
        <v>0.225952574735725</v>
      </c>
      <c r="AP1004">
        <v>0.01</v>
      </c>
      <c r="AQ1004">
        <v>0</v>
      </c>
      <c r="AR1004">
        <v>0.28175657962189388</v>
      </c>
      <c r="AS1004">
        <v>0.25654353654030271</v>
      </c>
      <c r="AT1004">
        <v>0.33300033300033299</v>
      </c>
      <c r="AU1004">
        <v>0.31690140845070419</v>
      </c>
      <c r="AV1004">
        <v>3.8831218762014612E-2</v>
      </c>
      <c r="AW1004" t="e">
        <v>#VALUE!</v>
      </c>
      <c r="AX1004" t="e">
        <v>#VALUE!</v>
      </c>
      <c r="AY1004">
        <v>0</v>
      </c>
      <c r="AZ1004">
        <v>0.13231682528830621</v>
      </c>
      <c r="BA1004">
        <v>0.91978402216479238</v>
      </c>
      <c r="BB1004">
        <v>4.3661230595809499</v>
      </c>
      <c r="BC1004">
        <v>8.1660946607463106E-2</v>
      </c>
      <c r="BD1004">
        <v>4.5294449527958758</v>
      </c>
      <c r="BE1004">
        <v>1</v>
      </c>
      <c r="BF1004" t="s">
        <v>167</v>
      </c>
      <c r="BG1004" t="s">
        <v>441</v>
      </c>
      <c r="BH1004">
        <v>6.0020046695596322E-4</v>
      </c>
      <c r="BI1004">
        <v>2.2583559168925019E-2</v>
      </c>
      <c r="BJ1004">
        <v>0.46542692687592091</v>
      </c>
      <c r="BK1004">
        <v>0.28705171641379701</v>
      </c>
      <c r="BL1004">
        <v>0.17837521046212401</v>
      </c>
      <c r="BM1004">
        <v>0.20566706605548229</v>
      </c>
      <c r="BN1004">
        <v>0.01</v>
      </c>
      <c r="BO1004">
        <v>0</v>
      </c>
      <c r="BP1004">
        <v>0.25396636353048269</v>
      </c>
      <c r="BQ1004">
        <v>0.26318323662615528</v>
      </c>
      <c r="BR1004">
        <v>0.2957554557092526</v>
      </c>
      <c r="BS1004">
        <v>0.36228660436046789</v>
      </c>
      <c r="BT1004">
        <v>4.4938194182414848E-2</v>
      </c>
      <c r="BU1004" t="e">
        <v>#VALUE!</v>
      </c>
      <c r="BV1004" t="e">
        <v>#VALUE!</v>
      </c>
      <c r="BW1004">
        <v>0</v>
      </c>
      <c r="BX1004">
        <v>0.13231682528830621</v>
      </c>
      <c r="BY1004">
        <v>4.1374402905285699</v>
      </c>
      <c r="BZ1004">
        <v>7.6281870513813022E-2</v>
      </c>
      <c r="CA1004">
        <v>4.2900040315561956</v>
      </c>
      <c r="CB1004">
        <v>1</v>
      </c>
      <c r="CC1004" t="s">
        <v>409</v>
      </c>
      <c r="CD1004" t="s">
        <v>442</v>
      </c>
      <c r="CE1004">
        <v>0.3425478710649813</v>
      </c>
      <c r="CF1004">
        <v>1.8481555407703111E-3</v>
      </c>
      <c r="CG1004">
        <v>9.2757079835465217E-2</v>
      </c>
      <c r="CH1004">
        <v>0.69560070474905333</v>
      </c>
      <c r="CI1004">
        <v>-0.60284362491358812</v>
      </c>
      <c r="CJ1004">
        <v>0.1179543454673477</v>
      </c>
      <c r="CK1004">
        <v>0.01</v>
      </c>
      <c r="CL1004">
        <v>0</v>
      </c>
      <c r="CM1004">
        <v>0.13745940358016459</v>
      </c>
      <c r="CN1004">
        <v>0.29366009691891598</v>
      </c>
      <c r="CO1004">
        <v>9.7486545339126415E-2</v>
      </c>
      <c r="CP1004">
        <v>0.69277328040327224</v>
      </c>
      <c r="CQ1004">
        <v>0.17212634334967469</v>
      </c>
      <c r="CR1004" t="e">
        <v>#VALUE!</v>
      </c>
      <c r="CS1004" t="e">
        <v>#VALUE!</v>
      </c>
      <c r="CT1004">
        <v>0</v>
      </c>
      <c r="CU1004">
        <v>0.13231682528830621</v>
      </c>
      <c r="CV1004">
        <v>3.120610037074055</v>
      </c>
      <c r="CW1004">
        <v>5.2363989292055921E-2</v>
      </c>
      <c r="CX1004">
        <v>3.225338015658167</v>
      </c>
      <c r="CY1004">
        <v>1</v>
      </c>
      <c r="CZ1004" t="s">
        <v>179</v>
      </c>
      <c r="DA1004" t="s">
        <v>442</v>
      </c>
      <c r="DB1004">
        <v>6.0020046695596322E-4</v>
      </c>
      <c r="DC1004">
        <v>6.1728395061728392E-2</v>
      </c>
      <c r="DD1004">
        <v>0.34987696361184378</v>
      </c>
      <c r="DE1004">
        <v>0.40331188443547722</v>
      </c>
      <c r="DF1004">
        <v>-5.3434920823633381E-2</v>
      </c>
      <c r="DG1004">
        <v>0.17902594394245769</v>
      </c>
      <c r="DH1004">
        <v>0.01</v>
      </c>
      <c r="DI1004">
        <v>0</v>
      </c>
      <c r="DJ1004">
        <v>0.22233248019469171</v>
      </c>
      <c r="DK1004">
        <v>0.27141341389972429</v>
      </c>
      <c r="DL1004">
        <v>0.2366360316291044</v>
      </c>
      <c r="DM1004">
        <v>0.45366635084739321</v>
      </c>
      <c r="DN1004">
        <v>7.8000590883675003E-2</v>
      </c>
      <c r="DO1004" t="e">
        <v>#VALUE!</v>
      </c>
      <c r="DP1004" t="e">
        <v>#VALUE!</v>
      </c>
      <c r="DQ1004">
        <v>0</v>
      </c>
      <c r="DR1004">
        <v>0.13231682528830621</v>
      </c>
      <c r="DS1004">
        <v>3.8419834286023571</v>
      </c>
      <c r="DT1004">
        <v>6.9332134207584634E-2</v>
      </c>
      <c r="DU1004">
        <v>3.9806476970175262</v>
      </c>
      <c r="DV1004">
        <v>1</v>
      </c>
      <c r="DW1004" t="s">
        <v>169</v>
      </c>
      <c r="DX1004" t="s">
        <v>441</v>
      </c>
      <c r="DY1004">
        <v>4.5022533778155962E-4</v>
      </c>
      <c r="DZ1004">
        <v>5.4466230936819168E-2</v>
      </c>
      <c r="EA1004">
        <v>0.47523869954731668</v>
      </c>
      <c r="EB1004">
        <v>0.27780248979324018</v>
      </c>
      <c r="EC1004">
        <v>0.19743620975407641</v>
      </c>
      <c r="ED1004">
        <v>0.20839844944979841</v>
      </c>
      <c r="EE1004">
        <v>0.01</v>
      </c>
      <c r="EF1004">
        <v>0</v>
      </c>
      <c r="EG1004">
        <v>0.25773624446911347</v>
      </c>
      <c r="EH1004">
        <v>0.26223687212957558</v>
      </c>
      <c r="EI1004">
        <v>0.30042083771302491</v>
      </c>
      <c r="EJ1004">
        <v>0.35521135697676248</v>
      </c>
      <c r="EK1004">
        <v>4.2657380831289823E-2</v>
      </c>
      <c r="EL1004" t="e">
        <v>#VALUE!</v>
      </c>
      <c r="EM1004" t="e">
        <v>#VALUE!</v>
      </c>
      <c r="EN1004">
        <v>0</v>
      </c>
      <c r="EO1004">
        <v>0.13231682528830621</v>
      </c>
      <c r="EP1004">
        <v>4.1680185968163936</v>
      </c>
      <c r="EQ1004">
        <v>7.7001133434315208E-2</v>
      </c>
      <c r="ER1004">
        <v>4.3220208636850241</v>
      </c>
      <c r="ES1004">
        <v>19.1082844283608</v>
      </c>
    </row>
    <row r="1005" spans="1:149" x14ac:dyDescent="0.25">
      <c r="A1005">
        <v>17</v>
      </c>
      <c r="B1005" s="29" t="s">
        <v>1334</v>
      </c>
      <c r="C1005" s="29" t="s">
        <v>1333</v>
      </c>
      <c r="D1005" s="29" t="s">
        <v>173</v>
      </c>
      <c r="E1005" s="29">
        <v>6.5</v>
      </c>
      <c r="F1005" s="29">
        <v>2.6497085320614729E-2</v>
      </c>
      <c r="G1005" s="29">
        <v>2.3090422092915861E-3</v>
      </c>
      <c r="H1005" s="29">
        <v>0</v>
      </c>
      <c r="I1005" s="29">
        <v>0.38834951456310679</v>
      </c>
      <c r="J1005" s="29">
        <v>0.37056251389609418</v>
      </c>
      <c r="K1005" s="29">
        <v>1.778700066701255E-2</v>
      </c>
      <c r="L1005" s="29" t="s">
        <v>442</v>
      </c>
      <c r="M1005" s="29">
        <v>0.25396825396825401</v>
      </c>
      <c r="N1005" s="29">
        <v>4.5351473922902487E-2</v>
      </c>
      <c r="O1005" s="29">
        <v>0</v>
      </c>
      <c r="P1005" s="29">
        <v>0.28860028860028858</v>
      </c>
      <c r="Q1005" s="29">
        <v>0.23515579071134629</v>
      </c>
      <c r="R1005" s="29">
        <v>0.241721053903795</v>
      </c>
      <c r="S1005">
        <v>0.42970822281167109</v>
      </c>
      <c r="T1005">
        <v>7.1478626489138039E-2</v>
      </c>
      <c r="U1005" t="e">
        <v>#VALUE!</v>
      </c>
      <c r="V1005" t="e">
        <v>#VALUE!</v>
      </c>
      <c r="W1005">
        <v>0</v>
      </c>
      <c r="X1005">
        <v>0.13262121296026491</v>
      </c>
      <c r="Y1005">
        <v>1.5646336071424021</v>
      </c>
      <c r="Z1005">
        <v>2.651167441193985</v>
      </c>
      <c r="AA1005">
        <v>1.12010533605574</v>
      </c>
      <c r="AB1005">
        <v>1.0653873048971749</v>
      </c>
      <c r="AC1005">
        <v>0.91930831234478216</v>
      </c>
      <c r="AD1005" t="e">
        <v>#VALUE!</v>
      </c>
      <c r="AE1005" t="e">
        <v>#VALUE!</v>
      </c>
      <c r="AF1005">
        <v>0</v>
      </c>
      <c r="AG1005">
        <v>0</v>
      </c>
      <c r="AH1005">
        <v>0</v>
      </c>
      <c r="AI1005">
        <v>2.927043504039132</v>
      </c>
      <c r="AJ1005">
        <v>0</v>
      </c>
      <c r="AK1005">
        <v>0.52479664130149561</v>
      </c>
      <c r="AL1005">
        <v>0.24894199651481211</v>
      </c>
      <c r="AM1005">
        <v>0.27585464478668348</v>
      </c>
      <c r="AN1005" t="s">
        <v>441</v>
      </c>
      <c r="AO1005">
        <v>0.30127009964763329</v>
      </c>
      <c r="AP1005">
        <v>0.05</v>
      </c>
      <c r="AQ1005">
        <v>0.01</v>
      </c>
      <c r="AR1005">
        <v>0.34152312681441688</v>
      </c>
      <c r="AS1005">
        <v>0.2255049358230809</v>
      </c>
      <c r="AT1005">
        <v>0.33300033300033299</v>
      </c>
      <c r="AU1005">
        <v>0.31690140845070419</v>
      </c>
      <c r="AV1005">
        <v>3.8831218762014612E-2</v>
      </c>
      <c r="AW1005" t="e">
        <v>#VALUE!</v>
      </c>
      <c r="AX1005" t="e">
        <v>#VALUE!</v>
      </c>
      <c r="AY1005">
        <v>0</v>
      </c>
      <c r="AZ1005">
        <v>0.13262121296026491</v>
      </c>
      <c r="BA1005">
        <v>0.91978402216479238</v>
      </c>
      <c r="BB1005">
        <v>0</v>
      </c>
      <c r="BC1005">
        <v>0</v>
      </c>
      <c r="BD1005">
        <v>0</v>
      </c>
      <c r="BE1005">
        <v>0</v>
      </c>
      <c r="BF1005" t="s">
        <v>167</v>
      </c>
      <c r="BG1005" t="s">
        <v>441</v>
      </c>
      <c r="BH1005">
        <v>6.0020046695596322E-4</v>
      </c>
      <c r="BI1005">
        <v>2.2583559168925019E-2</v>
      </c>
      <c r="BJ1005">
        <v>0.46542692687592091</v>
      </c>
      <c r="BK1005">
        <v>0.28705171641379701</v>
      </c>
      <c r="BL1005">
        <v>0.17837521046212401</v>
      </c>
      <c r="BM1005">
        <v>0.27422275474064312</v>
      </c>
      <c r="BN1005">
        <v>0.01</v>
      </c>
      <c r="BO1005">
        <v>0</v>
      </c>
      <c r="BP1005">
        <v>0.30783801640058522</v>
      </c>
      <c r="BQ1005">
        <v>0.2313413141701513</v>
      </c>
      <c r="BR1005">
        <v>0.2957554557092526</v>
      </c>
      <c r="BS1005">
        <v>0.36228660436046789</v>
      </c>
      <c r="BT1005">
        <v>4.4938194182414848E-2</v>
      </c>
      <c r="BU1005" t="e">
        <v>#VALUE!</v>
      </c>
      <c r="BV1005" t="e">
        <v>#VALUE!</v>
      </c>
      <c r="BW1005">
        <v>0</v>
      </c>
      <c r="BX1005">
        <v>0.13262121296026491</v>
      </c>
      <c r="BY1005">
        <v>0</v>
      </c>
      <c r="BZ1005">
        <v>0</v>
      </c>
      <c r="CA1005">
        <v>0</v>
      </c>
      <c r="CB1005">
        <v>0</v>
      </c>
      <c r="CC1005" t="s">
        <v>409</v>
      </c>
      <c r="CD1005" t="s">
        <v>442</v>
      </c>
      <c r="CE1005">
        <v>0.3425478710649813</v>
      </c>
      <c r="CF1005">
        <v>1.8481555407703111E-3</v>
      </c>
      <c r="CG1005">
        <v>9.2757079835465217E-2</v>
      </c>
      <c r="CH1005">
        <v>0.69560070474905333</v>
      </c>
      <c r="CI1005">
        <v>-0.60284362491358812</v>
      </c>
      <c r="CJ1005">
        <v>0.1572724606231303</v>
      </c>
      <c r="CK1005">
        <v>0.01</v>
      </c>
      <c r="CL1005">
        <v>0</v>
      </c>
      <c r="CM1005">
        <v>0.166617458885048</v>
      </c>
      <c r="CN1005">
        <v>0.25813085062502239</v>
      </c>
      <c r="CO1005">
        <v>9.7486545339126415E-2</v>
      </c>
      <c r="CP1005">
        <v>0.69277328040327224</v>
      </c>
      <c r="CQ1005">
        <v>0.17212634334967469</v>
      </c>
      <c r="CR1005" t="e">
        <v>#VALUE!</v>
      </c>
      <c r="CS1005" t="e">
        <v>#VALUE!</v>
      </c>
      <c r="CT1005">
        <v>0</v>
      </c>
      <c r="CU1005">
        <v>0.13262121296026491</v>
      </c>
      <c r="CV1005">
        <v>0</v>
      </c>
      <c r="CW1005">
        <v>0</v>
      </c>
      <c r="CX1005">
        <v>0</v>
      </c>
      <c r="CY1005">
        <v>0</v>
      </c>
      <c r="CZ1005" t="s">
        <v>179</v>
      </c>
      <c r="DA1005" t="s">
        <v>442</v>
      </c>
      <c r="DB1005">
        <v>6.0020046695596322E-4</v>
      </c>
      <c r="DC1005">
        <v>6.1728395061728392E-2</v>
      </c>
      <c r="DD1005">
        <v>0.34987696361184378</v>
      </c>
      <c r="DE1005">
        <v>0.40331188443547722</v>
      </c>
      <c r="DF1005">
        <v>-5.3434920823633381E-2</v>
      </c>
      <c r="DG1005">
        <v>0.23870125858994359</v>
      </c>
      <c r="DH1005">
        <v>0.01</v>
      </c>
      <c r="DI1005">
        <v>0</v>
      </c>
      <c r="DJ1005">
        <v>0.26949391538750511</v>
      </c>
      <c r="DK1005">
        <v>0.23857574160074529</v>
      </c>
      <c r="DL1005">
        <v>0.2366360316291044</v>
      </c>
      <c r="DM1005">
        <v>0.45366635084739321</v>
      </c>
      <c r="DN1005">
        <v>7.8000590883675003E-2</v>
      </c>
      <c r="DO1005" t="e">
        <v>#VALUE!</v>
      </c>
      <c r="DP1005" t="e">
        <v>#VALUE!</v>
      </c>
      <c r="DQ1005">
        <v>0</v>
      </c>
      <c r="DR1005">
        <v>0.13262121296026491</v>
      </c>
      <c r="DS1005">
        <v>0</v>
      </c>
      <c r="DT1005">
        <v>0</v>
      </c>
      <c r="DU1005">
        <v>0</v>
      </c>
      <c r="DV1005">
        <v>0</v>
      </c>
      <c r="DW1005" t="s">
        <v>169</v>
      </c>
      <c r="DX1005" t="s">
        <v>441</v>
      </c>
      <c r="DY1005">
        <v>4.5022533778155962E-4</v>
      </c>
      <c r="DZ1005">
        <v>5.4466230936819168E-2</v>
      </c>
      <c r="EA1005">
        <v>0.47523869954731668</v>
      </c>
      <c r="EB1005">
        <v>0.27780248979324018</v>
      </c>
      <c r="EC1005">
        <v>0.19743620975407641</v>
      </c>
      <c r="ED1005">
        <v>0.27786459926639778</v>
      </c>
      <c r="EE1005">
        <v>0.01</v>
      </c>
      <c r="EF1005">
        <v>0</v>
      </c>
      <c r="EG1005">
        <v>0.31240756905347089</v>
      </c>
      <c r="EH1005">
        <v>0.23050944809414539</v>
      </c>
      <c r="EI1005">
        <v>0.30042083771302491</v>
      </c>
      <c r="EJ1005">
        <v>0.35521135697676248</v>
      </c>
      <c r="EK1005">
        <v>4.2657380831289823E-2</v>
      </c>
      <c r="EL1005" t="e">
        <v>#VALUE!</v>
      </c>
      <c r="EM1005" t="e">
        <v>#VALUE!</v>
      </c>
      <c r="EN1005">
        <v>0</v>
      </c>
      <c r="EO1005">
        <v>0.13262121296026491</v>
      </c>
      <c r="EP1005">
        <v>0</v>
      </c>
      <c r="EQ1005">
        <v>0</v>
      </c>
      <c r="ER1005">
        <v>0</v>
      </c>
      <c r="ES1005">
        <v>0</v>
      </c>
    </row>
    <row r="1006" spans="1:149" x14ac:dyDescent="0.25">
      <c r="A1006">
        <v>17</v>
      </c>
      <c r="B1006" s="29" t="s">
        <v>762</v>
      </c>
      <c r="C1006" s="29" t="s">
        <v>1333</v>
      </c>
      <c r="D1006" s="29" t="s">
        <v>173</v>
      </c>
      <c r="E1006" s="29">
        <v>6.1</v>
      </c>
      <c r="F1006" s="29">
        <v>2.6497085320614729E-2</v>
      </c>
      <c r="G1006" s="29">
        <v>2.3090422092915861E-3</v>
      </c>
      <c r="H1006" s="29">
        <v>0</v>
      </c>
      <c r="I1006" s="29">
        <v>0.38834951456310679</v>
      </c>
      <c r="J1006" s="29">
        <v>0.37056251389609418</v>
      </c>
      <c r="K1006" s="29">
        <v>1.778700066701255E-2</v>
      </c>
      <c r="L1006" s="29" t="s">
        <v>442</v>
      </c>
      <c r="M1006" s="29">
        <v>0.2116402116402116</v>
      </c>
      <c r="N1006" s="29">
        <v>3.072196620583717E-2</v>
      </c>
      <c r="O1006" s="29">
        <v>0</v>
      </c>
      <c r="P1006" s="29">
        <v>0.19047619047619049</v>
      </c>
      <c r="Q1006" s="29">
        <v>0.22948938611589209</v>
      </c>
      <c r="R1006" s="29">
        <v>0.241721053903795</v>
      </c>
      <c r="S1006">
        <v>0.42970822281167109</v>
      </c>
      <c r="T1006">
        <v>7.1478626489138039E-2</v>
      </c>
      <c r="U1006" t="e">
        <v>#VALUE!</v>
      </c>
      <c r="V1006" t="e">
        <v>#VALUE!</v>
      </c>
      <c r="W1006">
        <v>0</v>
      </c>
      <c r="X1006">
        <v>9.3798424035755001E-2</v>
      </c>
      <c r="Y1006">
        <v>1.3038613392853351</v>
      </c>
      <c r="Z1006">
        <v>1.74977051118803</v>
      </c>
      <c r="AA1006">
        <v>1.0931148460303</v>
      </c>
      <c r="AB1006">
        <v>1.0653873048971749</v>
      </c>
      <c r="AC1006">
        <v>0.91930831234478216</v>
      </c>
      <c r="AD1006" t="e">
        <v>#VALUE!</v>
      </c>
      <c r="AE1006" t="e">
        <v>#VALUE!</v>
      </c>
      <c r="AF1006">
        <v>0</v>
      </c>
      <c r="AG1006">
        <v>0</v>
      </c>
      <c r="AH1006">
        <v>0</v>
      </c>
      <c r="AI1006">
        <v>2.927043504039132</v>
      </c>
      <c r="AJ1006">
        <v>0</v>
      </c>
      <c r="AK1006">
        <v>0.52479664130149561</v>
      </c>
      <c r="AL1006">
        <v>0.24894199651481211</v>
      </c>
      <c r="AM1006">
        <v>0.27585464478668348</v>
      </c>
      <c r="AN1006" t="s">
        <v>441</v>
      </c>
      <c r="AO1006">
        <v>0.25105841637302778</v>
      </c>
      <c r="AP1006">
        <v>0.01</v>
      </c>
      <c r="AQ1006">
        <v>0</v>
      </c>
      <c r="AR1006">
        <v>0.2254052636975151</v>
      </c>
      <c r="AS1006">
        <v>0.2200710819478259</v>
      </c>
      <c r="AT1006">
        <v>0.33300033300033299</v>
      </c>
      <c r="AU1006">
        <v>0.31690140845070419</v>
      </c>
      <c r="AV1006">
        <v>3.8831218762014612E-2</v>
      </c>
      <c r="AW1006" t="e">
        <v>#VALUE!</v>
      </c>
      <c r="AX1006" t="e">
        <v>#VALUE!</v>
      </c>
      <c r="AY1006">
        <v>0</v>
      </c>
      <c r="AZ1006">
        <v>9.3798424035755001E-2</v>
      </c>
      <c r="BA1006">
        <v>0.91978402216479238</v>
      </c>
      <c r="BB1006">
        <v>0</v>
      </c>
      <c r="BC1006">
        <v>0</v>
      </c>
      <c r="BD1006">
        <v>0</v>
      </c>
      <c r="BE1006">
        <v>0</v>
      </c>
      <c r="BF1006" t="s">
        <v>167</v>
      </c>
      <c r="BG1006" t="s">
        <v>441</v>
      </c>
      <c r="BH1006">
        <v>6.0020046695596322E-4</v>
      </c>
      <c r="BI1006">
        <v>2.2583559168925019E-2</v>
      </c>
      <c r="BJ1006">
        <v>0.46542692687592091</v>
      </c>
      <c r="BK1006">
        <v>0.28705171641379701</v>
      </c>
      <c r="BL1006">
        <v>0.17837521046212401</v>
      </c>
      <c r="BM1006">
        <v>0.2285189622838692</v>
      </c>
      <c r="BN1006">
        <v>0.01</v>
      </c>
      <c r="BO1006">
        <v>0</v>
      </c>
      <c r="BP1006">
        <v>0.2031730908243862</v>
      </c>
      <c r="BQ1006">
        <v>0.22576682467207529</v>
      </c>
      <c r="BR1006">
        <v>0.2957554557092526</v>
      </c>
      <c r="BS1006">
        <v>0.36228660436046789</v>
      </c>
      <c r="BT1006">
        <v>4.4938194182414848E-2</v>
      </c>
      <c r="BU1006" t="e">
        <v>#VALUE!</v>
      </c>
      <c r="BV1006" t="e">
        <v>#VALUE!</v>
      </c>
      <c r="BW1006">
        <v>0</v>
      </c>
      <c r="BX1006">
        <v>9.3798424035755001E-2</v>
      </c>
      <c r="BY1006">
        <v>0</v>
      </c>
      <c r="BZ1006">
        <v>0</v>
      </c>
      <c r="CA1006">
        <v>0</v>
      </c>
      <c r="CB1006">
        <v>0</v>
      </c>
      <c r="CC1006" t="s">
        <v>409</v>
      </c>
      <c r="CD1006" t="s">
        <v>442</v>
      </c>
      <c r="CE1006">
        <v>0.3425478710649813</v>
      </c>
      <c r="CF1006">
        <v>1.8481555407703111E-3</v>
      </c>
      <c r="CG1006">
        <v>9.2757079835465217E-2</v>
      </c>
      <c r="CH1006">
        <v>0.69560070474905333</v>
      </c>
      <c r="CI1006">
        <v>-0.60284362491358812</v>
      </c>
      <c r="CJ1006">
        <v>0.1310603838526086</v>
      </c>
      <c r="CK1006">
        <v>0.01</v>
      </c>
      <c r="CL1006">
        <v>0</v>
      </c>
      <c r="CM1006">
        <v>0.10996752286413169</v>
      </c>
      <c r="CN1006">
        <v>0.25191083012803378</v>
      </c>
      <c r="CO1006">
        <v>9.7486545339126415E-2</v>
      </c>
      <c r="CP1006">
        <v>0.69277328040327224</v>
      </c>
      <c r="CQ1006">
        <v>0.17212634334967469</v>
      </c>
      <c r="CR1006" t="e">
        <v>#VALUE!</v>
      </c>
      <c r="CS1006" t="e">
        <v>#VALUE!</v>
      </c>
      <c r="CT1006">
        <v>0</v>
      </c>
      <c r="CU1006">
        <v>9.3798424035755001E-2</v>
      </c>
      <c r="CV1006">
        <v>0</v>
      </c>
      <c r="CW1006">
        <v>0</v>
      </c>
      <c r="CX1006">
        <v>0</v>
      </c>
      <c r="CY1006">
        <v>0</v>
      </c>
      <c r="CZ1006" t="s">
        <v>179</v>
      </c>
      <c r="DA1006" t="s">
        <v>442</v>
      </c>
      <c r="DB1006">
        <v>6.0020046695596322E-4</v>
      </c>
      <c r="DC1006">
        <v>6.1728395061728392E-2</v>
      </c>
      <c r="DD1006">
        <v>0.34987696361184378</v>
      </c>
      <c r="DE1006">
        <v>0.40331188443547722</v>
      </c>
      <c r="DF1006">
        <v>-5.3434920823633381E-2</v>
      </c>
      <c r="DG1006">
        <v>0.19891771549161971</v>
      </c>
      <c r="DH1006">
        <v>0.01</v>
      </c>
      <c r="DI1006">
        <v>0</v>
      </c>
      <c r="DJ1006">
        <v>0.1778659841557533</v>
      </c>
      <c r="DK1006">
        <v>0.23282692855012491</v>
      </c>
      <c r="DL1006">
        <v>0.2366360316291044</v>
      </c>
      <c r="DM1006">
        <v>0.45366635084739321</v>
      </c>
      <c r="DN1006">
        <v>7.8000590883675003E-2</v>
      </c>
      <c r="DO1006" t="e">
        <v>#VALUE!</v>
      </c>
      <c r="DP1006" t="e">
        <v>#VALUE!</v>
      </c>
      <c r="DQ1006">
        <v>0</v>
      </c>
      <c r="DR1006">
        <v>9.3798424035755001E-2</v>
      </c>
      <c r="DS1006">
        <v>0</v>
      </c>
      <c r="DT1006">
        <v>0</v>
      </c>
      <c r="DU1006">
        <v>0</v>
      </c>
      <c r="DV1006">
        <v>0</v>
      </c>
      <c r="DW1006" t="s">
        <v>169</v>
      </c>
      <c r="DX1006" t="s">
        <v>441</v>
      </c>
      <c r="DY1006">
        <v>4.5022533778155962E-4</v>
      </c>
      <c r="DZ1006">
        <v>5.4466230936819168E-2</v>
      </c>
      <c r="EA1006">
        <v>0.47523869954731668</v>
      </c>
      <c r="EB1006">
        <v>0.27780248979324018</v>
      </c>
      <c r="EC1006">
        <v>0.19743620975407641</v>
      </c>
      <c r="ED1006">
        <v>0.2315538327219982</v>
      </c>
      <c r="EE1006">
        <v>0.01</v>
      </c>
      <c r="EF1006">
        <v>0</v>
      </c>
      <c r="EG1006">
        <v>0.2061889955752908</v>
      </c>
      <c r="EH1006">
        <v>0.22495500356175629</v>
      </c>
      <c r="EI1006">
        <v>0.30042083771302491</v>
      </c>
      <c r="EJ1006">
        <v>0.35521135697676248</v>
      </c>
      <c r="EK1006">
        <v>4.2657380831289823E-2</v>
      </c>
      <c r="EL1006" t="e">
        <v>#VALUE!</v>
      </c>
      <c r="EM1006" t="e">
        <v>#VALUE!</v>
      </c>
      <c r="EN1006">
        <v>0</v>
      </c>
      <c r="EO1006">
        <v>9.3798424035755001E-2</v>
      </c>
      <c r="EP1006">
        <v>0</v>
      </c>
      <c r="EQ1006">
        <v>0</v>
      </c>
      <c r="ER1006">
        <v>0</v>
      </c>
      <c r="ES1006">
        <v>0</v>
      </c>
    </row>
    <row r="1007" spans="1:149" x14ac:dyDescent="0.25">
      <c r="A1007">
        <v>17</v>
      </c>
      <c r="B1007" s="29" t="s">
        <v>1463</v>
      </c>
      <c r="C1007" s="29" t="s">
        <v>1333</v>
      </c>
      <c r="D1007" s="29" t="s">
        <v>173</v>
      </c>
      <c r="E1007" s="29">
        <v>5.9</v>
      </c>
      <c r="F1007" s="29">
        <v>2.6497085320614729E-2</v>
      </c>
      <c r="G1007" s="29">
        <v>2.3090422092915861E-3</v>
      </c>
      <c r="H1007" s="29">
        <v>0</v>
      </c>
      <c r="I1007" s="29">
        <v>0.38834951456310679</v>
      </c>
      <c r="J1007" s="29">
        <v>0.37056251389609418</v>
      </c>
      <c r="K1007" s="29">
        <v>1.778700066701255E-2</v>
      </c>
      <c r="L1007" s="29" t="s">
        <v>442</v>
      </c>
      <c r="M1007" s="29" t="e">
        <v>#N/A</v>
      </c>
      <c r="N1007" s="29" t="e">
        <v>#N/A</v>
      </c>
      <c r="O1007" s="29" t="e">
        <v>#N/A</v>
      </c>
      <c r="P1007" s="29" t="e">
        <v>#N/A</v>
      </c>
      <c r="Q1007" s="29" t="e">
        <v>#N/A</v>
      </c>
      <c r="R1007" s="29">
        <v>0.241721053903795</v>
      </c>
      <c r="S1007">
        <v>0.42970822281167109</v>
      </c>
      <c r="T1007">
        <v>7.1478626489138039E-2</v>
      </c>
      <c r="U1007" t="e">
        <v>#VALUE!</v>
      </c>
      <c r="V1007" t="e">
        <v>#VALUE!</v>
      </c>
      <c r="W1007">
        <v>0</v>
      </c>
      <c r="X1007">
        <v>0.27872072717016738</v>
      </c>
      <c r="Y1007" t="e">
        <v>#N/A</v>
      </c>
      <c r="Z1007" t="e">
        <v>#N/A</v>
      </c>
      <c r="AA1007" t="e">
        <v>#N/A</v>
      </c>
      <c r="AB1007">
        <v>1.0653873048971749</v>
      </c>
      <c r="AC1007">
        <v>0.91930831234478216</v>
      </c>
      <c r="AD1007" t="e">
        <v>#VALUE!</v>
      </c>
      <c r="AE1007" t="e">
        <v>#VALUE!</v>
      </c>
      <c r="AF1007">
        <v>0</v>
      </c>
      <c r="AG1007">
        <v>0</v>
      </c>
      <c r="AH1007">
        <v>0</v>
      </c>
      <c r="AI1007">
        <v>2.927043504039132</v>
      </c>
      <c r="AJ1007">
        <v>0</v>
      </c>
      <c r="AK1007">
        <v>0.52479664130149561</v>
      </c>
      <c r="AL1007">
        <v>0.24894199651481211</v>
      </c>
      <c r="AM1007">
        <v>0.27585464478668348</v>
      </c>
      <c r="AN1007" t="s">
        <v>441</v>
      </c>
      <c r="AO1007" t="e">
        <v>#N/A</v>
      </c>
      <c r="AP1007" t="e">
        <v>#N/A</v>
      </c>
      <c r="AQ1007" t="e">
        <v>#N/A</v>
      </c>
      <c r="AR1007" t="e">
        <v>#N/A</v>
      </c>
      <c r="AS1007" t="e">
        <v>#N/A</v>
      </c>
      <c r="AT1007">
        <v>0.33300033300033299</v>
      </c>
      <c r="AU1007">
        <v>0.31690140845070419</v>
      </c>
      <c r="AV1007">
        <v>3.8831218762014612E-2</v>
      </c>
      <c r="AW1007" t="e">
        <v>#VALUE!</v>
      </c>
      <c r="AX1007" t="e">
        <v>#VALUE!</v>
      </c>
      <c r="AY1007">
        <v>0</v>
      </c>
      <c r="AZ1007">
        <v>0.27872072717016738</v>
      </c>
      <c r="BA1007">
        <v>0.91978402216479238</v>
      </c>
      <c r="BB1007">
        <v>0</v>
      </c>
      <c r="BC1007">
        <v>0</v>
      </c>
      <c r="BD1007">
        <v>0</v>
      </c>
      <c r="BE1007">
        <v>0</v>
      </c>
      <c r="BF1007" t="s">
        <v>167</v>
      </c>
      <c r="BG1007" t="s">
        <v>441</v>
      </c>
      <c r="BH1007">
        <v>6.0020046695596322E-4</v>
      </c>
      <c r="BI1007">
        <v>2.2583559168925019E-2</v>
      </c>
      <c r="BJ1007">
        <v>0.46542692687592091</v>
      </c>
      <c r="BK1007">
        <v>0.28705171641379701</v>
      </c>
      <c r="BL1007">
        <v>0.17837521046212401</v>
      </c>
      <c r="BM1007" t="e">
        <v>#N/A</v>
      </c>
      <c r="BN1007" t="e">
        <v>#N/A</v>
      </c>
      <c r="BO1007" t="e">
        <v>#N/A</v>
      </c>
      <c r="BP1007" t="e">
        <v>#N/A</v>
      </c>
      <c r="BQ1007" t="e">
        <v>#N/A</v>
      </c>
      <c r="BR1007">
        <v>0.2957554557092526</v>
      </c>
      <c r="BS1007">
        <v>0.36228660436046789</v>
      </c>
      <c r="BT1007">
        <v>4.4938194182414848E-2</v>
      </c>
      <c r="BU1007" t="e">
        <v>#VALUE!</v>
      </c>
      <c r="BV1007" t="e">
        <v>#VALUE!</v>
      </c>
      <c r="BW1007">
        <v>0</v>
      </c>
      <c r="BX1007">
        <v>0.27872072717016738</v>
      </c>
      <c r="BY1007">
        <v>0</v>
      </c>
      <c r="BZ1007">
        <v>0</v>
      </c>
      <c r="CA1007">
        <v>0</v>
      </c>
      <c r="CB1007">
        <v>0</v>
      </c>
      <c r="CC1007" t="s">
        <v>409</v>
      </c>
      <c r="CD1007" t="s">
        <v>442</v>
      </c>
      <c r="CE1007">
        <v>0.3425478710649813</v>
      </c>
      <c r="CF1007">
        <v>1.8481555407703111E-3</v>
      </c>
      <c r="CG1007">
        <v>9.2757079835465217E-2</v>
      </c>
      <c r="CH1007">
        <v>0.69560070474905333</v>
      </c>
      <c r="CI1007">
        <v>-0.60284362491358812</v>
      </c>
      <c r="CJ1007" t="e">
        <v>#N/A</v>
      </c>
      <c r="CK1007" t="e">
        <v>#N/A</v>
      </c>
      <c r="CL1007" t="e">
        <v>#N/A</v>
      </c>
      <c r="CM1007" t="e">
        <v>#N/A</v>
      </c>
      <c r="CN1007" t="e">
        <v>#N/A</v>
      </c>
      <c r="CO1007">
        <v>9.7486545339126415E-2</v>
      </c>
      <c r="CP1007">
        <v>0.69277328040327224</v>
      </c>
      <c r="CQ1007">
        <v>0.17212634334967469</v>
      </c>
      <c r="CR1007" t="e">
        <v>#VALUE!</v>
      </c>
      <c r="CS1007" t="e">
        <v>#VALUE!</v>
      </c>
      <c r="CT1007">
        <v>0</v>
      </c>
      <c r="CU1007">
        <v>0.27872072717016738</v>
      </c>
      <c r="CV1007">
        <v>0</v>
      </c>
      <c r="CW1007">
        <v>0</v>
      </c>
      <c r="CX1007">
        <v>0</v>
      </c>
      <c r="CY1007">
        <v>0</v>
      </c>
      <c r="CZ1007" t="s">
        <v>179</v>
      </c>
      <c r="DA1007" t="s">
        <v>442</v>
      </c>
      <c r="DB1007">
        <v>6.0020046695596322E-4</v>
      </c>
      <c r="DC1007">
        <v>6.1728395061728392E-2</v>
      </c>
      <c r="DD1007">
        <v>0.34987696361184378</v>
      </c>
      <c r="DE1007">
        <v>0.40331188443547722</v>
      </c>
      <c r="DF1007">
        <v>-5.3434920823633381E-2</v>
      </c>
      <c r="DG1007" t="e">
        <v>#N/A</v>
      </c>
      <c r="DH1007" t="e">
        <v>#N/A</v>
      </c>
      <c r="DI1007" t="e">
        <v>#N/A</v>
      </c>
      <c r="DJ1007" t="e">
        <v>#N/A</v>
      </c>
      <c r="DK1007" t="e">
        <v>#N/A</v>
      </c>
      <c r="DL1007">
        <v>0.2366360316291044</v>
      </c>
      <c r="DM1007">
        <v>0.45366635084739321</v>
      </c>
      <c r="DN1007">
        <v>7.8000590883675003E-2</v>
      </c>
      <c r="DO1007" t="e">
        <v>#VALUE!</v>
      </c>
      <c r="DP1007" t="e">
        <v>#VALUE!</v>
      </c>
      <c r="DQ1007">
        <v>0</v>
      </c>
      <c r="DR1007">
        <v>0.27872072717016738</v>
      </c>
      <c r="DS1007">
        <v>0</v>
      </c>
      <c r="DT1007">
        <v>0</v>
      </c>
      <c r="DU1007">
        <v>0</v>
      </c>
      <c r="DV1007">
        <v>0</v>
      </c>
      <c r="DW1007" t="s">
        <v>169</v>
      </c>
      <c r="DX1007" t="s">
        <v>441</v>
      </c>
      <c r="DY1007">
        <v>4.5022533778155962E-4</v>
      </c>
      <c r="DZ1007">
        <v>5.4466230936819168E-2</v>
      </c>
      <c r="EA1007">
        <v>0.47523869954731668</v>
      </c>
      <c r="EB1007">
        <v>0.27780248979324018</v>
      </c>
      <c r="EC1007">
        <v>0.19743620975407641</v>
      </c>
      <c r="ED1007" t="e">
        <v>#N/A</v>
      </c>
      <c r="EE1007" t="e">
        <v>#N/A</v>
      </c>
      <c r="EF1007" t="e">
        <v>#N/A</v>
      </c>
      <c r="EG1007" t="e">
        <v>#N/A</v>
      </c>
      <c r="EH1007" t="e">
        <v>#N/A</v>
      </c>
      <c r="EI1007">
        <v>0.30042083771302491</v>
      </c>
      <c r="EJ1007">
        <v>0.35521135697676248</v>
      </c>
      <c r="EK1007">
        <v>4.2657380831289823E-2</v>
      </c>
      <c r="EL1007" t="e">
        <v>#VALUE!</v>
      </c>
      <c r="EM1007" t="e">
        <v>#VALUE!</v>
      </c>
      <c r="EN1007">
        <v>0</v>
      </c>
      <c r="EO1007">
        <v>0.27872072717016738</v>
      </c>
      <c r="EP1007">
        <v>0</v>
      </c>
      <c r="EQ1007">
        <v>0</v>
      </c>
      <c r="ER1007">
        <v>0</v>
      </c>
      <c r="ES1007">
        <v>0</v>
      </c>
    </row>
    <row r="1008" spans="1:149" x14ac:dyDescent="0.25">
      <c r="A1008">
        <v>17</v>
      </c>
      <c r="B1008" s="29" t="s">
        <v>254</v>
      </c>
      <c r="C1008" s="29" t="s">
        <v>1333</v>
      </c>
      <c r="D1008" s="29" t="s">
        <v>173</v>
      </c>
      <c r="E1008" s="29">
        <v>5.9</v>
      </c>
      <c r="F1008" s="29">
        <v>2.6497085320614729E-2</v>
      </c>
      <c r="G1008" s="29">
        <v>2.3090422092915861E-3</v>
      </c>
      <c r="H1008" s="29">
        <v>1</v>
      </c>
      <c r="I1008" s="29">
        <v>0.38834951456310679</v>
      </c>
      <c r="J1008" s="29">
        <v>0.37056251389609418</v>
      </c>
      <c r="K1008" s="29">
        <v>1.778700066701255E-2</v>
      </c>
      <c r="L1008" s="29" t="s">
        <v>442</v>
      </c>
      <c r="M1008" s="29">
        <v>9.5238095238095233E-2</v>
      </c>
      <c r="N1008" s="29">
        <v>4.7382136934375737E-3</v>
      </c>
      <c r="O1008" s="29">
        <v>0</v>
      </c>
      <c r="P1008" s="29">
        <v>0.1465201465201465</v>
      </c>
      <c r="Q1008" s="29">
        <v>0.3295435821387378</v>
      </c>
      <c r="R1008" s="29">
        <v>0.241721053903795</v>
      </c>
      <c r="S1008">
        <v>0.42970822281167109</v>
      </c>
      <c r="T1008">
        <v>7.1478626489138039E-2</v>
      </c>
      <c r="U1008" t="e">
        <v>#VALUE!</v>
      </c>
      <c r="V1008" t="e">
        <v>#VALUE!</v>
      </c>
      <c r="W1008">
        <v>0</v>
      </c>
      <c r="X1008">
        <v>0.66382199035879674</v>
      </c>
      <c r="Y1008">
        <v>0.58673760267840058</v>
      </c>
      <c r="Z1008">
        <v>1.3459773162984849</v>
      </c>
      <c r="AA1008">
        <v>1.569697789282265</v>
      </c>
      <c r="AB1008">
        <v>1.0653873048971749</v>
      </c>
      <c r="AC1008">
        <v>0.91930831234478216</v>
      </c>
      <c r="AD1008" t="e">
        <v>#VALUE!</v>
      </c>
      <c r="AE1008" t="e">
        <v>#VALUE!</v>
      </c>
      <c r="AF1008">
        <v>4.1792634367007544</v>
      </c>
      <c r="AG1008">
        <v>7.7265634558075141E-2</v>
      </c>
      <c r="AH1008">
        <v>4.3337947058169046</v>
      </c>
      <c r="AI1008">
        <v>2.927043504039132</v>
      </c>
      <c r="AJ1008">
        <v>1</v>
      </c>
      <c r="AK1008">
        <v>0.52479664130149561</v>
      </c>
      <c r="AL1008">
        <v>0.24894199651481211</v>
      </c>
      <c r="AM1008">
        <v>0.27585464478668348</v>
      </c>
      <c r="AN1008" t="s">
        <v>441</v>
      </c>
      <c r="AO1008">
        <v>0.1129762873678625</v>
      </c>
      <c r="AP1008">
        <v>0.01</v>
      </c>
      <c r="AQ1008">
        <v>0</v>
      </c>
      <c r="AR1008">
        <v>0.17338866438270401</v>
      </c>
      <c r="AS1008">
        <v>0.31601902771054591</v>
      </c>
      <c r="AT1008">
        <v>0.33300033300033299</v>
      </c>
      <c r="AU1008">
        <v>0.31690140845070419</v>
      </c>
      <c r="AV1008">
        <v>3.8831218762014612E-2</v>
      </c>
      <c r="AW1008" t="e">
        <v>#VALUE!</v>
      </c>
      <c r="AX1008" t="e">
        <v>#VALUE!</v>
      </c>
      <c r="AY1008">
        <v>0</v>
      </c>
      <c r="AZ1008">
        <v>0.66382199035879674</v>
      </c>
      <c r="BA1008">
        <v>0.91978402216479238</v>
      </c>
      <c r="BB1008">
        <v>4.4796727159948064</v>
      </c>
      <c r="BC1008">
        <v>8.433186162562982E-2</v>
      </c>
      <c r="BD1008">
        <v>4.6483364392460649</v>
      </c>
      <c r="BE1008">
        <v>1</v>
      </c>
      <c r="BF1008" t="s">
        <v>167</v>
      </c>
      <c r="BG1008" t="s">
        <v>441</v>
      </c>
      <c r="BH1008">
        <v>6.0020046695596322E-4</v>
      </c>
      <c r="BI1008">
        <v>2.2583559168925019E-2</v>
      </c>
      <c r="BJ1008">
        <v>0.46542692687592091</v>
      </c>
      <c r="BK1008">
        <v>0.28705171641379701</v>
      </c>
      <c r="BL1008">
        <v>0.17837521046212401</v>
      </c>
      <c r="BM1008">
        <v>0.10283353302774111</v>
      </c>
      <c r="BN1008">
        <v>0.01</v>
      </c>
      <c r="BO1008">
        <v>0</v>
      </c>
      <c r="BP1008">
        <v>0.15628699294183551</v>
      </c>
      <c r="BQ1008">
        <v>0.32419803542875869</v>
      </c>
      <c r="BR1008">
        <v>0.2957554557092526</v>
      </c>
      <c r="BS1008">
        <v>0.36228660436046789</v>
      </c>
      <c r="BT1008">
        <v>4.4938194182414848E-2</v>
      </c>
      <c r="BU1008" t="e">
        <v>#VALUE!</v>
      </c>
      <c r="BV1008" t="e">
        <v>#VALUE!</v>
      </c>
      <c r="BW1008">
        <v>0</v>
      </c>
      <c r="BX1008">
        <v>0.66382199035879674</v>
      </c>
      <c r="BY1008">
        <v>4.3322300449622997</v>
      </c>
      <c r="BZ1008">
        <v>8.0863715117603222E-2</v>
      </c>
      <c r="CA1008">
        <v>4.4939574751975062</v>
      </c>
      <c r="CB1008">
        <v>1</v>
      </c>
      <c r="CC1008" t="s">
        <v>409</v>
      </c>
      <c r="CD1008" t="s">
        <v>442</v>
      </c>
      <c r="CE1008">
        <v>0.3425478710649813</v>
      </c>
      <c r="CF1008">
        <v>1.8481555407703111E-3</v>
      </c>
      <c r="CG1008">
        <v>9.2757079835465217E-2</v>
      </c>
      <c r="CH1008">
        <v>0.69560070474905333</v>
      </c>
      <c r="CI1008">
        <v>-0.60284362491358812</v>
      </c>
      <c r="CJ1008">
        <v>5.8977172733673873E-2</v>
      </c>
      <c r="CK1008">
        <v>0.01</v>
      </c>
      <c r="CL1008">
        <v>0</v>
      </c>
      <c r="CM1008">
        <v>8.4590402203178205E-2</v>
      </c>
      <c r="CN1008">
        <v>0.36174046540876842</v>
      </c>
      <c r="CO1008">
        <v>9.7486545339126415E-2</v>
      </c>
      <c r="CP1008">
        <v>0.69277328040327224</v>
      </c>
      <c r="CQ1008">
        <v>0.17212634334967469</v>
      </c>
      <c r="CR1008" t="e">
        <v>#VALUE!</v>
      </c>
      <c r="CS1008" t="e">
        <v>#VALUE!</v>
      </c>
      <c r="CT1008">
        <v>0</v>
      </c>
      <c r="CU1008">
        <v>0.66382199035879674</v>
      </c>
      <c r="CV1008">
        <v>3.6620471309258562</v>
      </c>
      <c r="CW1008">
        <v>6.5099672613637985E-2</v>
      </c>
      <c r="CX1008">
        <v>3.792246476153132</v>
      </c>
      <c r="CY1008">
        <v>1</v>
      </c>
      <c r="CZ1008" t="s">
        <v>179</v>
      </c>
      <c r="DA1008" t="s">
        <v>442</v>
      </c>
      <c r="DB1008">
        <v>6.0020046695596322E-4</v>
      </c>
      <c r="DC1008">
        <v>6.1728395061728392E-2</v>
      </c>
      <c r="DD1008">
        <v>0.34987696361184378</v>
      </c>
      <c r="DE1008">
        <v>0.40331188443547722</v>
      </c>
      <c r="DF1008">
        <v>-5.3434920823633381E-2</v>
      </c>
      <c r="DG1008">
        <v>8.9512971971228858E-2</v>
      </c>
      <c r="DH1008">
        <v>0.01</v>
      </c>
      <c r="DI1008">
        <v>0</v>
      </c>
      <c r="DJ1008">
        <v>0.13681998781211799</v>
      </c>
      <c r="DK1008">
        <v>0.33433624687993713</v>
      </c>
      <c r="DL1008">
        <v>0.2366360316291044</v>
      </c>
      <c r="DM1008">
        <v>0.45366635084739321</v>
      </c>
      <c r="DN1008">
        <v>7.8000590883675003E-2</v>
      </c>
      <c r="DO1008" t="e">
        <v>#VALUE!</v>
      </c>
      <c r="DP1008" t="e">
        <v>#VALUE!</v>
      </c>
      <c r="DQ1008">
        <v>0</v>
      </c>
      <c r="DR1008">
        <v>0.66382199035879674</v>
      </c>
      <c r="DS1008">
        <v>4.137968588759259</v>
      </c>
      <c r="DT1008">
        <v>7.6294297144795298E-2</v>
      </c>
      <c r="DU1008">
        <v>4.2905571830488496</v>
      </c>
      <c r="DV1008">
        <v>1</v>
      </c>
      <c r="DW1008" t="s">
        <v>169</v>
      </c>
      <c r="DX1008" t="s">
        <v>441</v>
      </c>
      <c r="DY1008">
        <v>4.5022533778155962E-4</v>
      </c>
      <c r="DZ1008">
        <v>5.4466230936819168E-2</v>
      </c>
      <c r="EA1008">
        <v>0.47523869954731668</v>
      </c>
      <c r="EB1008">
        <v>0.27780248979324018</v>
      </c>
      <c r="EC1008">
        <v>0.19743620975407641</v>
      </c>
      <c r="ED1008">
        <v>0.1041992247248992</v>
      </c>
      <c r="EE1008">
        <v>0.01</v>
      </c>
      <c r="EF1008">
        <v>0</v>
      </c>
      <c r="EG1008">
        <v>0.15860691967330059</v>
      </c>
      <c r="EH1008">
        <v>0.32303227155061898</v>
      </c>
      <c r="EI1008">
        <v>0.30042083771302491</v>
      </c>
      <c r="EJ1008">
        <v>0.35521135697676248</v>
      </c>
      <c r="EK1008">
        <v>4.2657380831289823E-2</v>
      </c>
      <c r="EL1008" t="e">
        <v>#VALUE!</v>
      </c>
      <c r="EM1008" t="e">
        <v>#VALUE!</v>
      </c>
      <c r="EN1008">
        <v>0</v>
      </c>
      <c r="EO1008">
        <v>0.66382199035879674</v>
      </c>
      <c r="EP1008">
        <v>4.351849429524397</v>
      </c>
      <c r="EQ1008">
        <v>8.1325202281272865E-2</v>
      </c>
      <c r="ER1008">
        <v>4.5144998340869424</v>
      </c>
      <c r="ES1008">
        <v>20.248763357116559</v>
      </c>
    </row>
    <row r="1009" spans="1:149" x14ac:dyDescent="0.25">
      <c r="A1009">
        <v>17</v>
      </c>
      <c r="B1009" s="29" t="s">
        <v>759</v>
      </c>
      <c r="C1009" s="29" t="s">
        <v>1333</v>
      </c>
      <c r="D1009" s="29" t="s">
        <v>173</v>
      </c>
      <c r="E1009" s="29">
        <v>4.9000000000000004</v>
      </c>
      <c r="F1009" s="29">
        <v>2.6497085320614729E-2</v>
      </c>
      <c r="G1009" s="29">
        <v>2.3090422092915861E-3</v>
      </c>
      <c r="H1009" s="29">
        <v>0</v>
      </c>
      <c r="I1009" s="29">
        <v>0.38834951456310679</v>
      </c>
      <c r="J1009" s="29">
        <v>0.37056251389609418</v>
      </c>
      <c r="K1009" s="29">
        <v>1.778700066701255E-2</v>
      </c>
      <c r="L1009" s="29" t="s">
        <v>442</v>
      </c>
      <c r="M1009" s="29">
        <v>0.28860028860028858</v>
      </c>
      <c r="N1009" s="29">
        <v>6.3492063492063489E-2</v>
      </c>
      <c r="O1009" s="29">
        <v>0</v>
      </c>
      <c r="P1009" s="29">
        <v>0.27210884353741488</v>
      </c>
      <c r="Q1009" s="29">
        <v>0.2616431187859759</v>
      </c>
      <c r="R1009" s="29">
        <v>0.241721053903795</v>
      </c>
      <c r="S1009">
        <v>0.42970822281167109</v>
      </c>
      <c r="T1009">
        <v>7.1478626489138039E-2</v>
      </c>
      <c r="U1009" t="e">
        <v>#VALUE!</v>
      </c>
      <c r="V1009" t="e">
        <v>#VALUE!</v>
      </c>
      <c r="W1009">
        <v>0</v>
      </c>
      <c r="X1009">
        <v>5.4466018409783379E-3</v>
      </c>
      <c r="Y1009">
        <v>1.777992735389093</v>
      </c>
      <c r="Z1009">
        <v>2.4996721588400428</v>
      </c>
      <c r="AA1009">
        <v>1.2462710469850951</v>
      </c>
      <c r="AB1009">
        <v>1.0653873048971749</v>
      </c>
      <c r="AC1009">
        <v>0.91930831234478216</v>
      </c>
      <c r="AD1009" t="e">
        <v>#VALUE!</v>
      </c>
      <c r="AE1009" t="e">
        <v>#VALUE!</v>
      </c>
      <c r="AF1009">
        <v>0</v>
      </c>
      <c r="AG1009">
        <v>0</v>
      </c>
      <c r="AH1009">
        <v>0</v>
      </c>
      <c r="AI1009">
        <v>2.927043504039132</v>
      </c>
      <c r="AJ1009">
        <v>0</v>
      </c>
      <c r="AK1009">
        <v>0.52479664130149561</v>
      </c>
      <c r="AL1009">
        <v>0.24894199651481211</v>
      </c>
      <c r="AM1009">
        <v>0.27585464478668348</v>
      </c>
      <c r="AN1009" t="s">
        <v>441</v>
      </c>
      <c r="AO1009">
        <v>0.34235238596321971</v>
      </c>
      <c r="AP1009">
        <v>0.05</v>
      </c>
      <c r="AQ1009">
        <v>0.01</v>
      </c>
      <c r="AR1009">
        <v>0.32200751956787882</v>
      </c>
      <c r="AS1009">
        <v>0.25090521705590041</v>
      </c>
      <c r="AT1009">
        <v>0.33300033300033299</v>
      </c>
      <c r="AU1009">
        <v>0.31690140845070419</v>
      </c>
      <c r="AV1009">
        <v>3.8831218762014612E-2</v>
      </c>
      <c r="AW1009" t="e">
        <v>#VALUE!</v>
      </c>
      <c r="AX1009" t="e">
        <v>#VALUE!</v>
      </c>
      <c r="AY1009">
        <v>0</v>
      </c>
      <c r="AZ1009">
        <v>5.4466018409783379E-3</v>
      </c>
      <c r="BA1009">
        <v>0.91978402216479238</v>
      </c>
      <c r="BB1009">
        <v>0</v>
      </c>
      <c r="BC1009">
        <v>0</v>
      </c>
      <c r="BD1009">
        <v>0</v>
      </c>
      <c r="BE1009">
        <v>0</v>
      </c>
      <c r="BF1009" t="s">
        <v>167</v>
      </c>
      <c r="BG1009" t="s">
        <v>441</v>
      </c>
      <c r="BH1009">
        <v>6.0020046695596322E-4</v>
      </c>
      <c r="BI1009">
        <v>2.2583559168925019E-2</v>
      </c>
      <c r="BJ1009">
        <v>0.46542692687592091</v>
      </c>
      <c r="BK1009">
        <v>0.28705171641379701</v>
      </c>
      <c r="BL1009">
        <v>0.17837521046212401</v>
      </c>
      <c r="BM1009">
        <v>0.31161676675073069</v>
      </c>
      <c r="BN1009">
        <v>0.05</v>
      </c>
      <c r="BO1009">
        <v>0.01</v>
      </c>
      <c r="BP1009">
        <v>0.29024727260626598</v>
      </c>
      <c r="BQ1009">
        <v>0.25739898966733871</v>
      </c>
      <c r="BR1009">
        <v>0.2957554557092526</v>
      </c>
      <c r="BS1009">
        <v>0.36228660436046789</v>
      </c>
      <c r="BT1009">
        <v>4.4938194182414848E-2</v>
      </c>
      <c r="BU1009" t="e">
        <v>#VALUE!</v>
      </c>
      <c r="BV1009" t="e">
        <v>#VALUE!</v>
      </c>
      <c r="BW1009">
        <v>0</v>
      </c>
      <c r="BX1009">
        <v>5.4466018409783379E-3</v>
      </c>
      <c r="BY1009">
        <v>0</v>
      </c>
      <c r="BZ1009">
        <v>0</v>
      </c>
      <c r="CA1009">
        <v>0</v>
      </c>
      <c r="CB1009">
        <v>0</v>
      </c>
      <c r="CC1009" t="s">
        <v>409</v>
      </c>
      <c r="CD1009" t="s">
        <v>442</v>
      </c>
      <c r="CE1009">
        <v>0.3425478710649813</v>
      </c>
      <c r="CF1009">
        <v>1.8481555407703111E-3</v>
      </c>
      <c r="CG1009">
        <v>9.2757079835465217E-2</v>
      </c>
      <c r="CH1009">
        <v>0.69560070474905333</v>
      </c>
      <c r="CI1009">
        <v>-0.60284362491358812</v>
      </c>
      <c r="CJ1009">
        <v>0.17871870525355721</v>
      </c>
      <c r="CK1009">
        <v>0.01</v>
      </c>
      <c r="CL1009">
        <v>0</v>
      </c>
      <c r="CM1009">
        <v>0.15709646123447379</v>
      </c>
      <c r="CN1009">
        <v>0.28720602885476387</v>
      </c>
      <c r="CO1009">
        <v>9.7486545339126415E-2</v>
      </c>
      <c r="CP1009">
        <v>0.69277328040327224</v>
      </c>
      <c r="CQ1009">
        <v>0.17212634334967469</v>
      </c>
      <c r="CR1009" t="e">
        <v>#VALUE!</v>
      </c>
      <c r="CS1009" t="e">
        <v>#VALUE!</v>
      </c>
      <c r="CT1009">
        <v>0</v>
      </c>
      <c r="CU1009">
        <v>5.4466018409783379E-3</v>
      </c>
      <c r="CV1009">
        <v>0</v>
      </c>
      <c r="CW1009">
        <v>0</v>
      </c>
      <c r="CX1009">
        <v>0</v>
      </c>
      <c r="CY1009">
        <v>0</v>
      </c>
      <c r="CZ1009" t="s">
        <v>179</v>
      </c>
      <c r="DA1009" t="s">
        <v>442</v>
      </c>
      <c r="DB1009">
        <v>6.0020046695596322E-4</v>
      </c>
      <c r="DC1009">
        <v>6.1728395061728392E-2</v>
      </c>
      <c r="DD1009">
        <v>0.34987696361184378</v>
      </c>
      <c r="DE1009">
        <v>0.40331188443547722</v>
      </c>
      <c r="DF1009">
        <v>-5.3434920823633381E-2</v>
      </c>
      <c r="DG1009">
        <v>0.27125143021584502</v>
      </c>
      <c r="DH1009">
        <v>0.01</v>
      </c>
      <c r="DI1009">
        <v>0</v>
      </c>
      <c r="DJ1009">
        <v>0.25409426307964761</v>
      </c>
      <c r="DK1009">
        <v>0.26544828392390613</v>
      </c>
      <c r="DL1009">
        <v>0.2366360316291044</v>
      </c>
      <c r="DM1009">
        <v>0.45366635084739321</v>
      </c>
      <c r="DN1009">
        <v>7.8000590883675003E-2</v>
      </c>
      <c r="DO1009" t="e">
        <v>#VALUE!</v>
      </c>
      <c r="DP1009" t="e">
        <v>#VALUE!</v>
      </c>
      <c r="DQ1009">
        <v>0</v>
      </c>
      <c r="DR1009">
        <v>5.4466018409783379E-3</v>
      </c>
      <c r="DS1009">
        <v>0</v>
      </c>
      <c r="DT1009">
        <v>0</v>
      </c>
      <c r="DU1009">
        <v>0</v>
      </c>
      <c r="DV1009">
        <v>0</v>
      </c>
      <c r="DW1009" t="s">
        <v>169</v>
      </c>
      <c r="DX1009" t="s">
        <v>441</v>
      </c>
      <c r="DY1009">
        <v>4.5022533778155962E-4</v>
      </c>
      <c r="DZ1009">
        <v>5.4466230936819168E-2</v>
      </c>
      <c r="EA1009">
        <v>0.47523869954731668</v>
      </c>
      <c r="EB1009">
        <v>0.27780248979324018</v>
      </c>
      <c r="EC1009">
        <v>0.19743620975407641</v>
      </c>
      <c r="ED1009">
        <v>0.31575522643908838</v>
      </c>
      <c r="EE1009">
        <v>0.05</v>
      </c>
      <c r="EF1009">
        <v>0.01</v>
      </c>
      <c r="EG1009">
        <v>0.29455570796470121</v>
      </c>
      <c r="EH1009">
        <v>0.25647342439046389</v>
      </c>
      <c r="EI1009">
        <v>0.30042083771302491</v>
      </c>
      <c r="EJ1009">
        <v>0.35521135697676248</v>
      </c>
      <c r="EK1009">
        <v>4.2657380831289823E-2</v>
      </c>
      <c r="EL1009" t="e">
        <v>#VALUE!</v>
      </c>
      <c r="EM1009" t="e">
        <v>#VALUE!</v>
      </c>
      <c r="EN1009">
        <v>0</v>
      </c>
      <c r="EO1009">
        <v>5.4466018409783379E-3</v>
      </c>
      <c r="EP1009">
        <v>0</v>
      </c>
      <c r="EQ1009">
        <v>0</v>
      </c>
      <c r="ER1009">
        <v>0</v>
      </c>
      <c r="ES1009">
        <v>0</v>
      </c>
    </row>
    <row r="1010" spans="1:149" x14ac:dyDescent="0.25">
      <c r="A1010">
        <v>17</v>
      </c>
      <c r="B1010" s="29" t="s">
        <v>1464</v>
      </c>
      <c r="C1010" s="29" t="s">
        <v>1333</v>
      </c>
      <c r="D1010" s="29" t="s">
        <v>173</v>
      </c>
      <c r="E1010" s="29">
        <v>4.9000000000000004</v>
      </c>
      <c r="F1010" s="29">
        <v>2.6497085320614729E-2</v>
      </c>
      <c r="G1010" s="29">
        <v>2.3090422092915861E-3</v>
      </c>
      <c r="H1010" s="29">
        <v>0</v>
      </c>
      <c r="I1010" s="29">
        <v>0.38834951456310679</v>
      </c>
      <c r="J1010" s="29">
        <v>0.37056251389609418</v>
      </c>
      <c r="K1010" s="29">
        <v>1.778700066701255E-2</v>
      </c>
      <c r="L1010" s="29" t="s">
        <v>442</v>
      </c>
      <c r="M1010" s="29" t="e">
        <v>#N/A</v>
      </c>
      <c r="N1010" s="29" t="e">
        <v>#N/A</v>
      </c>
      <c r="O1010" s="29" t="e">
        <v>#N/A</v>
      </c>
      <c r="P1010" s="29" t="e">
        <v>#N/A</v>
      </c>
      <c r="Q1010" s="29" t="e">
        <v>#N/A</v>
      </c>
      <c r="R1010" s="29">
        <v>0.241721053903795</v>
      </c>
      <c r="S1010">
        <v>0.42970822281167109</v>
      </c>
      <c r="T1010">
        <v>7.1478626489138039E-2</v>
      </c>
      <c r="U1010" t="e">
        <v>#VALUE!</v>
      </c>
      <c r="V1010" t="e">
        <v>#VALUE!</v>
      </c>
      <c r="W1010">
        <v>0</v>
      </c>
      <c r="X1010">
        <v>0.27872072717016738</v>
      </c>
      <c r="Y1010" t="e">
        <v>#N/A</v>
      </c>
      <c r="Z1010" t="e">
        <v>#N/A</v>
      </c>
      <c r="AA1010" t="e">
        <v>#N/A</v>
      </c>
      <c r="AB1010">
        <v>1.0653873048971749</v>
      </c>
      <c r="AC1010">
        <v>0.91930831234478216</v>
      </c>
      <c r="AD1010" t="e">
        <v>#VALUE!</v>
      </c>
      <c r="AE1010" t="e">
        <v>#VALUE!</v>
      </c>
      <c r="AF1010">
        <v>0</v>
      </c>
      <c r="AG1010">
        <v>0</v>
      </c>
      <c r="AH1010">
        <v>0</v>
      </c>
      <c r="AI1010">
        <v>2.927043504039132</v>
      </c>
      <c r="AJ1010">
        <v>0</v>
      </c>
      <c r="AK1010">
        <v>0.52479664130149561</v>
      </c>
      <c r="AL1010">
        <v>0.24894199651481211</v>
      </c>
      <c r="AM1010">
        <v>0.27585464478668348</v>
      </c>
      <c r="AN1010" t="s">
        <v>441</v>
      </c>
      <c r="AO1010" t="e">
        <v>#N/A</v>
      </c>
      <c r="AP1010" t="e">
        <v>#N/A</v>
      </c>
      <c r="AQ1010" t="e">
        <v>#N/A</v>
      </c>
      <c r="AR1010" t="e">
        <v>#N/A</v>
      </c>
      <c r="AS1010" t="e">
        <v>#N/A</v>
      </c>
      <c r="AT1010">
        <v>0.33300033300033299</v>
      </c>
      <c r="AU1010">
        <v>0.31690140845070419</v>
      </c>
      <c r="AV1010">
        <v>3.8831218762014612E-2</v>
      </c>
      <c r="AW1010" t="e">
        <v>#VALUE!</v>
      </c>
      <c r="AX1010" t="e">
        <v>#VALUE!</v>
      </c>
      <c r="AY1010">
        <v>0</v>
      </c>
      <c r="AZ1010">
        <v>0.27872072717016738</v>
      </c>
      <c r="BA1010">
        <v>0.91978402216479238</v>
      </c>
      <c r="BB1010">
        <v>0</v>
      </c>
      <c r="BC1010">
        <v>0</v>
      </c>
      <c r="BD1010">
        <v>0</v>
      </c>
      <c r="BE1010">
        <v>0</v>
      </c>
      <c r="BF1010" t="s">
        <v>167</v>
      </c>
      <c r="BG1010" t="s">
        <v>441</v>
      </c>
      <c r="BH1010">
        <v>6.0020046695596322E-4</v>
      </c>
      <c r="BI1010">
        <v>2.2583559168925019E-2</v>
      </c>
      <c r="BJ1010">
        <v>0.46542692687592091</v>
      </c>
      <c r="BK1010">
        <v>0.28705171641379701</v>
      </c>
      <c r="BL1010">
        <v>0.17837521046212401</v>
      </c>
      <c r="BM1010" t="e">
        <v>#N/A</v>
      </c>
      <c r="BN1010" t="e">
        <v>#N/A</v>
      </c>
      <c r="BO1010" t="e">
        <v>#N/A</v>
      </c>
      <c r="BP1010" t="e">
        <v>#N/A</v>
      </c>
      <c r="BQ1010" t="e">
        <v>#N/A</v>
      </c>
      <c r="BR1010">
        <v>0.2957554557092526</v>
      </c>
      <c r="BS1010">
        <v>0.36228660436046789</v>
      </c>
      <c r="BT1010">
        <v>4.4938194182414848E-2</v>
      </c>
      <c r="BU1010" t="e">
        <v>#VALUE!</v>
      </c>
      <c r="BV1010" t="e">
        <v>#VALUE!</v>
      </c>
      <c r="BW1010">
        <v>0</v>
      </c>
      <c r="BX1010">
        <v>0.27872072717016738</v>
      </c>
      <c r="BY1010">
        <v>0</v>
      </c>
      <c r="BZ1010">
        <v>0</v>
      </c>
      <c r="CA1010">
        <v>0</v>
      </c>
      <c r="CB1010">
        <v>0</v>
      </c>
      <c r="CC1010" t="s">
        <v>409</v>
      </c>
      <c r="CD1010" t="s">
        <v>442</v>
      </c>
      <c r="CE1010">
        <v>0.3425478710649813</v>
      </c>
      <c r="CF1010">
        <v>1.8481555407703111E-3</v>
      </c>
      <c r="CG1010">
        <v>9.2757079835465217E-2</v>
      </c>
      <c r="CH1010">
        <v>0.69560070474905333</v>
      </c>
      <c r="CI1010">
        <v>-0.60284362491358812</v>
      </c>
      <c r="CJ1010" t="e">
        <v>#N/A</v>
      </c>
      <c r="CK1010" t="e">
        <v>#N/A</v>
      </c>
      <c r="CL1010" t="e">
        <v>#N/A</v>
      </c>
      <c r="CM1010" t="e">
        <v>#N/A</v>
      </c>
      <c r="CN1010" t="e">
        <v>#N/A</v>
      </c>
      <c r="CO1010">
        <v>9.7486545339126415E-2</v>
      </c>
      <c r="CP1010">
        <v>0.69277328040327224</v>
      </c>
      <c r="CQ1010">
        <v>0.17212634334967469</v>
      </c>
      <c r="CR1010" t="e">
        <v>#VALUE!</v>
      </c>
      <c r="CS1010" t="e">
        <v>#VALUE!</v>
      </c>
      <c r="CT1010">
        <v>0</v>
      </c>
      <c r="CU1010">
        <v>0.27872072717016738</v>
      </c>
      <c r="CV1010">
        <v>0</v>
      </c>
      <c r="CW1010">
        <v>0</v>
      </c>
      <c r="CX1010">
        <v>0</v>
      </c>
      <c r="CY1010">
        <v>0</v>
      </c>
      <c r="CZ1010" t="s">
        <v>179</v>
      </c>
      <c r="DA1010" t="s">
        <v>442</v>
      </c>
      <c r="DB1010">
        <v>6.0020046695596322E-4</v>
      </c>
      <c r="DC1010">
        <v>6.1728395061728392E-2</v>
      </c>
      <c r="DD1010">
        <v>0.34987696361184378</v>
      </c>
      <c r="DE1010">
        <v>0.40331188443547722</v>
      </c>
      <c r="DF1010">
        <v>-5.3434920823633381E-2</v>
      </c>
      <c r="DG1010" t="e">
        <v>#N/A</v>
      </c>
      <c r="DH1010" t="e">
        <v>#N/A</v>
      </c>
      <c r="DI1010" t="e">
        <v>#N/A</v>
      </c>
      <c r="DJ1010" t="e">
        <v>#N/A</v>
      </c>
      <c r="DK1010" t="e">
        <v>#N/A</v>
      </c>
      <c r="DL1010">
        <v>0.2366360316291044</v>
      </c>
      <c r="DM1010">
        <v>0.45366635084739321</v>
      </c>
      <c r="DN1010">
        <v>7.8000590883675003E-2</v>
      </c>
      <c r="DO1010" t="e">
        <v>#VALUE!</v>
      </c>
      <c r="DP1010" t="e">
        <v>#VALUE!</v>
      </c>
      <c r="DQ1010">
        <v>0</v>
      </c>
      <c r="DR1010">
        <v>0.27872072717016738</v>
      </c>
      <c r="DS1010">
        <v>0</v>
      </c>
      <c r="DT1010">
        <v>0</v>
      </c>
      <c r="DU1010">
        <v>0</v>
      </c>
      <c r="DV1010">
        <v>0</v>
      </c>
      <c r="DW1010" t="s">
        <v>169</v>
      </c>
      <c r="DX1010" t="s">
        <v>441</v>
      </c>
      <c r="DY1010">
        <v>4.5022533778155962E-4</v>
      </c>
      <c r="DZ1010">
        <v>5.4466230936819168E-2</v>
      </c>
      <c r="EA1010">
        <v>0.47523869954731668</v>
      </c>
      <c r="EB1010">
        <v>0.27780248979324018</v>
      </c>
      <c r="EC1010">
        <v>0.19743620975407641</v>
      </c>
      <c r="ED1010" t="e">
        <v>#N/A</v>
      </c>
      <c r="EE1010" t="e">
        <v>#N/A</v>
      </c>
      <c r="EF1010" t="e">
        <v>#N/A</v>
      </c>
      <c r="EG1010" t="e">
        <v>#N/A</v>
      </c>
      <c r="EH1010" t="e">
        <v>#N/A</v>
      </c>
      <c r="EI1010">
        <v>0.30042083771302491</v>
      </c>
      <c r="EJ1010">
        <v>0.35521135697676248</v>
      </c>
      <c r="EK1010">
        <v>4.2657380831289823E-2</v>
      </c>
      <c r="EL1010" t="e">
        <v>#VALUE!</v>
      </c>
      <c r="EM1010" t="e">
        <v>#VALUE!</v>
      </c>
      <c r="EN1010">
        <v>0</v>
      </c>
      <c r="EO1010">
        <v>0.27872072717016738</v>
      </c>
      <c r="EP1010">
        <v>0</v>
      </c>
      <c r="EQ1010">
        <v>0</v>
      </c>
      <c r="ER1010">
        <v>0</v>
      </c>
      <c r="ES1010">
        <v>0</v>
      </c>
    </row>
    <row r="1011" spans="1:149" x14ac:dyDescent="0.25">
      <c r="A1011">
        <v>17</v>
      </c>
      <c r="B1011" s="29" t="s">
        <v>1465</v>
      </c>
      <c r="C1011" s="29" t="s">
        <v>1333</v>
      </c>
      <c r="D1011" s="29" t="s">
        <v>173</v>
      </c>
      <c r="E1011" s="29">
        <v>5</v>
      </c>
      <c r="F1011" s="29">
        <v>2.6497085320614729E-2</v>
      </c>
      <c r="G1011" s="29">
        <v>2.3090422092915861E-3</v>
      </c>
      <c r="H1011" s="29">
        <v>0</v>
      </c>
      <c r="I1011" s="29">
        <v>0.38834951456310679</v>
      </c>
      <c r="J1011" s="29">
        <v>0.37056251389609418</v>
      </c>
      <c r="K1011" s="29">
        <v>1.778700066701255E-2</v>
      </c>
      <c r="L1011" s="29" t="s">
        <v>442</v>
      </c>
      <c r="M1011" s="29" t="e">
        <v>#N/A</v>
      </c>
      <c r="N1011" s="29" t="e">
        <v>#N/A</v>
      </c>
      <c r="O1011" s="29" t="e">
        <v>#N/A</v>
      </c>
      <c r="P1011" s="29" t="e">
        <v>#N/A</v>
      </c>
      <c r="Q1011" s="29" t="e">
        <v>#N/A</v>
      </c>
      <c r="R1011" s="29">
        <v>0.241721053903795</v>
      </c>
      <c r="S1011">
        <v>0.42970822281167109</v>
      </c>
      <c r="T1011">
        <v>7.1478626489138039E-2</v>
      </c>
      <c r="U1011" t="e">
        <v>#VALUE!</v>
      </c>
      <c r="V1011" t="e">
        <v>#VALUE!</v>
      </c>
      <c r="W1011">
        <v>0</v>
      </c>
      <c r="X1011">
        <v>0.27872072717016738</v>
      </c>
      <c r="Y1011" t="e">
        <v>#N/A</v>
      </c>
      <c r="Z1011" t="e">
        <v>#N/A</v>
      </c>
      <c r="AA1011" t="e">
        <v>#N/A</v>
      </c>
      <c r="AB1011">
        <v>1.0653873048971749</v>
      </c>
      <c r="AC1011">
        <v>0.91930831234478216</v>
      </c>
      <c r="AD1011" t="e">
        <v>#VALUE!</v>
      </c>
      <c r="AE1011" t="e">
        <v>#VALUE!</v>
      </c>
      <c r="AF1011">
        <v>0</v>
      </c>
      <c r="AG1011">
        <v>0</v>
      </c>
      <c r="AH1011">
        <v>0</v>
      </c>
      <c r="AI1011">
        <v>2.927043504039132</v>
      </c>
      <c r="AJ1011">
        <v>0</v>
      </c>
      <c r="AK1011">
        <v>0.52479664130149561</v>
      </c>
      <c r="AL1011">
        <v>0.24894199651481211</v>
      </c>
      <c r="AM1011">
        <v>0.27585464478668348</v>
      </c>
      <c r="AN1011" t="s">
        <v>441</v>
      </c>
      <c r="AO1011" t="e">
        <v>#N/A</v>
      </c>
      <c r="AP1011" t="e">
        <v>#N/A</v>
      </c>
      <c r="AQ1011" t="e">
        <v>#N/A</v>
      </c>
      <c r="AR1011" t="e">
        <v>#N/A</v>
      </c>
      <c r="AS1011" t="e">
        <v>#N/A</v>
      </c>
      <c r="AT1011">
        <v>0.33300033300033299</v>
      </c>
      <c r="AU1011">
        <v>0.31690140845070419</v>
      </c>
      <c r="AV1011">
        <v>3.8831218762014612E-2</v>
      </c>
      <c r="AW1011" t="e">
        <v>#VALUE!</v>
      </c>
      <c r="AX1011" t="e">
        <v>#VALUE!</v>
      </c>
      <c r="AY1011">
        <v>0</v>
      </c>
      <c r="AZ1011">
        <v>0.27872072717016738</v>
      </c>
      <c r="BA1011">
        <v>0.91978402216479238</v>
      </c>
      <c r="BB1011">
        <v>0</v>
      </c>
      <c r="BC1011">
        <v>0</v>
      </c>
      <c r="BD1011">
        <v>0</v>
      </c>
      <c r="BE1011">
        <v>0</v>
      </c>
      <c r="BF1011" t="s">
        <v>167</v>
      </c>
      <c r="BG1011" t="s">
        <v>441</v>
      </c>
      <c r="BH1011">
        <v>6.0020046695596322E-4</v>
      </c>
      <c r="BI1011">
        <v>2.2583559168925019E-2</v>
      </c>
      <c r="BJ1011">
        <v>0.46542692687592091</v>
      </c>
      <c r="BK1011">
        <v>0.28705171641379701</v>
      </c>
      <c r="BL1011">
        <v>0.17837521046212401</v>
      </c>
      <c r="BM1011" t="e">
        <v>#N/A</v>
      </c>
      <c r="BN1011" t="e">
        <v>#N/A</v>
      </c>
      <c r="BO1011" t="e">
        <v>#N/A</v>
      </c>
      <c r="BP1011" t="e">
        <v>#N/A</v>
      </c>
      <c r="BQ1011" t="e">
        <v>#N/A</v>
      </c>
      <c r="BR1011">
        <v>0.2957554557092526</v>
      </c>
      <c r="BS1011">
        <v>0.36228660436046789</v>
      </c>
      <c r="BT1011">
        <v>4.4938194182414848E-2</v>
      </c>
      <c r="BU1011" t="e">
        <v>#VALUE!</v>
      </c>
      <c r="BV1011" t="e">
        <v>#VALUE!</v>
      </c>
      <c r="BW1011">
        <v>0</v>
      </c>
      <c r="BX1011">
        <v>0.27872072717016738</v>
      </c>
      <c r="BY1011">
        <v>0</v>
      </c>
      <c r="BZ1011">
        <v>0</v>
      </c>
      <c r="CA1011">
        <v>0</v>
      </c>
      <c r="CB1011">
        <v>0</v>
      </c>
      <c r="CC1011" t="s">
        <v>409</v>
      </c>
      <c r="CD1011" t="s">
        <v>442</v>
      </c>
      <c r="CE1011">
        <v>0.3425478710649813</v>
      </c>
      <c r="CF1011">
        <v>1.8481555407703111E-3</v>
      </c>
      <c r="CG1011">
        <v>9.2757079835465217E-2</v>
      </c>
      <c r="CH1011">
        <v>0.69560070474905333</v>
      </c>
      <c r="CI1011">
        <v>-0.60284362491358812</v>
      </c>
      <c r="CJ1011" t="e">
        <v>#N/A</v>
      </c>
      <c r="CK1011" t="e">
        <v>#N/A</v>
      </c>
      <c r="CL1011" t="e">
        <v>#N/A</v>
      </c>
      <c r="CM1011" t="e">
        <v>#N/A</v>
      </c>
      <c r="CN1011" t="e">
        <v>#N/A</v>
      </c>
      <c r="CO1011">
        <v>9.7486545339126415E-2</v>
      </c>
      <c r="CP1011">
        <v>0.69277328040327224</v>
      </c>
      <c r="CQ1011">
        <v>0.17212634334967469</v>
      </c>
      <c r="CR1011" t="e">
        <v>#VALUE!</v>
      </c>
      <c r="CS1011" t="e">
        <v>#VALUE!</v>
      </c>
      <c r="CT1011">
        <v>0</v>
      </c>
      <c r="CU1011">
        <v>0.27872072717016738</v>
      </c>
      <c r="CV1011">
        <v>0</v>
      </c>
      <c r="CW1011">
        <v>0</v>
      </c>
      <c r="CX1011">
        <v>0</v>
      </c>
      <c r="CY1011">
        <v>0</v>
      </c>
      <c r="CZ1011" t="s">
        <v>179</v>
      </c>
      <c r="DA1011" t="s">
        <v>442</v>
      </c>
      <c r="DB1011">
        <v>6.0020046695596322E-4</v>
      </c>
      <c r="DC1011">
        <v>6.1728395061728392E-2</v>
      </c>
      <c r="DD1011">
        <v>0.34987696361184378</v>
      </c>
      <c r="DE1011">
        <v>0.40331188443547722</v>
      </c>
      <c r="DF1011">
        <v>-5.3434920823633381E-2</v>
      </c>
      <c r="DG1011" t="e">
        <v>#N/A</v>
      </c>
      <c r="DH1011" t="e">
        <v>#N/A</v>
      </c>
      <c r="DI1011" t="e">
        <v>#N/A</v>
      </c>
      <c r="DJ1011" t="e">
        <v>#N/A</v>
      </c>
      <c r="DK1011" t="e">
        <v>#N/A</v>
      </c>
      <c r="DL1011">
        <v>0.2366360316291044</v>
      </c>
      <c r="DM1011">
        <v>0.45366635084739321</v>
      </c>
      <c r="DN1011">
        <v>7.8000590883675003E-2</v>
      </c>
      <c r="DO1011" t="e">
        <v>#VALUE!</v>
      </c>
      <c r="DP1011" t="e">
        <v>#VALUE!</v>
      </c>
      <c r="DQ1011">
        <v>0</v>
      </c>
      <c r="DR1011">
        <v>0.27872072717016738</v>
      </c>
      <c r="DS1011">
        <v>0</v>
      </c>
      <c r="DT1011">
        <v>0</v>
      </c>
      <c r="DU1011">
        <v>0</v>
      </c>
      <c r="DV1011">
        <v>0</v>
      </c>
      <c r="DW1011" t="s">
        <v>169</v>
      </c>
      <c r="DX1011" t="s">
        <v>441</v>
      </c>
      <c r="DY1011">
        <v>4.5022533778155962E-4</v>
      </c>
      <c r="DZ1011">
        <v>5.4466230936819168E-2</v>
      </c>
      <c r="EA1011">
        <v>0.47523869954731668</v>
      </c>
      <c r="EB1011">
        <v>0.27780248979324018</v>
      </c>
      <c r="EC1011">
        <v>0.19743620975407641</v>
      </c>
      <c r="ED1011" t="e">
        <v>#N/A</v>
      </c>
      <c r="EE1011" t="e">
        <v>#N/A</v>
      </c>
      <c r="EF1011" t="e">
        <v>#N/A</v>
      </c>
      <c r="EG1011" t="e">
        <v>#N/A</v>
      </c>
      <c r="EH1011" t="e">
        <v>#N/A</v>
      </c>
      <c r="EI1011">
        <v>0.30042083771302491</v>
      </c>
      <c r="EJ1011">
        <v>0.35521135697676248</v>
      </c>
      <c r="EK1011">
        <v>4.2657380831289823E-2</v>
      </c>
      <c r="EL1011" t="e">
        <v>#VALUE!</v>
      </c>
      <c r="EM1011" t="e">
        <v>#VALUE!</v>
      </c>
      <c r="EN1011">
        <v>0</v>
      </c>
      <c r="EO1011">
        <v>0.27872072717016738</v>
      </c>
      <c r="EP1011">
        <v>0</v>
      </c>
      <c r="EQ1011">
        <v>0</v>
      </c>
      <c r="ER1011">
        <v>0</v>
      </c>
      <c r="ES1011">
        <v>0</v>
      </c>
    </row>
    <row r="1012" spans="1:149" x14ac:dyDescent="0.25">
      <c r="A1012">
        <v>17</v>
      </c>
      <c r="B1012" s="29" t="s">
        <v>1154</v>
      </c>
      <c r="C1012" s="29" t="s">
        <v>1333</v>
      </c>
      <c r="D1012" s="29" t="s">
        <v>173</v>
      </c>
      <c r="E1012" s="29">
        <v>4.5</v>
      </c>
      <c r="F1012" s="29">
        <v>2.6497085320614729E-2</v>
      </c>
      <c r="G1012" s="29">
        <v>2.3090422092915861E-3</v>
      </c>
      <c r="H1012" s="29">
        <v>0</v>
      </c>
      <c r="I1012" s="29">
        <v>0.38834951456310679</v>
      </c>
      <c r="J1012" s="29">
        <v>0.37056251389609418</v>
      </c>
      <c r="K1012" s="29">
        <v>1.778700066701255E-2</v>
      </c>
      <c r="L1012" s="29" t="s">
        <v>442</v>
      </c>
      <c r="M1012" s="29">
        <v>0.19047619047619049</v>
      </c>
      <c r="N1012" s="29">
        <v>2.8011204481792711E-2</v>
      </c>
      <c r="O1012" s="29">
        <v>0</v>
      </c>
      <c r="P1012" s="29">
        <v>0.17316017316017321</v>
      </c>
      <c r="Q1012" s="29">
        <v>0.31746031746031739</v>
      </c>
      <c r="R1012" s="29">
        <v>0.241721053903795</v>
      </c>
      <c r="S1012">
        <v>0.42970822281167109</v>
      </c>
      <c r="T1012">
        <v>7.1478626489138039E-2</v>
      </c>
      <c r="U1012" t="e">
        <v>#VALUE!</v>
      </c>
      <c r="V1012" t="e">
        <v>#VALUE!</v>
      </c>
      <c r="W1012">
        <v>0</v>
      </c>
      <c r="X1012">
        <v>0.50890934193799797</v>
      </c>
      <c r="Y1012">
        <v>1.1734752053568009</v>
      </c>
      <c r="Z1012">
        <v>1.5907004647163909</v>
      </c>
      <c r="AA1012">
        <v>1.512142203675249</v>
      </c>
      <c r="AB1012">
        <v>1.0653873048971749</v>
      </c>
      <c r="AC1012">
        <v>0.91930831234478216</v>
      </c>
      <c r="AD1012" t="e">
        <v>#VALUE!</v>
      </c>
      <c r="AE1012" t="e">
        <v>#VALUE!</v>
      </c>
      <c r="AF1012">
        <v>0</v>
      </c>
      <c r="AG1012">
        <v>0</v>
      </c>
      <c r="AH1012">
        <v>0</v>
      </c>
      <c r="AI1012">
        <v>2.927043504039132</v>
      </c>
      <c r="AJ1012">
        <v>0</v>
      </c>
      <c r="AK1012">
        <v>0.52479664130149561</v>
      </c>
      <c r="AL1012">
        <v>0.24894199651481211</v>
      </c>
      <c r="AM1012">
        <v>0.27585464478668348</v>
      </c>
      <c r="AN1012" t="s">
        <v>441</v>
      </c>
      <c r="AO1012">
        <v>0.225952574735725</v>
      </c>
      <c r="AP1012">
        <v>0.01</v>
      </c>
      <c r="AQ1012">
        <v>0</v>
      </c>
      <c r="AR1012">
        <v>0.20491387608865011</v>
      </c>
      <c r="AS1012">
        <v>0.30443166336115918</v>
      </c>
      <c r="AT1012">
        <v>0.33300033300033299</v>
      </c>
      <c r="AU1012">
        <v>0.31690140845070419</v>
      </c>
      <c r="AV1012">
        <v>3.8831218762014612E-2</v>
      </c>
      <c r="AW1012" t="e">
        <v>#VALUE!</v>
      </c>
      <c r="AX1012" t="e">
        <v>#VALUE!</v>
      </c>
      <c r="AY1012">
        <v>0</v>
      </c>
      <c r="AZ1012">
        <v>0.50890934193799797</v>
      </c>
      <c r="BA1012">
        <v>0.91978402216479238</v>
      </c>
      <c r="BB1012">
        <v>0</v>
      </c>
      <c r="BC1012">
        <v>0</v>
      </c>
      <c r="BD1012">
        <v>0</v>
      </c>
      <c r="BE1012">
        <v>0</v>
      </c>
      <c r="BF1012" t="s">
        <v>167</v>
      </c>
      <c r="BG1012" t="s">
        <v>441</v>
      </c>
      <c r="BH1012">
        <v>6.0020046695596322E-4</v>
      </c>
      <c r="BI1012">
        <v>2.2583559168925019E-2</v>
      </c>
      <c r="BJ1012">
        <v>0.46542692687592091</v>
      </c>
      <c r="BK1012">
        <v>0.28705171641379701</v>
      </c>
      <c r="BL1012">
        <v>0.17837521046212401</v>
      </c>
      <c r="BM1012">
        <v>0.20566706605548229</v>
      </c>
      <c r="BN1012">
        <v>0.01</v>
      </c>
      <c r="BO1012">
        <v>0</v>
      </c>
      <c r="BP1012">
        <v>0.18470280984035109</v>
      </c>
      <c r="BQ1012">
        <v>0.31231077412970432</v>
      </c>
      <c r="BR1012">
        <v>0.2957554557092526</v>
      </c>
      <c r="BS1012">
        <v>0.36228660436046789</v>
      </c>
      <c r="BT1012">
        <v>4.4938194182414848E-2</v>
      </c>
      <c r="BU1012" t="e">
        <v>#VALUE!</v>
      </c>
      <c r="BV1012" t="e">
        <v>#VALUE!</v>
      </c>
      <c r="BW1012">
        <v>0</v>
      </c>
      <c r="BX1012">
        <v>0.50890934193799797</v>
      </c>
      <c r="BY1012">
        <v>0</v>
      </c>
      <c r="BZ1012">
        <v>0</v>
      </c>
      <c r="CA1012">
        <v>0</v>
      </c>
      <c r="CB1012">
        <v>0</v>
      </c>
      <c r="CC1012" t="s">
        <v>409</v>
      </c>
      <c r="CD1012" t="s">
        <v>442</v>
      </c>
      <c r="CE1012">
        <v>0.3425478710649813</v>
      </c>
      <c r="CF1012">
        <v>1.8481555407703111E-3</v>
      </c>
      <c r="CG1012">
        <v>9.2757079835465217E-2</v>
      </c>
      <c r="CH1012">
        <v>0.69560070474905333</v>
      </c>
      <c r="CI1012">
        <v>-0.60284362491358812</v>
      </c>
      <c r="CJ1012">
        <v>0.1179543454673477</v>
      </c>
      <c r="CK1012">
        <v>0.01</v>
      </c>
      <c r="CL1012">
        <v>0</v>
      </c>
      <c r="CM1012">
        <v>9.9970475331028777E-2</v>
      </c>
      <c r="CN1012">
        <v>0.34847664834378023</v>
      </c>
      <c r="CO1012">
        <v>9.7486545339126415E-2</v>
      </c>
      <c r="CP1012">
        <v>0.69277328040327224</v>
      </c>
      <c r="CQ1012">
        <v>0.17212634334967469</v>
      </c>
      <c r="CR1012" t="e">
        <v>#VALUE!</v>
      </c>
      <c r="CS1012" t="e">
        <v>#VALUE!</v>
      </c>
      <c r="CT1012">
        <v>0</v>
      </c>
      <c r="CU1012">
        <v>0.50890934193799797</v>
      </c>
      <c r="CV1012">
        <v>0</v>
      </c>
      <c r="CW1012">
        <v>0</v>
      </c>
      <c r="CX1012">
        <v>0</v>
      </c>
      <c r="CY1012">
        <v>0</v>
      </c>
      <c r="CZ1012" t="s">
        <v>179</v>
      </c>
      <c r="DA1012" t="s">
        <v>442</v>
      </c>
      <c r="DB1012">
        <v>6.0020046695596322E-4</v>
      </c>
      <c r="DC1012">
        <v>6.1728395061728392E-2</v>
      </c>
      <c r="DD1012">
        <v>0.34987696361184378</v>
      </c>
      <c r="DE1012">
        <v>0.40331188443547722</v>
      </c>
      <c r="DF1012">
        <v>-5.3434920823633381E-2</v>
      </c>
      <c r="DG1012">
        <v>0.17902594394245769</v>
      </c>
      <c r="DH1012">
        <v>0.01</v>
      </c>
      <c r="DI1012">
        <v>0</v>
      </c>
      <c r="DJ1012">
        <v>0.16169634923250301</v>
      </c>
      <c r="DK1012">
        <v>0.32207725116100611</v>
      </c>
      <c r="DL1012">
        <v>0.2366360316291044</v>
      </c>
      <c r="DM1012">
        <v>0.45366635084739321</v>
      </c>
      <c r="DN1012">
        <v>7.8000590883675003E-2</v>
      </c>
      <c r="DO1012" t="e">
        <v>#VALUE!</v>
      </c>
      <c r="DP1012" t="e">
        <v>#VALUE!</v>
      </c>
      <c r="DQ1012">
        <v>0</v>
      </c>
      <c r="DR1012">
        <v>0.50890934193799797</v>
      </c>
      <c r="DS1012">
        <v>0</v>
      </c>
      <c r="DT1012">
        <v>0</v>
      </c>
      <c r="DU1012">
        <v>0</v>
      </c>
      <c r="DV1012">
        <v>0</v>
      </c>
      <c r="DW1012" t="s">
        <v>169</v>
      </c>
      <c r="DX1012" t="s">
        <v>441</v>
      </c>
      <c r="DY1012">
        <v>4.5022533778155962E-4</v>
      </c>
      <c r="DZ1012">
        <v>5.4466230936819168E-2</v>
      </c>
      <c r="EA1012">
        <v>0.47523869954731668</v>
      </c>
      <c r="EB1012">
        <v>0.27780248979324018</v>
      </c>
      <c r="EC1012">
        <v>0.19743620975407641</v>
      </c>
      <c r="ED1012">
        <v>0.20839844944979841</v>
      </c>
      <c r="EE1012">
        <v>0.01</v>
      </c>
      <c r="EF1012">
        <v>0</v>
      </c>
      <c r="EG1012">
        <v>0.18744454143208261</v>
      </c>
      <c r="EH1012">
        <v>0.31118775492709633</v>
      </c>
      <c r="EI1012">
        <v>0.30042083771302491</v>
      </c>
      <c r="EJ1012">
        <v>0.35521135697676248</v>
      </c>
      <c r="EK1012">
        <v>4.2657380831289823E-2</v>
      </c>
      <c r="EL1012" t="e">
        <v>#VALUE!</v>
      </c>
      <c r="EM1012" t="e">
        <v>#VALUE!</v>
      </c>
      <c r="EN1012">
        <v>0</v>
      </c>
      <c r="EO1012">
        <v>0.50890934193799797</v>
      </c>
      <c r="EP1012">
        <v>0</v>
      </c>
      <c r="EQ1012">
        <v>0</v>
      </c>
      <c r="ER1012">
        <v>0</v>
      </c>
      <c r="ES1012">
        <v>0</v>
      </c>
    </row>
    <row r="1013" spans="1:149" x14ac:dyDescent="0.25">
      <c r="A1013">
        <v>17</v>
      </c>
      <c r="B1013" s="29" t="s">
        <v>1466</v>
      </c>
      <c r="C1013" s="29" t="s">
        <v>1333</v>
      </c>
      <c r="D1013" s="29" t="s">
        <v>173</v>
      </c>
      <c r="E1013" s="29">
        <v>4.3</v>
      </c>
      <c r="F1013" s="29">
        <v>2.6497085320614729E-2</v>
      </c>
      <c r="G1013" s="29">
        <v>2.3090422092915861E-3</v>
      </c>
      <c r="H1013" s="29">
        <v>0</v>
      </c>
      <c r="I1013" s="29">
        <v>0.38834951456310679</v>
      </c>
      <c r="J1013" s="29">
        <v>0.37056251389609418</v>
      </c>
      <c r="K1013" s="29">
        <v>1.778700066701255E-2</v>
      </c>
      <c r="L1013" s="29" t="s">
        <v>442</v>
      </c>
      <c r="M1013" s="29" t="e">
        <v>#N/A</v>
      </c>
      <c r="N1013" s="29" t="e">
        <v>#N/A</v>
      </c>
      <c r="O1013" s="29" t="e">
        <v>#N/A</v>
      </c>
      <c r="P1013" s="29" t="e">
        <v>#N/A</v>
      </c>
      <c r="Q1013" s="29" t="e">
        <v>#N/A</v>
      </c>
      <c r="R1013" s="29">
        <v>0.241721053903795</v>
      </c>
      <c r="S1013">
        <v>0.42970822281167109</v>
      </c>
      <c r="T1013">
        <v>7.1478626489138039E-2</v>
      </c>
      <c r="U1013" t="e">
        <v>#VALUE!</v>
      </c>
      <c r="V1013" t="e">
        <v>#VALUE!</v>
      </c>
      <c r="W1013">
        <v>0</v>
      </c>
      <c r="X1013">
        <v>0.27872072717016738</v>
      </c>
      <c r="Y1013" t="e">
        <v>#N/A</v>
      </c>
      <c r="Z1013" t="e">
        <v>#N/A</v>
      </c>
      <c r="AA1013" t="e">
        <v>#N/A</v>
      </c>
      <c r="AB1013">
        <v>1.0653873048971749</v>
      </c>
      <c r="AC1013">
        <v>0.91930831234478216</v>
      </c>
      <c r="AD1013" t="e">
        <v>#VALUE!</v>
      </c>
      <c r="AE1013" t="e">
        <v>#VALUE!</v>
      </c>
      <c r="AF1013">
        <v>0</v>
      </c>
      <c r="AG1013">
        <v>0</v>
      </c>
      <c r="AH1013">
        <v>0</v>
      </c>
      <c r="AI1013">
        <v>2.927043504039132</v>
      </c>
      <c r="AJ1013">
        <v>0</v>
      </c>
      <c r="AK1013">
        <v>0.52479664130149561</v>
      </c>
      <c r="AL1013">
        <v>0.24894199651481211</v>
      </c>
      <c r="AM1013">
        <v>0.27585464478668348</v>
      </c>
      <c r="AN1013" t="s">
        <v>441</v>
      </c>
      <c r="AO1013" t="e">
        <v>#N/A</v>
      </c>
      <c r="AP1013" t="e">
        <v>#N/A</v>
      </c>
      <c r="AQ1013" t="e">
        <v>#N/A</v>
      </c>
      <c r="AR1013" t="e">
        <v>#N/A</v>
      </c>
      <c r="AS1013" t="e">
        <v>#N/A</v>
      </c>
      <c r="AT1013">
        <v>0.33300033300033299</v>
      </c>
      <c r="AU1013">
        <v>0.31690140845070419</v>
      </c>
      <c r="AV1013">
        <v>3.8831218762014612E-2</v>
      </c>
      <c r="AW1013" t="e">
        <v>#VALUE!</v>
      </c>
      <c r="AX1013" t="e">
        <v>#VALUE!</v>
      </c>
      <c r="AY1013">
        <v>0</v>
      </c>
      <c r="AZ1013">
        <v>0.27872072717016738</v>
      </c>
      <c r="BA1013">
        <v>0.91978402216479238</v>
      </c>
      <c r="BB1013">
        <v>0</v>
      </c>
      <c r="BC1013">
        <v>0</v>
      </c>
      <c r="BD1013">
        <v>0</v>
      </c>
      <c r="BE1013">
        <v>0</v>
      </c>
      <c r="BF1013" t="s">
        <v>167</v>
      </c>
      <c r="BG1013" t="s">
        <v>441</v>
      </c>
      <c r="BH1013">
        <v>6.0020046695596322E-4</v>
      </c>
      <c r="BI1013">
        <v>2.2583559168925019E-2</v>
      </c>
      <c r="BJ1013">
        <v>0.46542692687592091</v>
      </c>
      <c r="BK1013">
        <v>0.28705171641379701</v>
      </c>
      <c r="BL1013">
        <v>0.17837521046212401</v>
      </c>
      <c r="BM1013" t="e">
        <v>#N/A</v>
      </c>
      <c r="BN1013" t="e">
        <v>#N/A</v>
      </c>
      <c r="BO1013" t="e">
        <v>#N/A</v>
      </c>
      <c r="BP1013" t="e">
        <v>#N/A</v>
      </c>
      <c r="BQ1013" t="e">
        <v>#N/A</v>
      </c>
      <c r="BR1013">
        <v>0.2957554557092526</v>
      </c>
      <c r="BS1013">
        <v>0.36228660436046789</v>
      </c>
      <c r="BT1013">
        <v>4.4938194182414848E-2</v>
      </c>
      <c r="BU1013" t="e">
        <v>#VALUE!</v>
      </c>
      <c r="BV1013" t="e">
        <v>#VALUE!</v>
      </c>
      <c r="BW1013">
        <v>0</v>
      </c>
      <c r="BX1013">
        <v>0.27872072717016738</v>
      </c>
      <c r="BY1013">
        <v>0</v>
      </c>
      <c r="BZ1013">
        <v>0</v>
      </c>
      <c r="CA1013">
        <v>0</v>
      </c>
      <c r="CB1013">
        <v>0</v>
      </c>
      <c r="CC1013" t="s">
        <v>409</v>
      </c>
      <c r="CD1013" t="s">
        <v>442</v>
      </c>
      <c r="CE1013">
        <v>0.3425478710649813</v>
      </c>
      <c r="CF1013">
        <v>1.8481555407703111E-3</v>
      </c>
      <c r="CG1013">
        <v>9.2757079835465217E-2</v>
      </c>
      <c r="CH1013">
        <v>0.69560070474905333</v>
      </c>
      <c r="CI1013">
        <v>-0.60284362491358812</v>
      </c>
      <c r="CJ1013" t="e">
        <v>#N/A</v>
      </c>
      <c r="CK1013" t="e">
        <v>#N/A</v>
      </c>
      <c r="CL1013" t="e">
        <v>#N/A</v>
      </c>
      <c r="CM1013" t="e">
        <v>#N/A</v>
      </c>
      <c r="CN1013" t="e">
        <v>#N/A</v>
      </c>
      <c r="CO1013">
        <v>9.7486545339126415E-2</v>
      </c>
      <c r="CP1013">
        <v>0.69277328040327224</v>
      </c>
      <c r="CQ1013">
        <v>0.17212634334967469</v>
      </c>
      <c r="CR1013" t="e">
        <v>#VALUE!</v>
      </c>
      <c r="CS1013" t="e">
        <v>#VALUE!</v>
      </c>
      <c r="CT1013">
        <v>0</v>
      </c>
      <c r="CU1013">
        <v>0.27872072717016738</v>
      </c>
      <c r="CV1013">
        <v>0</v>
      </c>
      <c r="CW1013">
        <v>0</v>
      </c>
      <c r="CX1013">
        <v>0</v>
      </c>
      <c r="CY1013">
        <v>0</v>
      </c>
      <c r="CZ1013" t="s">
        <v>179</v>
      </c>
      <c r="DA1013" t="s">
        <v>442</v>
      </c>
      <c r="DB1013">
        <v>6.0020046695596322E-4</v>
      </c>
      <c r="DC1013">
        <v>6.1728395061728392E-2</v>
      </c>
      <c r="DD1013">
        <v>0.34987696361184378</v>
      </c>
      <c r="DE1013">
        <v>0.40331188443547722</v>
      </c>
      <c r="DF1013">
        <v>-5.3434920823633381E-2</v>
      </c>
      <c r="DG1013" t="e">
        <v>#N/A</v>
      </c>
      <c r="DH1013" t="e">
        <v>#N/A</v>
      </c>
      <c r="DI1013" t="e">
        <v>#N/A</v>
      </c>
      <c r="DJ1013" t="e">
        <v>#N/A</v>
      </c>
      <c r="DK1013" t="e">
        <v>#N/A</v>
      </c>
      <c r="DL1013">
        <v>0.2366360316291044</v>
      </c>
      <c r="DM1013">
        <v>0.45366635084739321</v>
      </c>
      <c r="DN1013">
        <v>7.8000590883675003E-2</v>
      </c>
      <c r="DO1013" t="e">
        <v>#VALUE!</v>
      </c>
      <c r="DP1013" t="e">
        <v>#VALUE!</v>
      </c>
      <c r="DQ1013">
        <v>0</v>
      </c>
      <c r="DR1013">
        <v>0.27872072717016738</v>
      </c>
      <c r="DS1013">
        <v>0</v>
      </c>
      <c r="DT1013">
        <v>0</v>
      </c>
      <c r="DU1013">
        <v>0</v>
      </c>
      <c r="DV1013">
        <v>0</v>
      </c>
      <c r="DW1013" t="s">
        <v>169</v>
      </c>
      <c r="DX1013" t="s">
        <v>441</v>
      </c>
      <c r="DY1013">
        <v>4.5022533778155962E-4</v>
      </c>
      <c r="DZ1013">
        <v>5.4466230936819168E-2</v>
      </c>
      <c r="EA1013">
        <v>0.47523869954731668</v>
      </c>
      <c r="EB1013">
        <v>0.27780248979324018</v>
      </c>
      <c r="EC1013">
        <v>0.19743620975407641</v>
      </c>
      <c r="ED1013" t="e">
        <v>#N/A</v>
      </c>
      <c r="EE1013" t="e">
        <v>#N/A</v>
      </c>
      <c r="EF1013" t="e">
        <v>#N/A</v>
      </c>
      <c r="EG1013" t="e">
        <v>#N/A</v>
      </c>
      <c r="EH1013" t="e">
        <v>#N/A</v>
      </c>
      <c r="EI1013">
        <v>0.30042083771302491</v>
      </c>
      <c r="EJ1013">
        <v>0.35521135697676248</v>
      </c>
      <c r="EK1013">
        <v>4.2657380831289823E-2</v>
      </c>
      <c r="EL1013" t="e">
        <v>#VALUE!</v>
      </c>
      <c r="EM1013" t="e">
        <v>#VALUE!</v>
      </c>
      <c r="EN1013">
        <v>0</v>
      </c>
      <c r="EO1013">
        <v>0.27872072717016738</v>
      </c>
      <c r="EP1013">
        <v>0</v>
      </c>
      <c r="EQ1013">
        <v>0</v>
      </c>
      <c r="ER1013">
        <v>0</v>
      </c>
      <c r="ES1013">
        <v>0</v>
      </c>
    </row>
    <row r="1014" spans="1:149" x14ac:dyDescent="0.25">
      <c r="A1014">
        <v>17</v>
      </c>
      <c r="B1014" s="29" t="s">
        <v>1467</v>
      </c>
      <c r="C1014" s="29" t="s">
        <v>1333</v>
      </c>
      <c r="D1014" s="29" t="s">
        <v>173</v>
      </c>
      <c r="E1014" s="29">
        <v>4.5</v>
      </c>
      <c r="F1014" s="29">
        <v>2.6497085320614729E-2</v>
      </c>
      <c r="G1014" s="29">
        <v>2.3090422092915861E-3</v>
      </c>
      <c r="H1014" s="29">
        <v>0</v>
      </c>
      <c r="I1014" s="29">
        <v>0.38834951456310679</v>
      </c>
      <c r="J1014" s="29">
        <v>0.37056251389609418</v>
      </c>
      <c r="K1014" s="29">
        <v>1.778700066701255E-2</v>
      </c>
      <c r="L1014" s="29" t="s">
        <v>442</v>
      </c>
      <c r="M1014" s="29" t="e">
        <v>#N/A</v>
      </c>
      <c r="N1014" s="29" t="e">
        <v>#N/A</v>
      </c>
      <c r="O1014" s="29" t="e">
        <v>#N/A</v>
      </c>
      <c r="P1014" s="29" t="e">
        <v>#N/A</v>
      </c>
      <c r="Q1014" s="29" t="e">
        <v>#N/A</v>
      </c>
      <c r="R1014" s="29">
        <v>0.241721053903795</v>
      </c>
      <c r="S1014">
        <v>0.42970822281167109</v>
      </c>
      <c r="T1014">
        <v>7.1478626489138039E-2</v>
      </c>
      <c r="U1014" t="e">
        <v>#VALUE!</v>
      </c>
      <c r="V1014" t="e">
        <v>#VALUE!</v>
      </c>
      <c r="W1014">
        <v>0</v>
      </c>
      <c r="X1014">
        <v>0.27872072717016738</v>
      </c>
      <c r="Y1014" t="e">
        <v>#N/A</v>
      </c>
      <c r="Z1014" t="e">
        <v>#N/A</v>
      </c>
      <c r="AA1014" t="e">
        <v>#N/A</v>
      </c>
      <c r="AB1014">
        <v>1.0653873048971749</v>
      </c>
      <c r="AC1014">
        <v>0.91930831234478216</v>
      </c>
      <c r="AD1014" t="e">
        <v>#VALUE!</v>
      </c>
      <c r="AE1014" t="e">
        <v>#VALUE!</v>
      </c>
      <c r="AF1014">
        <v>0</v>
      </c>
      <c r="AG1014">
        <v>0</v>
      </c>
      <c r="AH1014">
        <v>0</v>
      </c>
      <c r="AI1014">
        <v>2.927043504039132</v>
      </c>
      <c r="AJ1014">
        <v>0</v>
      </c>
      <c r="AK1014">
        <v>0.52479664130149561</v>
      </c>
      <c r="AL1014">
        <v>0.24894199651481211</v>
      </c>
      <c r="AM1014">
        <v>0.27585464478668348</v>
      </c>
      <c r="AN1014" t="s">
        <v>441</v>
      </c>
      <c r="AO1014" t="e">
        <v>#N/A</v>
      </c>
      <c r="AP1014" t="e">
        <v>#N/A</v>
      </c>
      <c r="AQ1014" t="e">
        <v>#N/A</v>
      </c>
      <c r="AR1014" t="e">
        <v>#N/A</v>
      </c>
      <c r="AS1014" t="e">
        <v>#N/A</v>
      </c>
      <c r="AT1014">
        <v>0.33300033300033299</v>
      </c>
      <c r="AU1014">
        <v>0.31690140845070419</v>
      </c>
      <c r="AV1014">
        <v>3.8831218762014612E-2</v>
      </c>
      <c r="AW1014" t="e">
        <v>#VALUE!</v>
      </c>
      <c r="AX1014" t="e">
        <v>#VALUE!</v>
      </c>
      <c r="AY1014">
        <v>0</v>
      </c>
      <c r="AZ1014">
        <v>0.27872072717016738</v>
      </c>
      <c r="BA1014">
        <v>0.91978402216479238</v>
      </c>
      <c r="BB1014">
        <v>0</v>
      </c>
      <c r="BC1014">
        <v>0</v>
      </c>
      <c r="BD1014">
        <v>0</v>
      </c>
      <c r="BE1014">
        <v>0</v>
      </c>
      <c r="BF1014" t="s">
        <v>167</v>
      </c>
      <c r="BG1014" t="s">
        <v>441</v>
      </c>
      <c r="BH1014">
        <v>6.0020046695596322E-4</v>
      </c>
      <c r="BI1014">
        <v>2.2583559168925019E-2</v>
      </c>
      <c r="BJ1014">
        <v>0.46542692687592091</v>
      </c>
      <c r="BK1014">
        <v>0.28705171641379701</v>
      </c>
      <c r="BL1014">
        <v>0.17837521046212401</v>
      </c>
      <c r="BM1014" t="e">
        <v>#N/A</v>
      </c>
      <c r="BN1014" t="e">
        <v>#N/A</v>
      </c>
      <c r="BO1014" t="e">
        <v>#N/A</v>
      </c>
      <c r="BP1014" t="e">
        <v>#N/A</v>
      </c>
      <c r="BQ1014" t="e">
        <v>#N/A</v>
      </c>
      <c r="BR1014">
        <v>0.2957554557092526</v>
      </c>
      <c r="BS1014">
        <v>0.36228660436046789</v>
      </c>
      <c r="BT1014">
        <v>4.4938194182414848E-2</v>
      </c>
      <c r="BU1014" t="e">
        <v>#VALUE!</v>
      </c>
      <c r="BV1014" t="e">
        <v>#VALUE!</v>
      </c>
      <c r="BW1014">
        <v>0</v>
      </c>
      <c r="BX1014">
        <v>0.27872072717016738</v>
      </c>
      <c r="BY1014">
        <v>0</v>
      </c>
      <c r="BZ1014">
        <v>0</v>
      </c>
      <c r="CA1014">
        <v>0</v>
      </c>
      <c r="CB1014">
        <v>0</v>
      </c>
      <c r="CC1014" t="s">
        <v>409</v>
      </c>
      <c r="CD1014" t="s">
        <v>442</v>
      </c>
      <c r="CE1014">
        <v>0.3425478710649813</v>
      </c>
      <c r="CF1014">
        <v>1.8481555407703111E-3</v>
      </c>
      <c r="CG1014">
        <v>9.2757079835465217E-2</v>
      </c>
      <c r="CH1014">
        <v>0.69560070474905333</v>
      </c>
      <c r="CI1014">
        <v>-0.60284362491358812</v>
      </c>
      <c r="CJ1014" t="e">
        <v>#N/A</v>
      </c>
      <c r="CK1014" t="e">
        <v>#N/A</v>
      </c>
      <c r="CL1014" t="e">
        <v>#N/A</v>
      </c>
      <c r="CM1014" t="e">
        <v>#N/A</v>
      </c>
      <c r="CN1014" t="e">
        <v>#N/A</v>
      </c>
      <c r="CO1014">
        <v>9.7486545339126415E-2</v>
      </c>
      <c r="CP1014">
        <v>0.69277328040327224</v>
      </c>
      <c r="CQ1014">
        <v>0.17212634334967469</v>
      </c>
      <c r="CR1014" t="e">
        <v>#VALUE!</v>
      </c>
      <c r="CS1014" t="e">
        <v>#VALUE!</v>
      </c>
      <c r="CT1014">
        <v>0</v>
      </c>
      <c r="CU1014">
        <v>0.27872072717016738</v>
      </c>
      <c r="CV1014">
        <v>0</v>
      </c>
      <c r="CW1014">
        <v>0</v>
      </c>
      <c r="CX1014">
        <v>0</v>
      </c>
      <c r="CY1014">
        <v>0</v>
      </c>
      <c r="CZ1014" t="s">
        <v>179</v>
      </c>
      <c r="DA1014" t="s">
        <v>442</v>
      </c>
      <c r="DB1014">
        <v>6.0020046695596322E-4</v>
      </c>
      <c r="DC1014">
        <v>6.1728395061728392E-2</v>
      </c>
      <c r="DD1014">
        <v>0.34987696361184378</v>
      </c>
      <c r="DE1014">
        <v>0.40331188443547722</v>
      </c>
      <c r="DF1014">
        <v>-5.3434920823633381E-2</v>
      </c>
      <c r="DG1014" t="e">
        <v>#N/A</v>
      </c>
      <c r="DH1014" t="e">
        <v>#N/A</v>
      </c>
      <c r="DI1014" t="e">
        <v>#N/A</v>
      </c>
      <c r="DJ1014" t="e">
        <v>#N/A</v>
      </c>
      <c r="DK1014" t="e">
        <v>#N/A</v>
      </c>
      <c r="DL1014">
        <v>0.2366360316291044</v>
      </c>
      <c r="DM1014">
        <v>0.45366635084739321</v>
      </c>
      <c r="DN1014">
        <v>7.8000590883675003E-2</v>
      </c>
      <c r="DO1014" t="e">
        <v>#VALUE!</v>
      </c>
      <c r="DP1014" t="e">
        <v>#VALUE!</v>
      </c>
      <c r="DQ1014">
        <v>0</v>
      </c>
      <c r="DR1014">
        <v>0.27872072717016738</v>
      </c>
      <c r="DS1014">
        <v>0</v>
      </c>
      <c r="DT1014">
        <v>0</v>
      </c>
      <c r="DU1014">
        <v>0</v>
      </c>
      <c r="DV1014">
        <v>0</v>
      </c>
      <c r="DW1014" t="s">
        <v>169</v>
      </c>
      <c r="DX1014" t="s">
        <v>441</v>
      </c>
      <c r="DY1014">
        <v>4.5022533778155962E-4</v>
      </c>
      <c r="DZ1014">
        <v>5.4466230936819168E-2</v>
      </c>
      <c r="EA1014">
        <v>0.47523869954731668</v>
      </c>
      <c r="EB1014">
        <v>0.27780248979324018</v>
      </c>
      <c r="EC1014">
        <v>0.19743620975407641</v>
      </c>
      <c r="ED1014" t="e">
        <v>#N/A</v>
      </c>
      <c r="EE1014" t="e">
        <v>#N/A</v>
      </c>
      <c r="EF1014" t="e">
        <v>#N/A</v>
      </c>
      <c r="EG1014" t="e">
        <v>#N/A</v>
      </c>
      <c r="EH1014" t="e">
        <v>#N/A</v>
      </c>
      <c r="EI1014">
        <v>0.30042083771302491</v>
      </c>
      <c r="EJ1014">
        <v>0.35521135697676248</v>
      </c>
      <c r="EK1014">
        <v>4.2657380831289823E-2</v>
      </c>
      <c r="EL1014" t="e">
        <v>#VALUE!</v>
      </c>
      <c r="EM1014" t="e">
        <v>#VALUE!</v>
      </c>
      <c r="EN1014">
        <v>0</v>
      </c>
      <c r="EO1014">
        <v>0.27872072717016738</v>
      </c>
      <c r="EP1014">
        <v>0</v>
      </c>
      <c r="EQ1014">
        <v>0</v>
      </c>
      <c r="ER1014">
        <v>0</v>
      </c>
      <c r="ES1014">
        <v>0</v>
      </c>
    </row>
    <row r="1015" spans="1:149" x14ac:dyDescent="0.25">
      <c r="A1015">
        <v>17</v>
      </c>
      <c r="B1015" s="29" t="s">
        <v>258</v>
      </c>
      <c r="C1015" s="29" t="s">
        <v>1335</v>
      </c>
      <c r="D1015" s="29" t="s">
        <v>173</v>
      </c>
      <c r="E1015" s="29">
        <v>7.3</v>
      </c>
      <c r="F1015" s="29">
        <v>2.6497085320614729E-2</v>
      </c>
      <c r="G1015" s="29">
        <v>2.3090422092915861E-3</v>
      </c>
      <c r="H1015" s="29">
        <v>1</v>
      </c>
      <c r="I1015" s="29">
        <v>0.38834951456310679</v>
      </c>
      <c r="J1015" s="29">
        <v>0.37056251389609418</v>
      </c>
      <c r="K1015" s="29">
        <v>1.778700066701255E-2</v>
      </c>
      <c r="L1015" s="29" t="s">
        <v>442</v>
      </c>
      <c r="M1015" s="29">
        <v>0.31746031746031739</v>
      </c>
      <c r="N1015" s="29">
        <v>7.3260073260073263E-2</v>
      </c>
      <c r="O1015" s="29">
        <v>0.01</v>
      </c>
      <c r="P1015" s="29">
        <v>0.27210884353741488</v>
      </c>
      <c r="Q1015" s="29">
        <v>0.20481310803891439</v>
      </c>
      <c r="R1015" s="29">
        <v>0.241721053903795</v>
      </c>
      <c r="S1015">
        <v>0.42970822281167109</v>
      </c>
      <c r="T1015">
        <v>7.1478626489138039E-2</v>
      </c>
      <c r="U1015" t="e">
        <v>#VALUE!</v>
      </c>
      <c r="V1015" t="e">
        <v>#VALUE!</v>
      </c>
      <c r="W1015">
        <v>0</v>
      </c>
      <c r="X1015">
        <v>0</v>
      </c>
      <c r="Y1015">
        <v>1.9557920089280021</v>
      </c>
      <c r="Z1015">
        <v>2.4996721588400428</v>
      </c>
      <c r="AA1015">
        <v>0.9755756152743541</v>
      </c>
      <c r="AB1015">
        <v>1.0653873048971749</v>
      </c>
      <c r="AC1015">
        <v>0.91930831234478216</v>
      </c>
      <c r="AD1015" t="e">
        <v>#VALUE!</v>
      </c>
      <c r="AE1015" t="e">
        <v>#VALUE!</v>
      </c>
      <c r="AF1015">
        <v>4.2143949854548932</v>
      </c>
      <c r="AG1015">
        <v>7.8091998847870006E-2</v>
      </c>
      <c r="AH1015">
        <v>4.370578983150633</v>
      </c>
      <c r="AI1015">
        <v>2.927043504039132</v>
      </c>
      <c r="AJ1015">
        <v>1</v>
      </c>
      <c r="AK1015">
        <v>0.52479664130149561</v>
      </c>
      <c r="AL1015">
        <v>0.24894199651481211</v>
      </c>
      <c r="AM1015">
        <v>0.27585464478668348</v>
      </c>
      <c r="AN1015" t="s">
        <v>441</v>
      </c>
      <c r="AO1015">
        <v>0.3765876245595417</v>
      </c>
      <c r="AP1015">
        <v>0.05</v>
      </c>
      <c r="AQ1015">
        <v>0.01</v>
      </c>
      <c r="AR1015">
        <v>0.32200751956787882</v>
      </c>
      <c r="AS1015">
        <v>0.19640752474913489</v>
      </c>
      <c r="AT1015">
        <v>0.33300033300033299</v>
      </c>
      <c r="AU1015">
        <v>0.31690140845070419</v>
      </c>
      <c r="AV1015">
        <v>3.8831218762014612E-2</v>
      </c>
      <c r="AW1015" t="e">
        <v>#VALUE!</v>
      </c>
      <c r="AX1015" t="e">
        <v>#VALUE!</v>
      </c>
      <c r="AY1015">
        <v>0</v>
      </c>
      <c r="AZ1015">
        <v>0</v>
      </c>
      <c r="BA1015">
        <v>0.91978402216479238</v>
      </c>
      <c r="BB1015">
        <v>4.5159655321926682</v>
      </c>
      <c r="BC1015">
        <v>8.5185541248235949E-2</v>
      </c>
      <c r="BD1015">
        <v>4.6863366146891403</v>
      </c>
      <c r="BE1015">
        <v>1</v>
      </c>
      <c r="BF1015" t="s">
        <v>167</v>
      </c>
      <c r="BG1015" t="s">
        <v>441</v>
      </c>
      <c r="BH1015">
        <v>6.0020046695596322E-4</v>
      </c>
      <c r="BI1015">
        <v>2.2583559168925019E-2</v>
      </c>
      <c r="BJ1015">
        <v>0.46542692687592091</v>
      </c>
      <c r="BK1015">
        <v>0.28705171641379701</v>
      </c>
      <c r="BL1015">
        <v>0.17837521046212401</v>
      </c>
      <c r="BM1015">
        <v>0.34277844342580382</v>
      </c>
      <c r="BN1015">
        <v>0.05</v>
      </c>
      <c r="BO1015">
        <v>0.01</v>
      </c>
      <c r="BP1015">
        <v>0.29024727260626598</v>
      </c>
      <c r="BQ1015">
        <v>0.20149082201916399</v>
      </c>
      <c r="BR1015">
        <v>0.2957554557092526</v>
      </c>
      <c r="BS1015">
        <v>0.36228660436046789</v>
      </c>
      <c r="BT1015">
        <v>4.4938194182414848E-2</v>
      </c>
      <c r="BU1015" t="e">
        <v>#VALUE!</v>
      </c>
      <c r="BV1015" t="e">
        <v>#VALUE!</v>
      </c>
      <c r="BW1015">
        <v>0</v>
      </c>
      <c r="BX1015">
        <v>0</v>
      </c>
      <c r="BY1015">
        <v>4.2803647695028486</v>
      </c>
      <c r="BZ1015">
        <v>7.9643740108246028E-2</v>
      </c>
      <c r="CA1015">
        <v>4.4396522497193418</v>
      </c>
      <c r="CB1015">
        <v>1</v>
      </c>
      <c r="CC1015" t="s">
        <v>409</v>
      </c>
      <c r="CD1015" t="s">
        <v>442</v>
      </c>
      <c r="CE1015">
        <v>0.3425478710649813</v>
      </c>
      <c r="CF1015">
        <v>1.8481555407703111E-3</v>
      </c>
      <c r="CG1015">
        <v>9.2757079835465217E-2</v>
      </c>
      <c r="CH1015">
        <v>0.69560070474905333</v>
      </c>
      <c r="CI1015">
        <v>-0.60284362491358812</v>
      </c>
      <c r="CJ1015">
        <v>0.1965905757789129</v>
      </c>
      <c r="CK1015">
        <v>0.01</v>
      </c>
      <c r="CL1015">
        <v>0</v>
      </c>
      <c r="CM1015">
        <v>0.15709646123447379</v>
      </c>
      <c r="CN1015">
        <v>0.2248236440927614</v>
      </c>
      <c r="CO1015">
        <v>9.7486545339126415E-2</v>
      </c>
      <c r="CP1015">
        <v>0.69277328040327224</v>
      </c>
      <c r="CQ1015">
        <v>0.17212634334967469</v>
      </c>
      <c r="CR1015" t="e">
        <v>#VALUE!</v>
      </c>
      <c r="CS1015" t="e">
        <v>#VALUE!</v>
      </c>
      <c r="CT1015">
        <v>0</v>
      </c>
      <c r="CU1015">
        <v>0</v>
      </c>
      <c r="CV1015">
        <v>3.0728280427263122</v>
      </c>
      <c r="CW1015">
        <v>5.1240061221008312E-2</v>
      </c>
      <c r="CX1015">
        <v>3.1753081651683281</v>
      </c>
      <c r="CY1015">
        <v>1</v>
      </c>
      <c r="CZ1015" t="s">
        <v>179</v>
      </c>
      <c r="DA1015" t="s">
        <v>442</v>
      </c>
      <c r="DB1015">
        <v>6.0020046695596322E-4</v>
      </c>
      <c r="DC1015">
        <v>6.1728395061728392E-2</v>
      </c>
      <c r="DD1015">
        <v>0.34987696361184378</v>
      </c>
      <c r="DE1015">
        <v>0.40331188443547722</v>
      </c>
      <c r="DF1015">
        <v>-5.3434920823633381E-2</v>
      </c>
      <c r="DG1015">
        <v>0.29837657323742961</v>
      </c>
      <c r="DH1015">
        <v>0.01</v>
      </c>
      <c r="DI1015">
        <v>0</v>
      </c>
      <c r="DJ1015">
        <v>0.25409426307964761</v>
      </c>
      <c r="DK1015">
        <v>0.20779177494258461</v>
      </c>
      <c r="DL1015">
        <v>0.2366360316291044</v>
      </c>
      <c r="DM1015">
        <v>0.45366635084739321</v>
      </c>
      <c r="DN1015">
        <v>7.8000590883675003E-2</v>
      </c>
      <c r="DO1015" t="e">
        <v>#VALUE!</v>
      </c>
      <c r="DP1015" t="e">
        <v>#VALUE!</v>
      </c>
      <c r="DQ1015">
        <v>0</v>
      </c>
      <c r="DR1015">
        <v>0</v>
      </c>
      <c r="DS1015">
        <v>3.787997307246076</v>
      </c>
      <c r="DT1015">
        <v>6.80622726610422E-2</v>
      </c>
      <c r="DU1015">
        <v>3.92412185256816</v>
      </c>
      <c r="DV1015">
        <v>1</v>
      </c>
      <c r="DW1015" t="s">
        <v>169</v>
      </c>
      <c r="DX1015" t="s">
        <v>441</v>
      </c>
      <c r="DY1015">
        <v>4.5022533778155962E-4</v>
      </c>
      <c r="DZ1015">
        <v>5.4466230936819168E-2</v>
      </c>
      <c r="EA1015">
        <v>0.47523869954731668</v>
      </c>
      <c r="EB1015">
        <v>0.27780248979324018</v>
      </c>
      <c r="EC1015">
        <v>0.19743620975407641</v>
      </c>
      <c r="ED1015">
        <v>0.34733074908299733</v>
      </c>
      <c r="EE1015">
        <v>0.05</v>
      </c>
      <c r="EF1015">
        <v>0.01</v>
      </c>
      <c r="EG1015">
        <v>0.29455570796470121</v>
      </c>
      <c r="EH1015">
        <v>0.20076629350135239</v>
      </c>
      <c r="EI1015">
        <v>0.30042083771302491</v>
      </c>
      <c r="EJ1015">
        <v>0.35521135697676248</v>
      </c>
      <c r="EK1015">
        <v>4.2657380831289823E-2</v>
      </c>
      <c r="EL1015" t="e">
        <v>#VALUE!</v>
      </c>
      <c r="EM1015" t="e">
        <v>#VALUE!</v>
      </c>
      <c r="EN1015">
        <v>0</v>
      </c>
      <c r="EO1015">
        <v>0</v>
      </c>
      <c r="EP1015">
        <v>4.3122238267247397</v>
      </c>
      <c r="EQ1015">
        <v>8.0393128852219331E-2</v>
      </c>
      <c r="ER1015">
        <v>4.4730100844291787</v>
      </c>
      <c r="ES1015">
        <v>19.562429751955911</v>
      </c>
    </row>
    <row r="1016" spans="1:149" x14ac:dyDescent="0.25">
      <c r="A1016">
        <v>17</v>
      </c>
      <c r="B1016" s="29" t="s">
        <v>675</v>
      </c>
      <c r="C1016" s="29" t="s">
        <v>1335</v>
      </c>
      <c r="D1016" s="29" t="s">
        <v>173</v>
      </c>
      <c r="E1016" s="29">
        <v>6.2</v>
      </c>
      <c r="F1016" s="29">
        <v>2.6497085320614729E-2</v>
      </c>
      <c r="G1016" s="29">
        <v>2.3090422092915861E-3</v>
      </c>
      <c r="H1016" s="29">
        <v>0</v>
      </c>
      <c r="I1016" s="29">
        <v>0.38834951456310679</v>
      </c>
      <c r="J1016" s="29">
        <v>0.37056251389609418</v>
      </c>
      <c r="K1016" s="29">
        <v>1.778700066701255E-2</v>
      </c>
      <c r="L1016" s="29" t="s">
        <v>442</v>
      </c>
      <c r="M1016" s="29" t="e">
        <v>#N/A</v>
      </c>
      <c r="N1016" s="29" t="e">
        <v>#N/A</v>
      </c>
      <c r="O1016" s="29" t="e">
        <v>#N/A</v>
      </c>
      <c r="P1016" s="29" t="e">
        <v>#N/A</v>
      </c>
      <c r="Q1016" s="29" t="e">
        <v>#N/A</v>
      </c>
      <c r="R1016" s="29">
        <v>0.241721053903795</v>
      </c>
      <c r="S1016">
        <v>0.42970822281167109</v>
      </c>
      <c r="T1016">
        <v>7.1478626489138039E-2</v>
      </c>
      <c r="U1016" t="e">
        <v>#VALUE!</v>
      </c>
      <c r="V1016" t="e">
        <v>#VALUE!</v>
      </c>
      <c r="W1016">
        <v>0</v>
      </c>
      <c r="X1016">
        <v>0</v>
      </c>
      <c r="Y1016" t="e">
        <v>#N/A</v>
      </c>
      <c r="Z1016" t="e">
        <v>#N/A</v>
      </c>
      <c r="AA1016" t="e">
        <v>#N/A</v>
      </c>
      <c r="AB1016">
        <v>1.0653873048971749</v>
      </c>
      <c r="AC1016">
        <v>0.91930831234478216</v>
      </c>
      <c r="AD1016" t="e">
        <v>#VALUE!</v>
      </c>
      <c r="AE1016" t="e">
        <v>#VALUE!</v>
      </c>
      <c r="AF1016">
        <v>0</v>
      </c>
      <c r="AG1016">
        <v>0</v>
      </c>
      <c r="AH1016">
        <v>0</v>
      </c>
      <c r="AI1016">
        <v>2.927043504039132</v>
      </c>
      <c r="AJ1016">
        <v>0</v>
      </c>
      <c r="AK1016">
        <v>0.52479664130149561</v>
      </c>
      <c r="AL1016">
        <v>0.24894199651481211</v>
      </c>
      <c r="AM1016">
        <v>0.27585464478668348</v>
      </c>
      <c r="AN1016" t="s">
        <v>441</v>
      </c>
      <c r="AO1016" t="e">
        <v>#N/A</v>
      </c>
      <c r="AP1016" t="e">
        <v>#N/A</v>
      </c>
      <c r="AQ1016" t="e">
        <v>#N/A</v>
      </c>
      <c r="AR1016" t="e">
        <v>#N/A</v>
      </c>
      <c r="AS1016" t="e">
        <v>#N/A</v>
      </c>
      <c r="AT1016">
        <v>0.33300033300033299</v>
      </c>
      <c r="AU1016">
        <v>0.31690140845070419</v>
      </c>
      <c r="AV1016">
        <v>3.8831218762014612E-2</v>
      </c>
      <c r="AW1016" t="e">
        <v>#VALUE!</v>
      </c>
      <c r="AX1016" t="e">
        <v>#VALUE!</v>
      </c>
      <c r="AY1016">
        <v>0</v>
      </c>
      <c r="AZ1016">
        <v>0</v>
      </c>
      <c r="BA1016">
        <v>0.91978402216479238</v>
      </c>
      <c r="BB1016">
        <v>0</v>
      </c>
      <c r="BC1016">
        <v>0</v>
      </c>
      <c r="BD1016">
        <v>0</v>
      </c>
      <c r="BE1016">
        <v>0</v>
      </c>
      <c r="BF1016" t="s">
        <v>167</v>
      </c>
      <c r="BG1016" t="s">
        <v>441</v>
      </c>
      <c r="BH1016">
        <v>6.0020046695596322E-4</v>
      </c>
      <c r="BI1016">
        <v>2.2583559168925019E-2</v>
      </c>
      <c r="BJ1016">
        <v>0.46542692687592091</v>
      </c>
      <c r="BK1016">
        <v>0.28705171641379701</v>
      </c>
      <c r="BL1016">
        <v>0.17837521046212401</v>
      </c>
      <c r="BM1016" t="e">
        <v>#N/A</v>
      </c>
      <c r="BN1016" t="e">
        <v>#N/A</v>
      </c>
      <c r="BO1016" t="e">
        <v>#N/A</v>
      </c>
      <c r="BP1016" t="e">
        <v>#N/A</v>
      </c>
      <c r="BQ1016" t="e">
        <v>#N/A</v>
      </c>
      <c r="BR1016">
        <v>0.2957554557092526</v>
      </c>
      <c r="BS1016">
        <v>0.36228660436046789</v>
      </c>
      <c r="BT1016">
        <v>4.4938194182414848E-2</v>
      </c>
      <c r="BU1016" t="e">
        <v>#VALUE!</v>
      </c>
      <c r="BV1016" t="e">
        <v>#VALUE!</v>
      </c>
      <c r="BW1016">
        <v>0</v>
      </c>
      <c r="BX1016">
        <v>0</v>
      </c>
      <c r="BY1016">
        <v>0</v>
      </c>
      <c r="BZ1016">
        <v>0</v>
      </c>
      <c r="CA1016">
        <v>0</v>
      </c>
      <c r="CB1016">
        <v>0</v>
      </c>
      <c r="CC1016" t="s">
        <v>409</v>
      </c>
      <c r="CD1016" t="s">
        <v>442</v>
      </c>
      <c r="CE1016">
        <v>0.3425478710649813</v>
      </c>
      <c r="CF1016">
        <v>1.8481555407703111E-3</v>
      </c>
      <c r="CG1016">
        <v>9.2757079835465217E-2</v>
      </c>
      <c r="CH1016">
        <v>0.69560070474905333</v>
      </c>
      <c r="CI1016">
        <v>-0.60284362491358812</v>
      </c>
      <c r="CJ1016" t="e">
        <v>#N/A</v>
      </c>
      <c r="CK1016" t="e">
        <v>#N/A</v>
      </c>
      <c r="CL1016" t="e">
        <v>#N/A</v>
      </c>
      <c r="CM1016" t="e">
        <v>#N/A</v>
      </c>
      <c r="CN1016" t="e">
        <v>#N/A</v>
      </c>
      <c r="CO1016">
        <v>9.7486545339126415E-2</v>
      </c>
      <c r="CP1016">
        <v>0.69277328040327224</v>
      </c>
      <c r="CQ1016">
        <v>0.17212634334967469</v>
      </c>
      <c r="CR1016" t="e">
        <v>#VALUE!</v>
      </c>
      <c r="CS1016" t="e">
        <v>#VALUE!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CZ1016" t="s">
        <v>179</v>
      </c>
      <c r="DA1016" t="s">
        <v>442</v>
      </c>
      <c r="DB1016">
        <v>6.0020046695596322E-4</v>
      </c>
      <c r="DC1016">
        <v>6.1728395061728392E-2</v>
      </c>
      <c r="DD1016">
        <v>0.34987696361184378</v>
      </c>
      <c r="DE1016">
        <v>0.40331188443547722</v>
      </c>
      <c r="DF1016">
        <v>-5.3434920823633381E-2</v>
      </c>
      <c r="DG1016" t="e">
        <v>#N/A</v>
      </c>
      <c r="DH1016" t="e">
        <v>#N/A</v>
      </c>
      <c r="DI1016" t="e">
        <v>#N/A</v>
      </c>
      <c r="DJ1016" t="e">
        <v>#N/A</v>
      </c>
      <c r="DK1016" t="e">
        <v>#N/A</v>
      </c>
      <c r="DL1016">
        <v>0.2366360316291044</v>
      </c>
      <c r="DM1016">
        <v>0.45366635084739321</v>
      </c>
      <c r="DN1016">
        <v>7.8000590883675003E-2</v>
      </c>
      <c r="DO1016" t="e">
        <v>#VALUE!</v>
      </c>
      <c r="DP1016" t="e">
        <v>#VALUE!</v>
      </c>
      <c r="DQ1016">
        <v>0</v>
      </c>
      <c r="DR1016">
        <v>0</v>
      </c>
      <c r="DS1016">
        <v>0</v>
      </c>
      <c r="DT1016">
        <v>0</v>
      </c>
      <c r="DU1016">
        <v>0</v>
      </c>
      <c r="DV1016">
        <v>0</v>
      </c>
      <c r="DW1016" t="s">
        <v>169</v>
      </c>
      <c r="DX1016" t="s">
        <v>441</v>
      </c>
      <c r="DY1016">
        <v>4.5022533778155962E-4</v>
      </c>
      <c r="DZ1016">
        <v>5.4466230936819168E-2</v>
      </c>
      <c r="EA1016">
        <v>0.47523869954731668</v>
      </c>
      <c r="EB1016">
        <v>0.27780248979324018</v>
      </c>
      <c r="EC1016">
        <v>0.19743620975407641</v>
      </c>
      <c r="ED1016" t="e">
        <v>#N/A</v>
      </c>
      <c r="EE1016" t="e">
        <v>#N/A</v>
      </c>
      <c r="EF1016" t="e">
        <v>#N/A</v>
      </c>
      <c r="EG1016" t="e">
        <v>#N/A</v>
      </c>
      <c r="EH1016" t="e">
        <v>#N/A</v>
      </c>
      <c r="EI1016">
        <v>0.30042083771302491</v>
      </c>
      <c r="EJ1016">
        <v>0.35521135697676248</v>
      </c>
      <c r="EK1016">
        <v>4.2657380831289823E-2</v>
      </c>
      <c r="EL1016" t="e">
        <v>#VALUE!</v>
      </c>
      <c r="EM1016" t="e">
        <v>#VALUE!</v>
      </c>
      <c r="EN1016">
        <v>0</v>
      </c>
      <c r="EO1016">
        <v>0</v>
      </c>
      <c r="EP1016">
        <v>0</v>
      </c>
      <c r="EQ1016">
        <v>0</v>
      </c>
      <c r="ER1016">
        <v>0</v>
      </c>
      <c r="ES1016">
        <v>0</v>
      </c>
    </row>
    <row r="1017" spans="1:149" x14ac:dyDescent="0.25">
      <c r="A1017">
        <v>17</v>
      </c>
      <c r="B1017" s="29" t="s">
        <v>1468</v>
      </c>
      <c r="C1017" s="29" t="s">
        <v>1335</v>
      </c>
      <c r="D1017" s="29" t="s">
        <v>173</v>
      </c>
      <c r="E1017" s="29">
        <v>6.5</v>
      </c>
      <c r="F1017" s="29">
        <v>2.6497085320614729E-2</v>
      </c>
      <c r="G1017" s="29">
        <v>2.3090422092915861E-3</v>
      </c>
      <c r="H1017" s="29">
        <v>0</v>
      </c>
      <c r="I1017" s="29">
        <v>0.38834951456310679</v>
      </c>
      <c r="J1017" s="29">
        <v>0.37056251389609418</v>
      </c>
      <c r="K1017" s="29">
        <v>1.778700066701255E-2</v>
      </c>
      <c r="L1017" s="29" t="s">
        <v>442</v>
      </c>
      <c r="M1017" s="29" t="e">
        <v>#N/A</v>
      </c>
      <c r="N1017" s="29" t="e">
        <v>#N/A</v>
      </c>
      <c r="O1017" s="29" t="e">
        <v>#N/A</v>
      </c>
      <c r="P1017" s="29" t="e">
        <v>#N/A</v>
      </c>
      <c r="Q1017" s="29" t="e">
        <v>#N/A</v>
      </c>
      <c r="R1017" s="29">
        <v>0.241721053903795</v>
      </c>
      <c r="S1017">
        <v>0.42970822281167109</v>
      </c>
      <c r="T1017">
        <v>7.1478626489138039E-2</v>
      </c>
      <c r="U1017" t="e">
        <v>#VALUE!</v>
      </c>
      <c r="V1017" t="e">
        <v>#VALUE!</v>
      </c>
      <c r="W1017">
        <v>0</v>
      </c>
      <c r="X1017">
        <v>0</v>
      </c>
      <c r="Y1017" t="e">
        <v>#N/A</v>
      </c>
      <c r="Z1017" t="e">
        <v>#N/A</v>
      </c>
      <c r="AA1017" t="e">
        <v>#N/A</v>
      </c>
      <c r="AB1017">
        <v>1.0653873048971749</v>
      </c>
      <c r="AC1017">
        <v>0.91930831234478216</v>
      </c>
      <c r="AD1017" t="e">
        <v>#VALUE!</v>
      </c>
      <c r="AE1017" t="e">
        <v>#VALUE!</v>
      </c>
      <c r="AF1017">
        <v>0</v>
      </c>
      <c r="AG1017">
        <v>0</v>
      </c>
      <c r="AH1017">
        <v>0</v>
      </c>
      <c r="AI1017">
        <v>2.927043504039132</v>
      </c>
      <c r="AJ1017">
        <v>0</v>
      </c>
      <c r="AK1017">
        <v>0.52479664130149561</v>
      </c>
      <c r="AL1017">
        <v>0.24894199651481211</v>
      </c>
      <c r="AM1017">
        <v>0.27585464478668348</v>
      </c>
      <c r="AN1017" t="s">
        <v>441</v>
      </c>
      <c r="AO1017" t="e">
        <v>#N/A</v>
      </c>
      <c r="AP1017" t="e">
        <v>#N/A</v>
      </c>
      <c r="AQ1017" t="e">
        <v>#N/A</v>
      </c>
      <c r="AR1017" t="e">
        <v>#N/A</v>
      </c>
      <c r="AS1017" t="e">
        <v>#N/A</v>
      </c>
      <c r="AT1017">
        <v>0.33300033300033299</v>
      </c>
      <c r="AU1017">
        <v>0.31690140845070419</v>
      </c>
      <c r="AV1017">
        <v>3.8831218762014612E-2</v>
      </c>
      <c r="AW1017" t="e">
        <v>#VALUE!</v>
      </c>
      <c r="AX1017" t="e">
        <v>#VALUE!</v>
      </c>
      <c r="AY1017">
        <v>0</v>
      </c>
      <c r="AZ1017">
        <v>0</v>
      </c>
      <c r="BA1017">
        <v>0.91978402216479238</v>
      </c>
      <c r="BB1017">
        <v>0</v>
      </c>
      <c r="BC1017">
        <v>0</v>
      </c>
      <c r="BD1017">
        <v>0</v>
      </c>
      <c r="BE1017">
        <v>0</v>
      </c>
      <c r="BF1017" t="s">
        <v>167</v>
      </c>
      <c r="BG1017" t="s">
        <v>441</v>
      </c>
      <c r="BH1017">
        <v>6.0020046695596322E-4</v>
      </c>
      <c r="BI1017">
        <v>2.2583559168925019E-2</v>
      </c>
      <c r="BJ1017">
        <v>0.46542692687592091</v>
      </c>
      <c r="BK1017">
        <v>0.28705171641379701</v>
      </c>
      <c r="BL1017">
        <v>0.17837521046212401</v>
      </c>
      <c r="BM1017" t="e">
        <v>#N/A</v>
      </c>
      <c r="BN1017" t="e">
        <v>#N/A</v>
      </c>
      <c r="BO1017" t="e">
        <v>#N/A</v>
      </c>
      <c r="BP1017" t="e">
        <v>#N/A</v>
      </c>
      <c r="BQ1017" t="e">
        <v>#N/A</v>
      </c>
      <c r="BR1017">
        <v>0.2957554557092526</v>
      </c>
      <c r="BS1017">
        <v>0.36228660436046789</v>
      </c>
      <c r="BT1017">
        <v>4.4938194182414848E-2</v>
      </c>
      <c r="BU1017" t="e">
        <v>#VALUE!</v>
      </c>
      <c r="BV1017" t="e">
        <v>#VALUE!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 t="s">
        <v>409</v>
      </c>
      <c r="CD1017" t="s">
        <v>442</v>
      </c>
      <c r="CE1017">
        <v>0.3425478710649813</v>
      </c>
      <c r="CF1017">
        <v>1.8481555407703111E-3</v>
      </c>
      <c r="CG1017">
        <v>9.2757079835465217E-2</v>
      </c>
      <c r="CH1017">
        <v>0.69560070474905333</v>
      </c>
      <c r="CI1017">
        <v>-0.60284362491358812</v>
      </c>
      <c r="CJ1017" t="e">
        <v>#N/A</v>
      </c>
      <c r="CK1017" t="e">
        <v>#N/A</v>
      </c>
      <c r="CL1017" t="e">
        <v>#N/A</v>
      </c>
      <c r="CM1017" t="e">
        <v>#N/A</v>
      </c>
      <c r="CN1017" t="e">
        <v>#N/A</v>
      </c>
      <c r="CO1017">
        <v>9.7486545339126415E-2</v>
      </c>
      <c r="CP1017">
        <v>0.69277328040327224</v>
      </c>
      <c r="CQ1017">
        <v>0.17212634334967469</v>
      </c>
      <c r="CR1017" t="e">
        <v>#VALUE!</v>
      </c>
      <c r="CS1017" t="e">
        <v>#VALUE!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 t="s">
        <v>179</v>
      </c>
      <c r="DA1017" t="s">
        <v>442</v>
      </c>
      <c r="DB1017">
        <v>6.0020046695596322E-4</v>
      </c>
      <c r="DC1017">
        <v>6.1728395061728392E-2</v>
      </c>
      <c r="DD1017">
        <v>0.34987696361184378</v>
      </c>
      <c r="DE1017">
        <v>0.40331188443547722</v>
      </c>
      <c r="DF1017">
        <v>-5.3434920823633381E-2</v>
      </c>
      <c r="DG1017" t="e">
        <v>#N/A</v>
      </c>
      <c r="DH1017" t="e">
        <v>#N/A</v>
      </c>
      <c r="DI1017" t="e">
        <v>#N/A</v>
      </c>
      <c r="DJ1017" t="e">
        <v>#N/A</v>
      </c>
      <c r="DK1017" t="e">
        <v>#N/A</v>
      </c>
      <c r="DL1017">
        <v>0.2366360316291044</v>
      </c>
      <c r="DM1017">
        <v>0.45366635084739321</v>
      </c>
      <c r="DN1017">
        <v>7.8000590883675003E-2</v>
      </c>
      <c r="DO1017" t="e">
        <v>#VALUE!</v>
      </c>
      <c r="DP1017" t="e">
        <v>#VALUE!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 t="s">
        <v>169</v>
      </c>
      <c r="DX1017" t="s">
        <v>441</v>
      </c>
      <c r="DY1017">
        <v>4.5022533778155962E-4</v>
      </c>
      <c r="DZ1017">
        <v>5.4466230936819168E-2</v>
      </c>
      <c r="EA1017">
        <v>0.47523869954731668</v>
      </c>
      <c r="EB1017">
        <v>0.27780248979324018</v>
      </c>
      <c r="EC1017">
        <v>0.19743620975407641</v>
      </c>
      <c r="ED1017" t="e">
        <v>#N/A</v>
      </c>
      <c r="EE1017" t="e">
        <v>#N/A</v>
      </c>
      <c r="EF1017" t="e">
        <v>#N/A</v>
      </c>
      <c r="EG1017" t="e">
        <v>#N/A</v>
      </c>
      <c r="EH1017" t="e">
        <v>#N/A</v>
      </c>
      <c r="EI1017">
        <v>0.30042083771302491</v>
      </c>
      <c r="EJ1017">
        <v>0.35521135697676248</v>
      </c>
      <c r="EK1017">
        <v>4.2657380831289823E-2</v>
      </c>
      <c r="EL1017" t="e">
        <v>#VALUE!</v>
      </c>
      <c r="EM1017" t="e">
        <v>#VALUE!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</row>
    <row r="1018" spans="1:149" x14ac:dyDescent="0.25">
      <c r="A1018">
        <v>17</v>
      </c>
      <c r="B1018" s="29" t="s">
        <v>795</v>
      </c>
      <c r="C1018" s="29" t="s">
        <v>1335</v>
      </c>
      <c r="D1018" s="29" t="s">
        <v>173</v>
      </c>
      <c r="E1018" s="29">
        <v>4.2</v>
      </c>
      <c r="F1018" s="29">
        <v>2.6497085320614729E-2</v>
      </c>
      <c r="G1018" s="29">
        <v>2.3090422092915861E-3</v>
      </c>
      <c r="H1018" s="29">
        <v>0</v>
      </c>
      <c r="I1018" s="29">
        <v>0.38834951456310679</v>
      </c>
      <c r="J1018" s="29">
        <v>0.37056251389609418</v>
      </c>
      <c r="K1018" s="29">
        <v>1.778700066701255E-2</v>
      </c>
      <c r="L1018" s="29" t="s">
        <v>442</v>
      </c>
      <c r="M1018" s="29">
        <v>0.3072196620583717</v>
      </c>
      <c r="N1018" s="29">
        <v>7.3260073260073263E-2</v>
      </c>
      <c r="O1018" s="29">
        <v>0.01</v>
      </c>
      <c r="P1018" s="29">
        <v>0.21994941163532389</v>
      </c>
      <c r="Q1018" s="29">
        <v>0.23515579071134629</v>
      </c>
      <c r="R1018" s="29">
        <v>0.241721053903795</v>
      </c>
      <c r="S1018">
        <v>0.42970822281167109</v>
      </c>
      <c r="T1018">
        <v>7.1478626489138039E-2</v>
      </c>
      <c r="U1018" t="e">
        <v>#VALUE!</v>
      </c>
      <c r="V1018" t="e">
        <v>#VALUE!</v>
      </c>
      <c r="W1018">
        <v>0</v>
      </c>
      <c r="X1018">
        <v>0</v>
      </c>
      <c r="Y1018">
        <v>1.892701944123873</v>
      </c>
      <c r="Z1018">
        <v>2.020520220771397</v>
      </c>
      <c r="AA1018">
        <v>1.12010533605574</v>
      </c>
      <c r="AB1018">
        <v>1.0653873048971749</v>
      </c>
      <c r="AC1018">
        <v>0.91930831234478216</v>
      </c>
      <c r="AD1018" t="e">
        <v>#VALUE!</v>
      </c>
      <c r="AE1018" t="e">
        <v>#VALUE!</v>
      </c>
      <c r="AF1018">
        <v>0</v>
      </c>
      <c r="AG1018">
        <v>0</v>
      </c>
      <c r="AH1018">
        <v>0</v>
      </c>
      <c r="AI1018">
        <v>2.927043504039132</v>
      </c>
      <c r="AJ1018">
        <v>0</v>
      </c>
      <c r="AK1018">
        <v>0.52479664130149561</v>
      </c>
      <c r="AL1018">
        <v>0.24894199651481211</v>
      </c>
      <c r="AM1018">
        <v>0.27585464478668348</v>
      </c>
      <c r="AN1018" t="s">
        <v>441</v>
      </c>
      <c r="AO1018">
        <v>0.36443963667052409</v>
      </c>
      <c r="AP1018">
        <v>0.05</v>
      </c>
      <c r="AQ1018">
        <v>0.01</v>
      </c>
      <c r="AR1018">
        <v>0.26028321443131069</v>
      </c>
      <c r="AS1018">
        <v>0.2255049358230809</v>
      </c>
      <c r="AT1018">
        <v>0.33300033300033299</v>
      </c>
      <c r="AU1018">
        <v>0.31690140845070419</v>
      </c>
      <c r="AV1018">
        <v>3.8831218762014612E-2</v>
      </c>
      <c r="AW1018" t="e">
        <v>#VALUE!</v>
      </c>
      <c r="AX1018" t="e">
        <v>#VALUE!</v>
      </c>
      <c r="AY1018">
        <v>0</v>
      </c>
      <c r="AZ1018">
        <v>0</v>
      </c>
      <c r="BA1018">
        <v>0.91978402216479238</v>
      </c>
      <c r="BB1018">
        <v>0</v>
      </c>
      <c r="BC1018">
        <v>0</v>
      </c>
      <c r="BD1018">
        <v>0</v>
      </c>
      <c r="BE1018">
        <v>0</v>
      </c>
      <c r="BF1018" t="s">
        <v>167</v>
      </c>
      <c r="BG1018" t="s">
        <v>441</v>
      </c>
      <c r="BH1018">
        <v>6.0020046695596322E-4</v>
      </c>
      <c r="BI1018">
        <v>2.2583559168925019E-2</v>
      </c>
      <c r="BJ1018">
        <v>0.46542692687592091</v>
      </c>
      <c r="BK1018">
        <v>0.28705171641379701</v>
      </c>
      <c r="BL1018">
        <v>0.17837521046212401</v>
      </c>
      <c r="BM1018">
        <v>0.33172107428303588</v>
      </c>
      <c r="BN1018">
        <v>0.05</v>
      </c>
      <c r="BO1018">
        <v>0.01</v>
      </c>
      <c r="BP1018">
        <v>0.2346109593815083</v>
      </c>
      <c r="BQ1018">
        <v>0.2313413141701513</v>
      </c>
      <c r="BR1018">
        <v>0.2957554557092526</v>
      </c>
      <c r="BS1018">
        <v>0.36228660436046789</v>
      </c>
      <c r="BT1018">
        <v>4.4938194182414848E-2</v>
      </c>
      <c r="BU1018" t="e">
        <v>#VALUE!</v>
      </c>
      <c r="BV1018" t="e">
        <v>#VALUE!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 t="s">
        <v>409</v>
      </c>
      <c r="CD1018" t="s">
        <v>442</v>
      </c>
      <c r="CE1018">
        <v>0.3425478710649813</v>
      </c>
      <c r="CF1018">
        <v>1.8481555407703111E-3</v>
      </c>
      <c r="CG1018">
        <v>9.2757079835465217E-2</v>
      </c>
      <c r="CH1018">
        <v>0.69560070474905333</v>
      </c>
      <c r="CI1018">
        <v>-0.60284362491358812</v>
      </c>
      <c r="CJ1018">
        <v>0.19024894430217379</v>
      </c>
      <c r="CK1018">
        <v>0.01</v>
      </c>
      <c r="CL1018">
        <v>0</v>
      </c>
      <c r="CM1018">
        <v>0.12698328275303891</v>
      </c>
      <c r="CN1018">
        <v>0.25813085062502239</v>
      </c>
      <c r="CO1018">
        <v>9.7486545339126415E-2</v>
      </c>
      <c r="CP1018">
        <v>0.69277328040327224</v>
      </c>
      <c r="CQ1018">
        <v>0.17212634334967469</v>
      </c>
      <c r="CR1018" t="e">
        <v>#VALUE!</v>
      </c>
      <c r="CS1018" t="e">
        <v>#VALUE!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 t="s">
        <v>179</v>
      </c>
      <c r="DA1018" t="s">
        <v>442</v>
      </c>
      <c r="DB1018">
        <v>6.0020046695596322E-4</v>
      </c>
      <c r="DC1018">
        <v>6.1728395061728392E-2</v>
      </c>
      <c r="DD1018">
        <v>0.34987696361184378</v>
      </c>
      <c r="DE1018">
        <v>0.40331188443547722</v>
      </c>
      <c r="DF1018">
        <v>-5.3434920823633381E-2</v>
      </c>
      <c r="DG1018">
        <v>0.28875152248783498</v>
      </c>
      <c r="DH1018">
        <v>0.01</v>
      </c>
      <c r="DI1018">
        <v>0</v>
      </c>
      <c r="DJ1018">
        <v>0.20538797246622789</v>
      </c>
      <c r="DK1018">
        <v>0.23857574160074529</v>
      </c>
      <c r="DL1018">
        <v>0.2366360316291044</v>
      </c>
      <c r="DM1018">
        <v>0.45366635084739321</v>
      </c>
      <c r="DN1018">
        <v>7.8000590883675003E-2</v>
      </c>
      <c r="DO1018" t="e">
        <v>#VALUE!</v>
      </c>
      <c r="DP1018" t="e">
        <v>#VALUE!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 t="s">
        <v>169</v>
      </c>
      <c r="DX1018" t="s">
        <v>441</v>
      </c>
      <c r="DY1018">
        <v>4.5022533778155962E-4</v>
      </c>
      <c r="DZ1018">
        <v>5.4466230936819168E-2</v>
      </c>
      <c r="EA1018">
        <v>0.47523869954731668</v>
      </c>
      <c r="EB1018">
        <v>0.27780248979324018</v>
      </c>
      <c r="EC1018">
        <v>0.19743620975407641</v>
      </c>
      <c r="ED1018">
        <v>0.33612653137064252</v>
      </c>
      <c r="EE1018">
        <v>0.05</v>
      </c>
      <c r="EF1018">
        <v>0.01</v>
      </c>
      <c r="EG1018">
        <v>0.23809352837793391</v>
      </c>
      <c r="EH1018">
        <v>0.23050944809414539</v>
      </c>
      <c r="EI1018">
        <v>0.30042083771302491</v>
      </c>
      <c r="EJ1018">
        <v>0.35521135697676248</v>
      </c>
      <c r="EK1018">
        <v>4.2657380831289823E-2</v>
      </c>
      <c r="EL1018" t="e">
        <v>#VALUE!</v>
      </c>
      <c r="EM1018" t="e">
        <v>#VALUE!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</row>
    <row r="1019" spans="1:149" x14ac:dyDescent="0.25">
      <c r="A1019">
        <v>17</v>
      </c>
      <c r="B1019" s="29" t="s">
        <v>755</v>
      </c>
      <c r="C1019" s="29" t="s">
        <v>1333</v>
      </c>
      <c r="D1019" s="29" t="s">
        <v>173</v>
      </c>
      <c r="E1019" s="29">
        <v>6.4</v>
      </c>
      <c r="F1019" s="29">
        <v>2.6497085320614729E-2</v>
      </c>
      <c r="G1019" s="29">
        <v>2.3090422092915861E-3</v>
      </c>
      <c r="H1019" s="29">
        <v>0</v>
      </c>
      <c r="I1019" s="29">
        <v>0.38834951456310679</v>
      </c>
      <c r="J1019" s="29">
        <v>0.37056251389609418</v>
      </c>
      <c r="K1019" s="29">
        <v>1.778700066701255E-2</v>
      </c>
      <c r="L1019" s="29" t="s">
        <v>442</v>
      </c>
      <c r="M1019" s="29">
        <v>0.26455026455026448</v>
      </c>
      <c r="N1019" s="29">
        <v>5.2910052910052907E-2</v>
      </c>
      <c r="O1019" s="29">
        <v>0</v>
      </c>
      <c r="P1019" s="29">
        <v>0.28011204481792717</v>
      </c>
      <c r="Q1019" s="29">
        <v>0.21893814997263281</v>
      </c>
      <c r="R1019" s="29">
        <v>0.241721053903795</v>
      </c>
      <c r="S1019">
        <v>0.42970822281167109</v>
      </c>
      <c r="T1019">
        <v>7.1478626489138039E-2</v>
      </c>
      <c r="U1019" t="e">
        <v>#VALUE!</v>
      </c>
      <c r="V1019" t="e">
        <v>#VALUE!</v>
      </c>
      <c r="W1019">
        <v>0</v>
      </c>
      <c r="X1019">
        <v>4.4268332903537488E-2</v>
      </c>
      <c r="Y1019">
        <v>1.629826674106668</v>
      </c>
      <c r="Z1019">
        <v>2.5731919282176912</v>
      </c>
      <c r="AA1019">
        <v>1.042856692189827</v>
      </c>
      <c r="AB1019">
        <v>1.0653873048971749</v>
      </c>
      <c r="AC1019">
        <v>0.91930831234478216</v>
      </c>
      <c r="AD1019" t="e">
        <v>#VALUE!</v>
      </c>
      <c r="AE1019" t="e">
        <v>#VALUE!</v>
      </c>
      <c r="AF1019">
        <v>0</v>
      </c>
      <c r="AG1019">
        <v>0</v>
      </c>
      <c r="AH1019">
        <v>0</v>
      </c>
      <c r="AI1019">
        <v>2.927043504039132</v>
      </c>
      <c r="AJ1019">
        <v>0</v>
      </c>
      <c r="AK1019">
        <v>0.52479664130149561</v>
      </c>
      <c r="AL1019">
        <v>0.24894199651481211</v>
      </c>
      <c r="AM1019">
        <v>0.27585464478668348</v>
      </c>
      <c r="AN1019" t="s">
        <v>441</v>
      </c>
      <c r="AO1019">
        <v>0.31382302046628469</v>
      </c>
      <c r="AP1019">
        <v>0.05</v>
      </c>
      <c r="AQ1019">
        <v>0.01</v>
      </c>
      <c r="AR1019">
        <v>0.33147832896693402</v>
      </c>
      <c r="AS1019">
        <v>0.20995287128355811</v>
      </c>
      <c r="AT1019">
        <v>0.33300033300033299</v>
      </c>
      <c r="AU1019">
        <v>0.31690140845070419</v>
      </c>
      <c r="AV1019">
        <v>3.8831218762014612E-2</v>
      </c>
      <c r="AW1019" t="e">
        <v>#VALUE!</v>
      </c>
      <c r="AX1019" t="e">
        <v>#VALUE!</v>
      </c>
      <c r="AY1019">
        <v>0</v>
      </c>
      <c r="AZ1019">
        <v>4.4268332903537488E-2</v>
      </c>
      <c r="BA1019">
        <v>0.91978402216479238</v>
      </c>
      <c r="BB1019">
        <v>0</v>
      </c>
      <c r="BC1019">
        <v>0</v>
      </c>
      <c r="BD1019">
        <v>0</v>
      </c>
      <c r="BE1019">
        <v>0</v>
      </c>
      <c r="BF1019" t="s">
        <v>167</v>
      </c>
      <c r="BG1019" t="s">
        <v>441</v>
      </c>
      <c r="BH1019">
        <v>6.0020046695596322E-4</v>
      </c>
      <c r="BI1019">
        <v>2.2583559168925019E-2</v>
      </c>
      <c r="BJ1019">
        <v>0.46542692687592091</v>
      </c>
      <c r="BK1019">
        <v>0.28705171641379701</v>
      </c>
      <c r="BL1019">
        <v>0.17837521046212401</v>
      </c>
      <c r="BM1019">
        <v>0.28564870285483662</v>
      </c>
      <c r="BN1019">
        <v>0.01</v>
      </c>
      <c r="BO1019">
        <v>0</v>
      </c>
      <c r="BP1019">
        <v>0.29878395709468558</v>
      </c>
      <c r="BQ1019">
        <v>0.21538674077910641</v>
      </c>
      <c r="BR1019">
        <v>0.2957554557092526</v>
      </c>
      <c r="BS1019">
        <v>0.36228660436046789</v>
      </c>
      <c r="BT1019">
        <v>4.4938194182414848E-2</v>
      </c>
      <c r="BU1019" t="e">
        <v>#VALUE!</v>
      </c>
      <c r="BV1019" t="e">
        <v>#VALUE!</v>
      </c>
      <c r="BW1019">
        <v>0</v>
      </c>
      <c r="BX1019">
        <v>4.4268332903537488E-2</v>
      </c>
      <c r="BY1019">
        <v>0</v>
      </c>
      <c r="BZ1019">
        <v>0</v>
      </c>
      <c r="CA1019">
        <v>0</v>
      </c>
      <c r="CB1019">
        <v>0</v>
      </c>
      <c r="CC1019" t="s">
        <v>409</v>
      </c>
      <c r="CD1019" t="s">
        <v>442</v>
      </c>
      <c r="CE1019">
        <v>0.3425478710649813</v>
      </c>
      <c r="CF1019">
        <v>1.8481555407703111E-3</v>
      </c>
      <c r="CG1019">
        <v>9.2757079835465217E-2</v>
      </c>
      <c r="CH1019">
        <v>0.69560070474905333</v>
      </c>
      <c r="CI1019">
        <v>-0.60284362491358812</v>
      </c>
      <c r="CJ1019">
        <v>0.16382547981576079</v>
      </c>
      <c r="CK1019">
        <v>0.01</v>
      </c>
      <c r="CL1019">
        <v>0</v>
      </c>
      <c r="CM1019">
        <v>0.1617169453884289</v>
      </c>
      <c r="CN1019">
        <v>0.24032872299571051</v>
      </c>
      <c r="CO1019">
        <v>9.7486545339126415E-2</v>
      </c>
      <c r="CP1019">
        <v>0.69277328040327224</v>
      </c>
      <c r="CQ1019">
        <v>0.17212634334967469</v>
      </c>
      <c r="CR1019" t="e">
        <v>#VALUE!</v>
      </c>
      <c r="CS1019" t="e">
        <v>#VALUE!</v>
      </c>
      <c r="CT1019">
        <v>0</v>
      </c>
      <c r="CU1019">
        <v>4.4268332903537488E-2</v>
      </c>
      <c r="CV1019">
        <v>0</v>
      </c>
      <c r="CW1019">
        <v>0</v>
      </c>
      <c r="CX1019">
        <v>0</v>
      </c>
      <c r="CY1019">
        <v>0</v>
      </c>
      <c r="CZ1019" t="s">
        <v>179</v>
      </c>
      <c r="DA1019" t="s">
        <v>442</v>
      </c>
      <c r="DB1019">
        <v>6.0020046695596322E-4</v>
      </c>
      <c r="DC1019">
        <v>6.1728395061728392E-2</v>
      </c>
      <c r="DD1019">
        <v>0.34987696361184378</v>
      </c>
      <c r="DE1019">
        <v>0.40331188443547722</v>
      </c>
      <c r="DF1019">
        <v>-5.3434920823633381E-2</v>
      </c>
      <c r="DG1019">
        <v>0.24864714436452459</v>
      </c>
      <c r="DH1019">
        <v>0.01</v>
      </c>
      <c r="DI1019">
        <v>0</v>
      </c>
      <c r="DJ1019">
        <v>0.26156762375846082</v>
      </c>
      <c r="DK1019">
        <v>0.2221222421800042</v>
      </c>
      <c r="DL1019">
        <v>0.2366360316291044</v>
      </c>
      <c r="DM1019">
        <v>0.45366635084739321</v>
      </c>
      <c r="DN1019">
        <v>7.8000590883675003E-2</v>
      </c>
      <c r="DO1019" t="e">
        <v>#VALUE!</v>
      </c>
      <c r="DP1019" t="e">
        <v>#VALUE!</v>
      </c>
      <c r="DQ1019">
        <v>0</v>
      </c>
      <c r="DR1019">
        <v>4.4268332903537488E-2</v>
      </c>
      <c r="DS1019">
        <v>0</v>
      </c>
      <c r="DT1019">
        <v>0</v>
      </c>
      <c r="DU1019">
        <v>0</v>
      </c>
      <c r="DV1019">
        <v>0</v>
      </c>
      <c r="DW1019" t="s">
        <v>169</v>
      </c>
      <c r="DX1019" t="s">
        <v>441</v>
      </c>
      <c r="DY1019">
        <v>4.5022533778155962E-4</v>
      </c>
      <c r="DZ1019">
        <v>5.4466230936819168E-2</v>
      </c>
      <c r="EA1019">
        <v>0.47523869954731668</v>
      </c>
      <c r="EB1019">
        <v>0.27780248979324018</v>
      </c>
      <c r="EC1019">
        <v>0.19743620975407641</v>
      </c>
      <c r="ED1019">
        <v>0.28944229090249779</v>
      </c>
      <c r="EE1019">
        <v>0.01</v>
      </c>
      <c r="EF1019">
        <v>0</v>
      </c>
      <c r="EG1019">
        <v>0.30321911114013361</v>
      </c>
      <c r="EH1019">
        <v>0.21461224477730781</v>
      </c>
      <c r="EI1019">
        <v>0.30042083771302491</v>
      </c>
      <c r="EJ1019">
        <v>0.35521135697676248</v>
      </c>
      <c r="EK1019">
        <v>4.2657380831289823E-2</v>
      </c>
      <c r="EL1019" t="e">
        <v>#VALUE!</v>
      </c>
      <c r="EM1019" t="e">
        <v>#VALUE!</v>
      </c>
      <c r="EN1019">
        <v>0</v>
      </c>
      <c r="EO1019">
        <v>4.4268332903537488E-2</v>
      </c>
      <c r="EP1019">
        <v>0</v>
      </c>
      <c r="EQ1019">
        <v>0</v>
      </c>
      <c r="ER1019">
        <v>0</v>
      </c>
      <c r="ES1019">
        <v>0</v>
      </c>
    </row>
    <row r="1020" spans="1:149" x14ac:dyDescent="0.25">
      <c r="A1020">
        <v>17</v>
      </c>
      <c r="B1020" s="29" t="s">
        <v>809</v>
      </c>
      <c r="C1020" s="29" t="s">
        <v>1330</v>
      </c>
      <c r="D1020" s="29" t="s">
        <v>173</v>
      </c>
      <c r="E1020" s="29">
        <v>4.7</v>
      </c>
      <c r="F1020" s="29">
        <v>2.6497085320614729E-2</v>
      </c>
      <c r="G1020" s="29">
        <v>2.3090422092915861E-3</v>
      </c>
      <c r="H1020" s="29">
        <v>0</v>
      </c>
      <c r="I1020" s="29">
        <v>0.38834951456310679</v>
      </c>
      <c r="J1020" s="29">
        <v>0.37056251389609418</v>
      </c>
      <c r="K1020" s="29">
        <v>1.778700066701255E-2</v>
      </c>
      <c r="L1020" s="29" t="s">
        <v>442</v>
      </c>
      <c r="M1020" s="29">
        <v>6.8027210884353734E-2</v>
      </c>
      <c r="N1020" s="29">
        <v>4.7382136934375737E-3</v>
      </c>
      <c r="O1020" s="29">
        <v>0</v>
      </c>
      <c r="P1020" s="29">
        <v>0.15873015873015869</v>
      </c>
      <c r="Q1020" s="29">
        <v>0.2868617326448652</v>
      </c>
      <c r="R1020" s="29">
        <v>0.241721053903795</v>
      </c>
      <c r="S1020">
        <v>0.42970822281167109</v>
      </c>
      <c r="T1020">
        <v>7.1478626489138039E-2</v>
      </c>
      <c r="U1020" t="e">
        <v>#VALUE!</v>
      </c>
      <c r="V1020" t="e">
        <v>#VALUE!</v>
      </c>
      <c r="W1020">
        <v>0.1021266466145148</v>
      </c>
      <c r="X1020">
        <v>0</v>
      </c>
      <c r="Y1020">
        <v>0.41909828762742901</v>
      </c>
      <c r="Z1020">
        <v>1.4581420926566919</v>
      </c>
      <c r="AA1020">
        <v>1.3663935575378761</v>
      </c>
      <c r="AB1020">
        <v>1.0653873048971749</v>
      </c>
      <c r="AC1020">
        <v>0.91930831234478216</v>
      </c>
      <c r="AD1020" t="e">
        <v>#VALUE!</v>
      </c>
      <c r="AE1020" t="e">
        <v>#VALUE!</v>
      </c>
      <c r="AF1020">
        <v>0</v>
      </c>
      <c r="AG1020">
        <v>0</v>
      </c>
      <c r="AH1020">
        <v>0</v>
      </c>
      <c r="AI1020">
        <v>2.927043504039132</v>
      </c>
      <c r="AJ1020">
        <v>0</v>
      </c>
      <c r="AK1020">
        <v>0.52479664130149561</v>
      </c>
      <c r="AL1020">
        <v>0.24894199651481211</v>
      </c>
      <c r="AM1020">
        <v>0.27585464478668348</v>
      </c>
      <c r="AN1020" t="s">
        <v>441</v>
      </c>
      <c r="AO1020">
        <v>8.0697348119901785E-2</v>
      </c>
      <c r="AP1020">
        <v>0.01</v>
      </c>
      <c r="AQ1020">
        <v>0</v>
      </c>
      <c r="AR1020">
        <v>0.18783771974792929</v>
      </c>
      <c r="AS1020">
        <v>0.27508885243478243</v>
      </c>
      <c r="AT1020">
        <v>0.33300033300033299</v>
      </c>
      <c r="AU1020">
        <v>0.31690140845070419</v>
      </c>
      <c r="AV1020">
        <v>3.8831218762014612E-2</v>
      </c>
      <c r="AW1020" t="e">
        <v>#VALUE!</v>
      </c>
      <c r="AX1020" t="e">
        <v>#VALUE!</v>
      </c>
      <c r="AY1020">
        <v>0.1021266466145148</v>
      </c>
      <c r="AZ1020">
        <v>0</v>
      </c>
      <c r="BA1020">
        <v>0.91978402216479238</v>
      </c>
      <c r="BB1020">
        <v>0</v>
      </c>
      <c r="BC1020">
        <v>0</v>
      </c>
      <c r="BD1020">
        <v>0</v>
      </c>
      <c r="BE1020">
        <v>0</v>
      </c>
      <c r="BF1020" t="s">
        <v>167</v>
      </c>
      <c r="BG1020" t="s">
        <v>441</v>
      </c>
      <c r="BH1020">
        <v>6.0020046695596322E-4</v>
      </c>
      <c r="BI1020">
        <v>2.2583559168925019E-2</v>
      </c>
      <c r="BJ1020">
        <v>0.46542692687592091</v>
      </c>
      <c r="BK1020">
        <v>0.28705171641379701</v>
      </c>
      <c r="BL1020">
        <v>0.17837521046212401</v>
      </c>
      <c r="BM1020">
        <v>7.3452523591243685E-2</v>
      </c>
      <c r="BN1020">
        <v>0.01</v>
      </c>
      <c r="BO1020">
        <v>0</v>
      </c>
      <c r="BP1020">
        <v>0.16931090902032181</v>
      </c>
      <c r="BQ1020">
        <v>0.28220853084009417</v>
      </c>
      <c r="BR1020">
        <v>0.2957554557092526</v>
      </c>
      <c r="BS1020">
        <v>0.36228660436046789</v>
      </c>
      <c r="BT1020">
        <v>4.4938194182414848E-2</v>
      </c>
      <c r="BU1020" t="e">
        <v>#VALUE!</v>
      </c>
      <c r="BV1020" t="e">
        <v>#VALUE!</v>
      </c>
      <c r="BW1020">
        <v>0.1021266466145148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 t="s">
        <v>409</v>
      </c>
      <c r="CD1020" t="s">
        <v>442</v>
      </c>
      <c r="CE1020">
        <v>0.3425478710649813</v>
      </c>
      <c r="CF1020">
        <v>1.8481555407703111E-3</v>
      </c>
      <c r="CG1020">
        <v>9.2757079835465217E-2</v>
      </c>
      <c r="CH1020">
        <v>0.69560070474905333</v>
      </c>
      <c r="CI1020">
        <v>-0.60284362491358812</v>
      </c>
      <c r="CJ1020">
        <v>4.2126551952624193E-2</v>
      </c>
      <c r="CK1020">
        <v>0.01</v>
      </c>
      <c r="CL1020">
        <v>0</v>
      </c>
      <c r="CM1020">
        <v>9.1639602386776389E-2</v>
      </c>
      <c r="CN1020">
        <v>0.31488853766004238</v>
      </c>
      <c r="CO1020">
        <v>9.7486545339126415E-2</v>
      </c>
      <c r="CP1020">
        <v>0.69277328040327224</v>
      </c>
      <c r="CQ1020">
        <v>0.17212634334967469</v>
      </c>
      <c r="CR1020" t="e">
        <v>#VALUE!</v>
      </c>
      <c r="CS1020" t="e">
        <v>#VALUE!</v>
      </c>
      <c r="CT1020">
        <v>0.1021266466145148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 t="s">
        <v>179</v>
      </c>
      <c r="DA1020" t="s">
        <v>442</v>
      </c>
      <c r="DB1020">
        <v>6.0020046695596322E-4</v>
      </c>
      <c r="DC1020">
        <v>6.1728395061728392E-2</v>
      </c>
      <c r="DD1020">
        <v>0.34987696361184378</v>
      </c>
      <c r="DE1020">
        <v>0.40331188443547722</v>
      </c>
      <c r="DF1020">
        <v>-5.3434920823633381E-2</v>
      </c>
      <c r="DG1020">
        <v>6.3937837122306329E-2</v>
      </c>
      <c r="DH1020">
        <v>0.01</v>
      </c>
      <c r="DI1020">
        <v>0</v>
      </c>
      <c r="DJ1020">
        <v>0.14822165346312779</v>
      </c>
      <c r="DK1020">
        <v>0.29103366068765618</v>
      </c>
      <c r="DL1020">
        <v>0.2366360316291044</v>
      </c>
      <c r="DM1020">
        <v>0.45366635084739321</v>
      </c>
      <c r="DN1020">
        <v>7.8000590883675003E-2</v>
      </c>
      <c r="DO1020" t="e">
        <v>#VALUE!</v>
      </c>
      <c r="DP1020" t="e">
        <v>#VALUE!</v>
      </c>
      <c r="DQ1020">
        <v>0.1021266466145148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 t="s">
        <v>169</v>
      </c>
      <c r="DX1020" t="s">
        <v>441</v>
      </c>
      <c r="DY1020">
        <v>4.5022533778155962E-4</v>
      </c>
      <c r="DZ1020">
        <v>5.4466230936819168E-2</v>
      </c>
      <c r="EA1020">
        <v>0.47523869954731668</v>
      </c>
      <c r="EB1020">
        <v>0.27780248979324018</v>
      </c>
      <c r="EC1020">
        <v>0.19743620975407641</v>
      </c>
      <c r="ED1020">
        <v>7.4428017660642276E-2</v>
      </c>
      <c r="EE1020">
        <v>0.01</v>
      </c>
      <c r="EF1020">
        <v>0</v>
      </c>
      <c r="EG1020">
        <v>0.171824162979409</v>
      </c>
      <c r="EH1020">
        <v>0.28119375445219552</v>
      </c>
      <c r="EI1020">
        <v>0.30042083771302491</v>
      </c>
      <c r="EJ1020">
        <v>0.35521135697676248</v>
      </c>
      <c r="EK1020">
        <v>4.2657380831289823E-2</v>
      </c>
      <c r="EL1020" t="e">
        <v>#VALUE!</v>
      </c>
      <c r="EM1020" t="e">
        <v>#VALUE!</v>
      </c>
      <c r="EN1020">
        <v>0.1021266466145148</v>
      </c>
      <c r="EO1020">
        <v>0</v>
      </c>
      <c r="EP1020">
        <v>0</v>
      </c>
      <c r="EQ1020">
        <v>0</v>
      </c>
      <c r="ER1020">
        <v>0</v>
      </c>
      <c r="ES1020">
        <v>0</v>
      </c>
    </row>
    <row r="1021" spans="1:149" x14ac:dyDescent="0.25">
      <c r="A1021">
        <v>17</v>
      </c>
      <c r="B1021" s="29" t="s">
        <v>1469</v>
      </c>
      <c r="C1021" s="29" t="s">
        <v>1333</v>
      </c>
      <c r="D1021" s="29" t="s">
        <v>173</v>
      </c>
      <c r="E1021" s="29">
        <v>4.5</v>
      </c>
      <c r="F1021" s="29">
        <v>2.6497085320614729E-2</v>
      </c>
      <c r="G1021" s="29">
        <v>2.3090422092915861E-3</v>
      </c>
      <c r="H1021" s="29">
        <v>0</v>
      </c>
      <c r="I1021" s="29">
        <v>0.38834951456310679</v>
      </c>
      <c r="J1021" s="29">
        <v>0.37056251389609418</v>
      </c>
      <c r="K1021" s="29">
        <v>1.778700066701255E-2</v>
      </c>
      <c r="L1021" s="29" t="s">
        <v>442</v>
      </c>
      <c r="M1021" s="29" t="e">
        <v>#N/A</v>
      </c>
      <c r="N1021" s="29" t="e">
        <v>#N/A</v>
      </c>
      <c r="O1021" s="29" t="e">
        <v>#N/A</v>
      </c>
      <c r="P1021" s="29" t="e">
        <v>#N/A</v>
      </c>
      <c r="Q1021" s="29" t="e">
        <v>#N/A</v>
      </c>
      <c r="R1021" s="29">
        <v>0.241721053903795</v>
      </c>
      <c r="S1021">
        <v>0.42970822281167109</v>
      </c>
      <c r="T1021">
        <v>7.1478626489138039E-2</v>
      </c>
      <c r="U1021" t="e">
        <v>#VALUE!</v>
      </c>
      <c r="V1021" t="e">
        <v>#VALUE!</v>
      </c>
      <c r="W1021">
        <v>0</v>
      </c>
      <c r="X1021">
        <v>0.27872072717016738</v>
      </c>
      <c r="Y1021" t="e">
        <v>#N/A</v>
      </c>
      <c r="Z1021" t="e">
        <v>#N/A</v>
      </c>
      <c r="AA1021" t="e">
        <v>#N/A</v>
      </c>
      <c r="AB1021">
        <v>1.0653873048971749</v>
      </c>
      <c r="AC1021">
        <v>0.91930831234478216</v>
      </c>
      <c r="AD1021" t="e">
        <v>#VALUE!</v>
      </c>
      <c r="AE1021" t="e">
        <v>#VALUE!</v>
      </c>
      <c r="AF1021">
        <v>0</v>
      </c>
      <c r="AG1021">
        <v>0</v>
      </c>
      <c r="AH1021">
        <v>0</v>
      </c>
      <c r="AI1021">
        <v>2.927043504039132</v>
      </c>
      <c r="AJ1021">
        <v>0</v>
      </c>
      <c r="AK1021">
        <v>0.52479664130149561</v>
      </c>
      <c r="AL1021">
        <v>0.24894199651481211</v>
      </c>
      <c r="AM1021">
        <v>0.27585464478668348</v>
      </c>
      <c r="AN1021" t="s">
        <v>441</v>
      </c>
      <c r="AO1021" t="e">
        <v>#N/A</v>
      </c>
      <c r="AP1021" t="e">
        <v>#N/A</v>
      </c>
      <c r="AQ1021" t="e">
        <v>#N/A</v>
      </c>
      <c r="AR1021" t="e">
        <v>#N/A</v>
      </c>
      <c r="AS1021" t="e">
        <v>#N/A</v>
      </c>
      <c r="AT1021">
        <v>0.33300033300033299</v>
      </c>
      <c r="AU1021">
        <v>0.31690140845070419</v>
      </c>
      <c r="AV1021">
        <v>3.8831218762014612E-2</v>
      </c>
      <c r="AW1021" t="e">
        <v>#VALUE!</v>
      </c>
      <c r="AX1021" t="e">
        <v>#VALUE!</v>
      </c>
      <c r="AY1021">
        <v>0</v>
      </c>
      <c r="AZ1021">
        <v>0.27872072717016738</v>
      </c>
      <c r="BA1021">
        <v>0.91978402216479238</v>
      </c>
      <c r="BB1021">
        <v>0</v>
      </c>
      <c r="BC1021">
        <v>0</v>
      </c>
      <c r="BD1021">
        <v>0</v>
      </c>
      <c r="BE1021">
        <v>0</v>
      </c>
      <c r="BF1021" t="s">
        <v>167</v>
      </c>
      <c r="BG1021" t="s">
        <v>441</v>
      </c>
      <c r="BH1021">
        <v>6.0020046695596322E-4</v>
      </c>
      <c r="BI1021">
        <v>2.2583559168925019E-2</v>
      </c>
      <c r="BJ1021">
        <v>0.46542692687592091</v>
      </c>
      <c r="BK1021">
        <v>0.28705171641379701</v>
      </c>
      <c r="BL1021">
        <v>0.17837521046212401</v>
      </c>
      <c r="BM1021" t="e">
        <v>#N/A</v>
      </c>
      <c r="BN1021" t="e">
        <v>#N/A</v>
      </c>
      <c r="BO1021" t="e">
        <v>#N/A</v>
      </c>
      <c r="BP1021" t="e">
        <v>#N/A</v>
      </c>
      <c r="BQ1021" t="e">
        <v>#N/A</v>
      </c>
      <c r="BR1021">
        <v>0.2957554557092526</v>
      </c>
      <c r="BS1021">
        <v>0.36228660436046789</v>
      </c>
      <c r="BT1021">
        <v>4.4938194182414848E-2</v>
      </c>
      <c r="BU1021" t="e">
        <v>#VALUE!</v>
      </c>
      <c r="BV1021" t="e">
        <v>#VALUE!</v>
      </c>
      <c r="BW1021">
        <v>0</v>
      </c>
      <c r="BX1021">
        <v>0.27872072717016738</v>
      </c>
      <c r="BY1021">
        <v>0</v>
      </c>
      <c r="BZ1021">
        <v>0</v>
      </c>
      <c r="CA1021">
        <v>0</v>
      </c>
      <c r="CB1021">
        <v>0</v>
      </c>
      <c r="CC1021" t="s">
        <v>409</v>
      </c>
      <c r="CD1021" t="s">
        <v>442</v>
      </c>
      <c r="CE1021">
        <v>0.3425478710649813</v>
      </c>
      <c r="CF1021">
        <v>1.8481555407703111E-3</v>
      </c>
      <c r="CG1021">
        <v>9.2757079835465217E-2</v>
      </c>
      <c r="CH1021">
        <v>0.69560070474905333</v>
      </c>
      <c r="CI1021">
        <v>-0.60284362491358812</v>
      </c>
      <c r="CJ1021" t="e">
        <v>#N/A</v>
      </c>
      <c r="CK1021" t="e">
        <v>#N/A</v>
      </c>
      <c r="CL1021" t="e">
        <v>#N/A</v>
      </c>
      <c r="CM1021" t="e">
        <v>#N/A</v>
      </c>
      <c r="CN1021" t="e">
        <v>#N/A</v>
      </c>
      <c r="CO1021">
        <v>9.7486545339126415E-2</v>
      </c>
      <c r="CP1021">
        <v>0.69277328040327224</v>
      </c>
      <c r="CQ1021">
        <v>0.17212634334967469</v>
      </c>
      <c r="CR1021" t="e">
        <v>#VALUE!</v>
      </c>
      <c r="CS1021" t="e">
        <v>#VALUE!</v>
      </c>
      <c r="CT1021">
        <v>0</v>
      </c>
      <c r="CU1021">
        <v>0.27872072717016738</v>
      </c>
      <c r="CV1021">
        <v>0</v>
      </c>
      <c r="CW1021">
        <v>0</v>
      </c>
      <c r="CX1021">
        <v>0</v>
      </c>
      <c r="CY1021">
        <v>0</v>
      </c>
      <c r="CZ1021" t="s">
        <v>179</v>
      </c>
      <c r="DA1021" t="s">
        <v>442</v>
      </c>
      <c r="DB1021">
        <v>6.0020046695596322E-4</v>
      </c>
      <c r="DC1021">
        <v>6.1728395061728392E-2</v>
      </c>
      <c r="DD1021">
        <v>0.34987696361184378</v>
      </c>
      <c r="DE1021">
        <v>0.40331188443547722</v>
      </c>
      <c r="DF1021">
        <v>-5.3434920823633381E-2</v>
      </c>
      <c r="DG1021" t="e">
        <v>#N/A</v>
      </c>
      <c r="DH1021" t="e">
        <v>#N/A</v>
      </c>
      <c r="DI1021" t="e">
        <v>#N/A</v>
      </c>
      <c r="DJ1021" t="e">
        <v>#N/A</v>
      </c>
      <c r="DK1021" t="e">
        <v>#N/A</v>
      </c>
      <c r="DL1021">
        <v>0.2366360316291044</v>
      </c>
      <c r="DM1021">
        <v>0.45366635084739321</v>
      </c>
      <c r="DN1021">
        <v>7.8000590883675003E-2</v>
      </c>
      <c r="DO1021" t="e">
        <v>#VALUE!</v>
      </c>
      <c r="DP1021" t="e">
        <v>#VALUE!</v>
      </c>
      <c r="DQ1021">
        <v>0</v>
      </c>
      <c r="DR1021">
        <v>0.27872072717016738</v>
      </c>
      <c r="DS1021">
        <v>0</v>
      </c>
      <c r="DT1021">
        <v>0</v>
      </c>
      <c r="DU1021">
        <v>0</v>
      </c>
      <c r="DV1021">
        <v>0</v>
      </c>
      <c r="DW1021" t="s">
        <v>169</v>
      </c>
      <c r="DX1021" t="s">
        <v>441</v>
      </c>
      <c r="DY1021">
        <v>4.5022533778155962E-4</v>
      </c>
      <c r="DZ1021">
        <v>5.4466230936819168E-2</v>
      </c>
      <c r="EA1021">
        <v>0.47523869954731668</v>
      </c>
      <c r="EB1021">
        <v>0.27780248979324018</v>
      </c>
      <c r="EC1021">
        <v>0.19743620975407641</v>
      </c>
      <c r="ED1021" t="e">
        <v>#N/A</v>
      </c>
      <c r="EE1021" t="e">
        <v>#N/A</v>
      </c>
      <c r="EF1021" t="e">
        <v>#N/A</v>
      </c>
      <c r="EG1021" t="e">
        <v>#N/A</v>
      </c>
      <c r="EH1021" t="e">
        <v>#N/A</v>
      </c>
      <c r="EI1021">
        <v>0.30042083771302491</v>
      </c>
      <c r="EJ1021">
        <v>0.35521135697676248</v>
      </c>
      <c r="EK1021">
        <v>4.2657380831289823E-2</v>
      </c>
      <c r="EL1021" t="e">
        <v>#VALUE!</v>
      </c>
      <c r="EM1021" t="e">
        <v>#VALUE!</v>
      </c>
      <c r="EN1021">
        <v>0</v>
      </c>
      <c r="EO1021">
        <v>0.27872072717016738</v>
      </c>
      <c r="EP1021">
        <v>0</v>
      </c>
      <c r="EQ1021">
        <v>0</v>
      </c>
      <c r="ER1021">
        <v>0</v>
      </c>
      <c r="ES1021">
        <v>0</v>
      </c>
    </row>
    <row r="1022" spans="1:149" x14ac:dyDescent="0.25">
      <c r="A1022">
        <v>17</v>
      </c>
      <c r="B1022" s="29" t="s">
        <v>259</v>
      </c>
      <c r="C1022" s="29" t="s">
        <v>522</v>
      </c>
      <c r="D1022" s="29" t="s">
        <v>175</v>
      </c>
      <c r="E1022" s="29">
        <v>5.0999999999999996</v>
      </c>
      <c r="F1022" s="29">
        <v>2.9930262488402021E-3</v>
      </c>
      <c r="G1022" s="29">
        <v>6.13195977434388E-3</v>
      </c>
      <c r="H1022" s="29">
        <v>1</v>
      </c>
      <c r="I1022" s="29">
        <v>0.35958288385472847</v>
      </c>
      <c r="J1022" s="29">
        <v>0.37056251389609418</v>
      </c>
      <c r="K1022" s="29">
        <v>-1.097963004136576E-2</v>
      </c>
      <c r="L1022" s="29" t="s">
        <v>442</v>
      </c>
      <c r="M1022" s="29" t="e">
        <v>#N/A</v>
      </c>
      <c r="N1022" s="29" t="e">
        <v>#N/A</v>
      </c>
      <c r="O1022" s="29" t="e">
        <v>#N/A</v>
      </c>
      <c r="P1022" s="29" t="e">
        <v>#N/A</v>
      </c>
      <c r="Q1022" s="29" t="e">
        <v>#N/A</v>
      </c>
      <c r="R1022" s="29">
        <v>0.30525030525030522</v>
      </c>
      <c r="S1022">
        <v>0.3447432762836185</v>
      </c>
      <c r="T1022">
        <v>4.3893959148196438E-2</v>
      </c>
      <c r="U1022">
        <v>0.52910052910052907</v>
      </c>
      <c r="V1022">
        <v>0.1058201058201058</v>
      </c>
      <c r="W1022">
        <v>0</v>
      </c>
      <c r="X1022">
        <v>0</v>
      </c>
      <c r="Y1022" t="e">
        <v>#N/A</v>
      </c>
      <c r="Z1022" t="e">
        <v>#N/A</v>
      </c>
      <c r="AA1022" t="e">
        <v>#N/A</v>
      </c>
      <c r="AB1022">
        <v>0.87183862186851302</v>
      </c>
      <c r="AC1022">
        <v>0.67819623429856712</v>
      </c>
      <c r="AD1022">
        <v>0.85771457869700707</v>
      </c>
      <c r="AE1022">
        <v>-0.86687705795606496</v>
      </c>
      <c r="AF1022">
        <v>3.0786473850582272</v>
      </c>
      <c r="AG1022">
        <v>5.1376943791339613E-2</v>
      </c>
      <c r="AH1022">
        <v>3.181401272640906</v>
      </c>
      <c r="AI1022">
        <v>2.9265544713170888</v>
      </c>
      <c r="AJ1022">
        <v>1</v>
      </c>
      <c r="AK1022">
        <v>0.46232085067036521</v>
      </c>
      <c r="AL1022">
        <v>0.27739251040221907</v>
      </c>
      <c r="AM1022">
        <v>0.18492834026814611</v>
      </c>
      <c r="AN1022" t="s">
        <v>441</v>
      </c>
      <c r="AO1022" t="e">
        <v>#N/A</v>
      </c>
      <c r="AP1022" t="e">
        <v>#N/A</v>
      </c>
      <c r="AQ1022" t="e">
        <v>#N/A</v>
      </c>
      <c r="AR1022" t="e">
        <v>#N/A</v>
      </c>
      <c r="AS1022" t="e">
        <v>#N/A</v>
      </c>
      <c r="AT1022">
        <v>0.32615786040443567</v>
      </c>
      <c r="AU1022">
        <v>0.32075471698113212</v>
      </c>
      <c r="AV1022">
        <v>3.7393557941503147E-2</v>
      </c>
      <c r="AW1022">
        <v>0.45743094022766001</v>
      </c>
      <c r="AX1022">
        <v>0.1224210904662032</v>
      </c>
      <c r="AY1022">
        <v>0</v>
      </c>
      <c r="AZ1022">
        <v>0</v>
      </c>
      <c r="BA1022">
        <v>1.065683439471212</v>
      </c>
      <c r="BB1022">
        <v>3.1681869224663362</v>
      </c>
      <c r="BC1022">
        <v>5.3483092790253151E-2</v>
      </c>
      <c r="BD1022">
        <v>3.2751531080468421</v>
      </c>
      <c r="BE1022">
        <v>1</v>
      </c>
      <c r="BF1022" t="s">
        <v>179</v>
      </c>
      <c r="BG1022" t="s">
        <v>441</v>
      </c>
      <c r="BH1022">
        <v>6.0020046695596322E-4</v>
      </c>
      <c r="BI1022">
        <v>6.1728395061728392E-2</v>
      </c>
      <c r="BJ1022">
        <v>0.45733813823997632</v>
      </c>
      <c r="BK1022">
        <v>0.29342802763358361</v>
      </c>
      <c r="BL1022">
        <v>0.16391011060639271</v>
      </c>
      <c r="BM1022" t="e">
        <v>#N/A</v>
      </c>
      <c r="BN1022" t="e">
        <v>#N/A</v>
      </c>
      <c r="BO1022" t="e">
        <v>#N/A</v>
      </c>
      <c r="BP1022" t="e">
        <v>#N/A</v>
      </c>
      <c r="BQ1022" t="e">
        <v>#N/A</v>
      </c>
      <c r="BR1022">
        <v>0.3387026906334627</v>
      </c>
      <c r="BS1022">
        <v>0.30014382465022837</v>
      </c>
      <c r="BT1022">
        <v>3.3905020394734621E-2</v>
      </c>
      <c r="BU1022">
        <v>0.46300451644102719</v>
      </c>
      <c r="BV1022">
        <v>0.1224210904662032</v>
      </c>
      <c r="BW1022">
        <v>0</v>
      </c>
      <c r="BX1022">
        <v>0</v>
      </c>
      <c r="BY1022">
        <v>3.2721386793511549</v>
      </c>
      <c r="BZ1022">
        <v>5.5928246015697861E-2</v>
      </c>
      <c r="CA1022">
        <v>3.38399517138255</v>
      </c>
      <c r="CB1022">
        <v>1</v>
      </c>
      <c r="CC1022" t="s">
        <v>407</v>
      </c>
      <c r="CD1022" t="s">
        <v>442</v>
      </c>
      <c r="CE1022">
        <v>1.7982053910197619E-3</v>
      </c>
      <c r="CF1022">
        <v>6.13195977434388E-3</v>
      </c>
      <c r="CG1022">
        <v>0.31210630693636909</v>
      </c>
      <c r="CH1022">
        <v>0.43777819248185063</v>
      </c>
      <c r="CI1022">
        <v>-0.12567188554548139</v>
      </c>
      <c r="CJ1022" t="e">
        <v>#N/A</v>
      </c>
      <c r="CK1022" t="e">
        <v>#N/A</v>
      </c>
      <c r="CL1022" t="e">
        <v>#N/A</v>
      </c>
      <c r="CM1022" t="e">
        <v>#N/A</v>
      </c>
      <c r="CN1022" t="e">
        <v>#N/A</v>
      </c>
      <c r="CO1022">
        <v>0.25381034488667842</v>
      </c>
      <c r="CP1022">
        <v>0.39253454852260999</v>
      </c>
      <c r="CQ1022">
        <v>6.3441886217872043E-2</v>
      </c>
      <c r="CR1022">
        <v>0.55850931606473131</v>
      </c>
      <c r="CS1022">
        <v>0.1224210904662032</v>
      </c>
      <c r="CT1022">
        <v>0</v>
      </c>
      <c r="CU1022">
        <v>0</v>
      </c>
      <c r="CV1022">
        <v>2.784218916596684</v>
      </c>
      <c r="CW1022">
        <v>4.4451397356187208E-2</v>
      </c>
      <c r="CX1022">
        <v>2.873121711309059</v>
      </c>
      <c r="CY1022">
        <v>1</v>
      </c>
      <c r="CZ1022" t="s">
        <v>165</v>
      </c>
      <c r="DA1022" t="s">
        <v>441</v>
      </c>
      <c r="DB1022">
        <v>3.106554830692761E-2</v>
      </c>
      <c r="DC1022">
        <v>1.8481555407703111E-3</v>
      </c>
      <c r="DD1022">
        <v>0.41782354293024709</v>
      </c>
      <c r="DE1022">
        <v>0.33508633472776478</v>
      </c>
      <c r="DF1022">
        <v>8.2737208202482315E-2</v>
      </c>
      <c r="DG1022" t="e">
        <v>#N/A</v>
      </c>
      <c r="DH1022" t="e">
        <v>#N/A</v>
      </c>
      <c r="DI1022" t="e">
        <v>#N/A</v>
      </c>
      <c r="DJ1022" t="e">
        <v>#N/A</v>
      </c>
      <c r="DK1022" t="e">
        <v>#N/A</v>
      </c>
      <c r="DL1022">
        <v>0.31520463612078697</v>
      </c>
      <c r="DM1022">
        <v>0.32734327195350821</v>
      </c>
      <c r="DN1022">
        <v>4.2920440492378843E-2</v>
      </c>
      <c r="DO1022">
        <v>0.48352547844190419</v>
      </c>
      <c r="DP1022">
        <v>0.1224210904662032</v>
      </c>
      <c r="DQ1022">
        <v>0</v>
      </c>
      <c r="DR1022">
        <v>0</v>
      </c>
      <c r="DS1022">
        <v>3.1262376884994811</v>
      </c>
      <c r="DT1022">
        <v>5.2496362908884792E-2</v>
      </c>
      <c r="DU1022">
        <v>3.2312304143172499</v>
      </c>
      <c r="DV1022">
        <v>1</v>
      </c>
      <c r="DW1022" t="s">
        <v>183</v>
      </c>
      <c r="DX1022" t="s">
        <v>442</v>
      </c>
      <c r="DY1022">
        <v>9.0000090000089995E-4</v>
      </c>
      <c r="DZ1022">
        <v>3.5612535612535613E-2</v>
      </c>
      <c r="EA1022">
        <v>0.32170945949194463</v>
      </c>
      <c r="EB1022">
        <v>0.42861467298434253</v>
      </c>
      <c r="EC1022">
        <v>-0.1069052134923979</v>
      </c>
      <c r="ED1022" t="e">
        <v>#N/A</v>
      </c>
      <c r="EE1022" t="e">
        <v>#N/A</v>
      </c>
      <c r="EF1022" t="e">
        <v>#N/A</v>
      </c>
      <c r="EG1022" t="e">
        <v>#N/A</v>
      </c>
      <c r="EH1022" t="e">
        <v>#N/A</v>
      </c>
      <c r="EI1022">
        <v>0.25914434283660459</v>
      </c>
      <c r="EJ1022">
        <v>0.38677007979504341</v>
      </c>
      <c r="EK1022">
        <v>6.1738706774443139E-2</v>
      </c>
      <c r="EL1022">
        <v>0.5537881647975561</v>
      </c>
      <c r="EM1022">
        <v>0.1224210904662032</v>
      </c>
      <c r="EN1022">
        <v>0</v>
      </c>
      <c r="EO1022">
        <v>0</v>
      </c>
      <c r="EP1022">
        <v>2.8157690534712052</v>
      </c>
      <c r="EQ1022">
        <v>4.519351967574968E-2</v>
      </c>
      <c r="ER1022">
        <v>2.9061560928227039</v>
      </c>
      <c r="ES1022">
        <v>14.641433787362811</v>
      </c>
    </row>
    <row r="1023" spans="1:149" x14ac:dyDescent="0.25">
      <c r="A1023">
        <v>17</v>
      </c>
      <c r="B1023" s="29" t="s">
        <v>1470</v>
      </c>
      <c r="C1023" s="29" t="s">
        <v>522</v>
      </c>
      <c r="D1023" s="29" t="s">
        <v>175</v>
      </c>
      <c r="E1023" s="29">
        <v>4</v>
      </c>
      <c r="F1023" s="29">
        <v>2.9930262488402021E-3</v>
      </c>
      <c r="G1023" s="29">
        <v>6.13195977434388E-3</v>
      </c>
      <c r="H1023" s="29">
        <v>0</v>
      </c>
      <c r="I1023" s="29">
        <v>0.35958288385472847</v>
      </c>
      <c r="J1023" s="29">
        <v>0.37056251389609418</v>
      </c>
      <c r="K1023" s="29">
        <v>-1.097963004136576E-2</v>
      </c>
      <c r="L1023" s="29" t="s">
        <v>442</v>
      </c>
      <c r="M1023" s="29" t="e">
        <v>#N/A</v>
      </c>
      <c r="N1023" s="29" t="e">
        <v>#N/A</v>
      </c>
      <c r="O1023" s="29" t="e">
        <v>#N/A</v>
      </c>
      <c r="P1023" s="29" t="e">
        <v>#N/A</v>
      </c>
      <c r="Q1023" s="29" t="e">
        <v>#N/A</v>
      </c>
      <c r="R1023" s="29">
        <v>0.30525030525030522</v>
      </c>
      <c r="S1023">
        <v>0.3447432762836185</v>
      </c>
      <c r="T1023">
        <v>4.3893959148196438E-2</v>
      </c>
      <c r="U1023">
        <v>0.52910052910052907</v>
      </c>
      <c r="V1023">
        <v>0.1058201058201058</v>
      </c>
      <c r="W1023">
        <v>0</v>
      </c>
      <c r="X1023">
        <v>0</v>
      </c>
      <c r="Y1023" t="e">
        <v>#N/A</v>
      </c>
      <c r="Z1023" t="e">
        <v>#N/A</v>
      </c>
      <c r="AA1023" t="e">
        <v>#N/A</v>
      </c>
      <c r="AB1023">
        <v>0.87183862186851302</v>
      </c>
      <c r="AC1023">
        <v>0.67819623429856712</v>
      </c>
      <c r="AD1023">
        <v>0.85771457869700707</v>
      </c>
      <c r="AE1023">
        <v>-0.86687705795606496</v>
      </c>
      <c r="AF1023">
        <v>0</v>
      </c>
      <c r="AG1023">
        <v>0</v>
      </c>
      <c r="AH1023">
        <v>0</v>
      </c>
      <c r="AI1023">
        <v>2.9265544713170888</v>
      </c>
      <c r="AJ1023">
        <v>0</v>
      </c>
      <c r="AK1023">
        <v>0.46232085067036521</v>
      </c>
      <c r="AL1023">
        <v>0.27739251040221907</v>
      </c>
      <c r="AM1023">
        <v>0.18492834026814611</v>
      </c>
      <c r="AN1023" t="s">
        <v>441</v>
      </c>
      <c r="AO1023" t="e">
        <v>#N/A</v>
      </c>
      <c r="AP1023" t="e">
        <v>#N/A</v>
      </c>
      <c r="AQ1023" t="e">
        <v>#N/A</v>
      </c>
      <c r="AR1023" t="e">
        <v>#N/A</v>
      </c>
      <c r="AS1023" t="e">
        <v>#N/A</v>
      </c>
      <c r="AT1023">
        <v>0.32615786040443567</v>
      </c>
      <c r="AU1023">
        <v>0.32075471698113212</v>
      </c>
      <c r="AV1023">
        <v>3.7393557941503147E-2</v>
      </c>
      <c r="AW1023">
        <v>0.45743094022766001</v>
      </c>
      <c r="AX1023">
        <v>0.1224210904662032</v>
      </c>
      <c r="AY1023">
        <v>0</v>
      </c>
      <c r="AZ1023">
        <v>0</v>
      </c>
      <c r="BA1023">
        <v>1.065683439471212</v>
      </c>
      <c r="BB1023">
        <v>0</v>
      </c>
      <c r="BC1023">
        <v>0</v>
      </c>
      <c r="BD1023">
        <v>0</v>
      </c>
      <c r="BE1023">
        <v>0</v>
      </c>
      <c r="BF1023" t="s">
        <v>179</v>
      </c>
      <c r="BG1023" t="s">
        <v>441</v>
      </c>
      <c r="BH1023">
        <v>6.0020046695596322E-4</v>
      </c>
      <c r="BI1023">
        <v>6.1728395061728392E-2</v>
      </c>
      <c r="BJ1023">
        <v>0.45733813823997632</v>
      </c>
      <c r="BK1023">
        <v>0.29342802763358361</v>
      </c>
      <c r="BL1023">
        <v>0.16391011060639271</v>
      </c>
      <c r="BM1023" t="e">
        <v>#N/A</v>
      </c>
      <c r="BN1023" t="e">
        <v>#N/A</v>
      </c>
      <c r="BO1023" t="e">
        <v>#N/A</v>
      </c>
      <c r="BP1023" t="e">
        <v>#N/A</v>
      </c>
      <c r="BQ1023" t="e">
        <v>#N/A</v>
      </c>
      <c r="BR1023">
        <v>0.3387026906334627</v>
      </c>
      <c r="BS1023">
        <v>0.30014382465022837</v>
      </c>
      <c r="BT1023">
        <v>3.3905020394734621E-2</v>
      </c>
      <c r="BU1023">
        <v>0.46300451644102719</v>
      </c>
      <c r="BV1023">
        <v>0.1224210904662032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 t="s">
        <v>407</v>
      </c>
      <c r="CD1023" t="s">
        <v>442</v>
      </c>
      <c r="CE1023">
        <v>1.7982053910197619E-3</v>
      </c>
      <c r="CF1023">
        <v>6.13195977434388E-3</v>
      </c>
      <c r="CG1023">
        <v>0.31210630693636909</v>
      </c>
      <c r="CH1023">
        <v>0.43777819248185063</v>
      </c>
      <c r="CI1023">
        <v>-0.12567188554548139</v>
      </c>
      <c r="CJ1023" t="e">
        <v>#N/A</v>
      </c>
      <c r="CK1023" t="e">
        <v>#N/A</v>
      </c>
      <c r="CL1023" t="e">
        <v>#N/A</v>
      </c>
      <c r="CM1023" t="e">
        <v>#N/A</v>
      </c>
      <c r="CN1023" t="e">
        <v>#N/A</v>
      </c>
      <c r="CO1023">
        <v>0.25381034488667842</v>
      </c>
      <c r="CP1023">
        <v>0.39253454852260999</v>
      </c>
      <c r="CQ1023">
        <v>6.3441886217872043E-2</v>
      </c>
      <c r="CR1023">
        <v>0.55850931606473131</v>
      </c>
      <c r="CS1023">
        <v>0.1224210904662032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 t="s">
        <v>165</v>
      </c>
      <c r="DA1023" t="s">
        <v>441</v>
      </c>
      <c r="DB1023">
        <v>3.106554830692761E-2</v>
      </c>
      <c r="DC1023">
        <v>1.8481555407703111E-3</v>
      </c>
      <c r="DD1023">
        <v>0.41782354293024709</v>
      </c>
      <c r="DE1023">
        <v>0.33508633472776478</v>
      </c>
      <c r="DF1023">
        <v>8.2737208202482315E-2</v>
      </c>
      <c r="DG1023" t="e">
        <v>#N/A</v>
      </c>
      <c r="DH1023" t="e">
        <v>#N/A</v>
      </c>
      <c r="DI1023" t="e">
        <v>#N/A</v>
      </c>
      <c r="DJ1023" t="e">
        <v>#N/A</v>
      </c>
      <c r="DK1023" t="e">
        <v>#N/A</v>
      </c>
      <c r="DL1023">
        <v>0.31520463612078697</v>
      </c>
      <c r="DM1023">
        <v>0.32734327195350821</v>
      </c>
      <c r="DN1023">
        <v>4.2920440492378843E-2</v>
      </c>
      <c r="DO1023">
        <v>0.48352547844190419</v>
      </c>
      <c r="DP1023">
        <v>0.1224210904662032</v>
      </c>
      <c r="DQ1023">
        <v>0</v>
      </c>
      <c r="DR1023">
        <v>0</v>
      </c>
      <c r="DS1023">
        <v>0</v>
      </c>
      <c r="DT1023">
        <v>0</v>
      </c>
      <c r="DU1023">
        <v>0</v>
      </c>
      <c r="DV1023">
        <v>0</v>
      </c>
      <c r="DW1023" t="s">
        <v>183</v>
      </c>
      <c r="DX1023" t="s">
        <v>442</v>
      </c>
      <c r="DY1023">
        <v>9.0000090000089995E-4</v>
      </c>
      <c r="DZ1023">
        <v>3.5612535612535613E-2</v>
      </c>
      <c r="EA1023">
        <v>0.32170945949194463</v>
      </c>
      <c r="EB1023">
        <v>0.42861467298434253</v>
      </c>
      <c r="EC1023">
        <v>-0.1069052134923979</v>
      </c>
      <c r="ED1023" t="e">
        <v>#N/A</v>
      </c>
      <c r="EE1023" t="e">
        <v>#N/A</v>
      </c>
      <c r="EF1023" t="e">
        <v>#N/A</v>
      </c>
      <c r="EG1023" t="e">
        <v>#N/A</v>
      </c>
      <c r="EH1023" t="e">
        <v>#N/A</v>
      </c>
      <c r="EI1023">
        <v>0.25914434283660459</v>
      </c>
      <c r="EJ1023">
        <v>0.38677007979504341</v>
      </c>
      <c r="EK1023">
        <v>6.1738706774443139E-2</v>
      </c>
      <c r="EL1023">
        <v>0.5537881647975561</v>
      </c>
      <c r="EM1023">
        <v>0.1224210904662032</v>
      </c>
      <c r="EN1023">
        <v>0</v>
      </c>
      <c r="EO1023">
        <v>0</v>
      </c>
      <c r="EP1023">
        <v>0</v>
      </c>
      <c r="EQ1023">
        <v>0</v>
      </c>
      <c r="ER1023">
        <v>0</v>
      </c>
      <c r="ES1023">
        <v>0</v>
      </c>
    </row>
    <row r="1024" spans="1:149" x14ac:dyDescent="0.25">
      <c r="A1024">
        <v>17</v>
      </c>
      <c r="B1024" s="29" t="s">
        <v>1471</v>
      </c>
      <c r="C1024" s="29" t="s">
        <v>522</v>
      </c>
      <c r="D1024" s="29" t="s">
        <v>175</v>
      </c>
      <c r="E1024" s="29">
        <v>4</v>
      </c>
      <c r="F1024" s="29">
        <v>2.9930262488402021E-3</v>
      </c>
      <c r="G1024" s="29">
        <v>6.13195977434388E-3</v>
      </c>
      <c r="H1024" s="29">
        <v>0</v>
      </c>
      <c r="I1024" s="29">
        <v>0.35958288385472847</v>
      </c>
      <c r="J1024" s="29">
        <v>0.37056251389609418</v>
      </c>
      <c r="K1024" s="29">
        <v>-1.097963004136576E-2</v>
      </c>
      <c r="L1024" s="29" t="s">
        <v>442</v>
      </c>
      <c r="M1024" s="29" t="e">
        <v>#N/A</v>
      </c>
      <c r="N1024" s="29" t="e">
        <v>#N/A</v>
      </c>
      <c r="O1024" s="29" t="e">
        <v>#N/A</v>
      </c>
      <c r="P1024" s="29" t="e">
        <v>#N/A</v>
      </c>
      <c r="Q1024" s="29" t="e">
        <v>#N/A</v>
      </c>
      <c r="R1024" s="29">
        <v>0.30525030525030522</v>
      </c>
      <c r="S1024">
        <v>0.3447432762836185</v>
      </c>
      <c r="T1024">
        <v>4.3893959148196438E-2</v>
      </c>
      <c r="U1024">
        <v>0.52910052910052907</v>
      </c>
      <c r="V1024">
        <v>0.1058201058201058</v>
      </c>
      <c r="W1024">
        <v>0</v>
      </c>
      <c r="X1024">
        <v>0</v>
      </c>
      <c r="Y1024" t="e">
        <v>#N/A</v>
      </c>
      <c r="Z1024" t="e">
        <v>#N/A</v>
      </c>
      <c r="AA1024" t="e">
        <v>#N/A</v>
      </c>
      <c r="AB1024">
        <v>0.87183862186851302</v>
      </c>
      <c r="AC1024">
        <v>0.67819623429856712</v>
      </c>
      <c r="AD1024">
        <v>0.85771457869700707</v>
      </c>
      <c r="AE1024">
        <v>-0.86687705795606496</v>
      </c>
      <c r="AF1024">
        <v>0</v>
      </c>
      <c r="AG1024">
        <v>0</v>
      </c>
      <c r="AH1024">
        <v>0</v>
      </c>
      <c r="AI1024">
        <v>2.9265544713170888</v>
      </c>
      <c r="AJ1024">
        <v>0</v>
      </c>
      <c r="AK1024">
        <v>0.46232085067036521</v>
      </c>
      <c r="AL1024">
        <v>0.27739251040221907</v>
      </c>
      <c r="AM1024">
        <v>0.18492834026814611</v>
      </c>
      <c r="AN1024" t="s">
        <v>441</v>
      </c>
      <c r="AO1024" t="e">
        <v>#N/A</v>
      </c>
      <c r="AP1024" t="e">
        <v>#N/A</v>
      </c>
      <c r="AQ1024" t="e">
        <v>#N/A</v>
      </c>
      <c r="AR1024" t="e">
        <v>#N/A</v>
      </c>
      <c r="AS1024" t="e">
        <v>#N/A</v>
      </c>
      <c r="AT1024">
        <v>0.32615786040443567</v>
      </c>
      <c r="AU1024">
        <v>0.32075471698113212</v>
      </c>
      <c r="AV1024">
        <v>3.7393557941503147E-2</v>
      </c>
      <c r="AW1024">
        <v>0.45743094022766001</v>
      </c>
      <c r="AX1024">
        <v>0.1224210904662032</v>
      </c>
      <c r="AY1024">
        <v>0</v>
      </c>
      <c r="AZ1024">
        <v>0</v>
      </c>
      <c r="BA1024">
        <v>1.065683439471212</v>
      </c>
      <c r="BB1024">
        <v>0</v>
      </c>
      <c r="BC1024">
        <v>0</v>
      </c>
      <c r="BD1024">
        <v>0</v>
      </c>
      <c r="BE1024">
        <v>0</v>
      </c>
      <c r="BF1024" t="s">
        <v>179</v>
      </c>
      <c r="BG1024" t="s">
        <v>441</v>
      </c>
      <c r="BH1024">
        <v>6.0020046695596322E-4</v>
      </c>
      <c r="BI1024">
        <v>6.1728395061728392E-2</v>
      </c>
      <c r="BJ1024">
        <v>0.45733813823997632</v>
      </c>
      <c r="BK1024">
        <v>0.29342802763358361</v>
      </c>
      <c r="BL1024">
        <v>0.16391011060639271</v>
      </c>
      <c r="BM1024" t="e">
        <v>#N/A</v>
      </c>
      <c r="BN1024" t="e">
        <v>#N/A</v>
      </c>
      <c r="BO1024" t="e">
        <v>#N/A</v>
      </c>
      <c r="BP1024" t="e">
        <v>#N/A</v>
      </c>
      <c r="BQ1024" t="e">
        <v>#N/A</v>
      </c>
      <c r="BR1024">
        <v>0.3387026906334627</v>
      </c>
      <c r="BS1024">
        <v>0.30014382465022837</v>
      </c>
      <c r="BT1024">
        <v>3.3905020394734621E-2</v>
      </c>
      <c r="BU1024">
        <v>0.46300451644102719</v>
      </c>
      <c r="BV1024">
        <v>0.1224210904662032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 t="s">
        <v>407</v>
      </c>
      <c r="CD1024" t="s">
        <v>442</v>
      </c>
      <c r="CE1024">
        <v>1.7982053910197619E-3</v>
      </c>
      <c r="CF1024">
        <v>6.13195977434388E-3</v>
      </c>
      <c r="CG1024">
        <v>0.31210630693636909</v>
      </c>
      <c r="CH1024">
        <v>0.43777819248185063</v>
      </c>
      <c r="CI1024">
        <v>-0.12567188554548139</v>
      </c>
      <c r="CJ1024" t="e">
        <v>#N/A</v>
      </c>
      <c r="CK1024" t="e">
        <v>#N/A</v>
      </c>
      <c r="CL1024" t="e">
        <v>#N/A</v>
      </c>
      <c r="CM1024" t="e">
        <v>#N/A</v>
      </c>
      <c r="CN1024" t="e">
        <v>#N/A</v>
      </c>
      <c r="CO1024">
        <v>0.25381034488667842</v>
      </c>
      <c r="CP1024">
        <v>0.39253454852260999</v>
      </c>
      <c r="CQ1024">
        <v>6.3441886217872043E-2</v>
      </c>
      <c r="CR1024">
        <v>0.55850931606473131</v>
      </c>
      <c r="CS1024">
        <v>0.1224210904662032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 t="s">
        <v>165</v>
      </c>
      <c r="DA1024" t="s">
        <v>441</v>
      </c>
      <c r="DB1024">
        <v>3.106554830692761E-2</v>
      </c>
      <c r="DC1024">
        <v>1.8481555407703111E-3</v>
      </c>
      <c r="DD1024">
        <v>0.41782354293024709</v>
      </c>
      <c r="DE1024">
        <v>0.33508633472776478</v>
      </c>
      <c r="DF1024">
        <v>8.2737208202482315E-2</v>
      </c>
      <c r="DG1024" t="e">
        <v>#N/A</v>
      </c>
      <c r="DH1024" t="e">
        <v>#N/A</v>
      </c>
      <c r="DI1024" t="e">
        <v>#N/A</v>
      </c>
      <c r="DJ1024" t="e">
        <v>#N/A</v>
      </c>
      <c r="DK1024" t="e">
        <v>#N/A</v>
      </c>
      <c r="DL1024">
        <v>0.31520463612078697</v>
      </c>
      <c r="DM1024">
        <v>0.32734327195350821</v>
      </c>
      <c r="DN1024">
        <v>4.2920440492378843E-2</v>
      </c>
      <c r="DO1024">
        <v>0.48352547844190419</v>
      </c>
      <c r="DP1024">
        <v>0.1224210904662032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 t="s">
        <v>183</v>
      </c>
      <c r="DX1024" t="s">
        <v>442</v>
      </c>
      <c r="DY1024">
        <v>9.0000090000089995E-4</v>
      </c>
      <c r="DZ1024">
        <v>3.5612535612535613E-2</v>
      </c>
      <c r="EA1024">
        <v>0.32170945949194463</v>
      </c>
      <c r="EB1024">
        <v>0.42861467298434253</v>
      </c>
      <c r="EC1024">
        <v>-0.1069052134923979</v>
      </c>
      <c r="ED1024" t="e">
        <v>#N/A</v>
      </c>
      <c r="EE1024" t="e">
        <v>#N/A</v>
      </c>
      <c r="EF1024" t="e">
        <v>#N/A</v>
      </c>
      <c r="EG1024" t="e">
        <v>#N/A</v>
      </c>
      <c r="EH1024" t="e">
        <v>#N/A</v>
      </c>
      <c r="EI1024">
        <v>0.25914434283660459</v>
      </c>
      <c r="EJ1024">
        <v>0.38677007979504341</v>
      </c>
      <c r="EK1024">
        <v>6.1738706774443139E-2</v>
      </c>
      <c r="EL1024">
        <v>0.5537881647975561</v>
      </c>
      <c r="EM1024">
        <v>0.1224210904662032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</row>
    <row r="1025" spans="1:149" x14ac:dyDescent="0.25">
      <c r="A1025">
        <v>17</v>
      </c>
      <c r="B1025" s="29" t="s">
        <v>1472</v>
      </c>
      <c r="C1025" s="29" t="s">
        <v>1330</v>
      </c>
      <c r="D1025" s="29" t="s">
        <v>175</v>
      </c>
      <c r="E1025" s="29">
        <v>6.1</v>
      </c>
      <c r="F1025" s="29">
        <v>2.9930262488402021E-3</v>
      </c>
      <c r="G1025" s="29">
        <v>6.13195977434388E-3</v>
      </c>
      <c r="H1025" s="29">
        <v>0</v>
      </c>
      <c r="I1025" s="29">
        <v>0.35958288385472847</v>
      </c>
      <c r="J1025" s="29">
        <v>0.37056251389609418</v>
      </c>
      <c r="K1025" s="29">
        <v>-1.097963004136576E-2</v>
      </c>
      <c r="L1025" s="29" t="s">
        <v>442</v>
      </c>
      <c r="M1025" s="29" t="e">
        <v>#N/A</v>
      </c>
      <c r="N1025" s="29" t="e">
        <v>#N/A</v>
      </c>
      <c r="O1025" s="29" t="e">
        <v>#N/A</v>
      </c>
      <c r="P1025" s="29" t="e">
        <v>#N/A</v>
      </c>
      <c r="Q1025" s="29" t="e">
        <v>#N/A</v>
      </c>
      <c r="R1025" s="29">
        <v>0.30525030525030522</v>
      </c>
      <c r="S1025">
        <v>0.3447432762836185</v>
      </c>
      <c r="T1025">
        <v>4.3893959148196438E-2</v>
      </c>
      <c r="U1025" t="e">
        <v>#VALUE!</v>
      </c>
      <c r="V1025" t="e">
        <v>#VALUE!</v>
      </c>
      <c r="W1025">
        <v>0.4091531729557969</v>
      </c>
      <c r="X1025">
        <v>0</v>
      </c>
      <c r="Y1025" t="e">
        <v>#N/A</v>
      </c>
      <c r="Z1025" t="e">
        <v>#N/A</v>
      </c>
      <c r="AA1025" t="e">
        <v>#N/A</v>
      </c>
      <c r="AB1025">
        <v>0.87183862186851302</v>
      </c>
      <c r="AC1025">
        <v>0.67819623429856712</v>
      </c>
      <c r="AD1025" t="e">
        <v>#VALUE!</v>
      </c>
      <c r="AE1025" t="e">
        <v>#VALUE!</v>
      </c>
      <c r="AF1025">
        <v>0</v>
      </c>
      <c r="AG1025">
        <v>0</v>
      </c>
      <c r="AH1025">
        <v>0</v>
      </c>
      <c r="AI1025">
        <v>2.9265544713170888</v>
      </c>
      <c r="AJ1025">
        <v>0</v>
      </c>
      <c r="AK1025">
        <v>0.46232085067036521</v>
      </c>
      <c r="AL1025">
        <v>0.27739251040221907</v>
      </c>
      <c r="AM1025">
        <v>0.18492834026814611</v>
      </c>
      <c r="AN1025" t="s">
        <v>441</v>
      </c>
      <c r="AO1025" t="e">
        <v>#N/A</v>
      </c>
      <c r="AP1025" t="e">
        <v>#N/A</v>
      </c>
      <c r="AQ1025" t="e">
        <v>#N/A</v>
      </c>
      <c r="AR1025" t="e">
        <v>#N/A</v>
      </c>
      <c r="AS1025" t="e">
        <v>#N/A</v>
      </c>
      <c r="AT1025">
        <v>0.32615786040443567</v>
      </c>
      <c r="AU1025">
        <v>0.32075471698113212</v>
      </c>
      <c r="AV1025">
        <v>3.7393557941503147E-2</v>
      </c>
      <c r="AW1025" t="e">
        <v>#VALUE!</v>
      </c>
      <c r="AX1025" t="e">
        <v>#VALUE!</v>
      </c>
      <c r="AY1025">
        <v>0.4091531729557969</v>
      </c>
      <c r="AZ1025">
        <v>0</v>
      </c>
      <c r="BA1025">
        <v>1.065683439471212</v>
      </c>
      <c r="BB1025">
        <v>0</v>
      </c>
      <c r="BC1025">
        <v>0</v>
      </c>
      <c r="BD1025">
        <v>0</v>
      </c>
      <c r="BE1025">
        <v>0</v>
      </c>
      <c r="BF1025" t="s">
        <v>179</v>
      </c>
      <c r="BG1025" t="s">
        <v>441</v>
      </c>
      <c r="BH1025">
        <v>6.0020046695596322E-4</v>
      </c>
      <c r="BI1025">
        <v>6.1728395061728392E-2</v>
      </c>
      <c r="BJ1025">
        <v>0.45733813823997632</v>
      </c>
      <c r="BK1025">
        <v>0.29342802763358361</v>
      </c>
      <c r="BL1025">
        <v>0.16391011060639271</v>
      </c>
      <c r="BM1025" t="e">
        <v>#N/A</v>
      </c>
      <c r="BN1025" t="e">
        <v>#N/A</v>
      </c>
      <c r="BO1025" t="e">
        <v>#N/A</v>
      </c>
      <c r="BP1025" t="e">
        <v>#N/A</v>
      </c>
      <c r="BQ1025" t="e">
        <v>#N/A</v>
      </c>
      <c r="BR1025">
        <v>0.3387026906334627</v>
      </c>
      <c r="BS1025">
        <v>0.30014382465022837</v>
      </c>
      <c r="BT1025">
        <v>3.3905020394734621E-2</v>
      </c>
      <c r="BU1025" t="e">
        <v>#VALUE!</v>
      </c>
      <c r="BV1025" t="e">
        <v>#VALUE!</v>
      </c>
      <c r="BW1025">
        <v>0.4091531729557969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 t="s">
        <v>407</v>
      </c>
      <c r="CD1025" t="s">
        <v>442</v>
      </c>
      <c r="CE1025">
        <v>1.7982053910197619E-3</v>
      </c>
      <c r="CF1025">
        <v>6.13195977434388E-3</v>
      </c>
      <c r="CG1025">
        <v>0.31210630693636909</v>
      </c>
      <c r="CH1025">
        <v>0.43777819248185063</v>
      </c>
      <c r="CI1025">
        <v>-0.12567188554548139</v>
      </c>
      <c r="CJ1025" t="e">
        <v>#N/A</v>
      </c>
      <c r="CK1025" t="e">
        <v>#N/A</v>
      </c>
      <c r="CL1025" t="e">
        <v>#N/A</v>
      </c>
      <c r="CM1025" t="e">
        <v>#N/A</v>
      </c>
      <c r="CN1025" t="e">
        <v>#N/A</v>
      </c>
      <c r="CO1025">
        <v>0.25381034488667842</v>
      </c>
      <c r="CP1025">
        <v>0.39253454852260999</v>
      </c>
      <c r="CQ1025">
        <v>6.3441886217872043E-2</v>
      </c>
      <c r="CR1025" t="e">
        <v>#VALUE!</v>
      </c>
      <c r="CS1025" t="e">
        <v>#VALUE!</v>
      </c>
      <c r="CT1025">
        <v>0.4091531729557969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 t="s">
        <v>165</v>
      </c>
      <c r="DA1025" t="s">
        <v>441</v>
      </c>
      <c r="DB1025">
        <v>3.106554830692761E-2</v>
      </c>
      <c r="DC1025">
        <v>1.8481555407703111E-3</v>
      </c>
      <c r="DD1025">
        <v>0.41782354293024709</v>
      </c>
      <c r="DE1025">
        <v>0.33508633472776478</v>
      </c>
      <c r="DF1025">
        <v>8.2737208202482315E-2</v>
      </c>
      <c r="DG1025" t="e">
        <v>#N/A</v>
      </c>
      <c r="DH1025" t="e">
        <v>#N/A</v>
      </c>
      <c r="DI1025" t="e">
        <v>#N/A</v>
      </c>
      <c r="DJ1025" t="e">
        <v>#N/A</v>
      </c>
      <c r="DK1025" t="e">
        <v>#N/A</v>
      </c>
      <c r="DL1025">
        <v>0.31520463612078697</v>
      </c>
      <c r="DM1025">
        <v>0.32734327195350821</v>
      </c>
      <c r="DN1025">
        <v>4.2920440492378843E-2</v>
      </c>
      <c r="DO1025" t="e">
        <v>#VALUE!</v>
      </c>
      <c r="DP1025" t="e">
        <v>#VALUE!</v>
      </c>
      <c r="DQ1025">
        <v>0.4091531729557969</v>
      </c>
      <c r="DR1025">
        <v>0</v>
      </c>
      <c r="DS1025">
        <v>0</v>
      </c>
      <c r="DT1025">
        <v>0</v>
      </c>
      <c r="DU1025">
        <v>0</v>
      </c>
      <c r="DV1025">
        <v>0</v>
      </c>
      <c r="DW1025" t="s">
        <v>183</v>
      </c>
      <c r="DX1025" t="s">
        <v>442</v>
      </c>
      <c r="DY1025">
        <v>9.0000090000089995E-4</v>
      </c>
      <c r="DZ1025">
        <v>3.5612535612535613E-2</v>
      </c>
      <c r="EA1025">
        <v>0.32170945949194463</v>
      </c>
      <c r="EB1025">
        <v>0.42861467298434253</v>
      </c>
      <c r="EC1025">
        <v>-0.1069052134923979</v>
      </c>
      <c r="ED1025" t="e">
        <v>#N/A</v>
      </c>
      <c r="EE1025" t="e">
        <v>#N/A</v>
      </c>
      <c r="EF1025" t="e">
        <v>#N/A</v>
      </c>
      <c r="EG1025" t="e">
        <v>#N/A</v>
      </c>
      <c r="EH1025" t="e">
        <v>#N/A</v>
      </c>
      <c r="EI1025">
        <v>0.25914434283660459</v>
      </c>
      <c r="EJ1025">
        <v>0.38677007979504341</v>
      </c>
      <c r="EK1025">
        <v>6.1738706774443139E-2</v>
      </c>
      <c r="EL1025" t="e">
        <v>#VALUE!</v>
      </c>
      <c r="EM1025" t="e">
        <v>#VALUE!</v>
      </c>
      <c r="EN1025">
        <v>0.4091531729557969</v>
      </c>
      <c r="EO1025">
        <v>0</v>
      </c>
      <c r="EP1025">
        <v>0</v>
      </c>
      <c r="EQ1025">
        <v>0</v>
      </c>
      <c r="ER1025">
        <v>0</v>
      </c>
      <c r="ES1025">
        <v>0</v>
      </c>
    </row>
    <row r="1026" spans="1:149" x14ac:dyDescent="0.25">
      <c r="A1026">
        <v>17</v>
      </c>
      <c r="B1026" s="29" t="s">
        <v>261</v>
      </c>
      <c r="C1026" s="29" t="s">
        <v>1330</v>
      </c>
      <c r="D1026" s="29" t="s">
        <v>175</v>
      </c>
      <c r="E1026" s="29">
        <v>5.0999999999999996</v>
      </c>
      <c r="F1026" s="29">
        <v>2.9930262488402021E-3</v>
      </c>
      <c r="G1026" s="29">
        <v>6.13195977434388E-3</v>
      </c>
      <c r="H1026" s="29">
        <v>1</v>
      </c>
      <c r="I1026" s="29">
        <v>0.35958288385472847</v>
      </c>
      <c r="J1026" s="29">
        <v>0.37056251389609418</v>
      </c>
      <c r="K1026" s="29">
        <v>-1.097963004136576E-2</v>
      </c>
      <c r="L1026" s="29" t="s">
        <v>442</v>
      </c>
      <c r="M1026" s="29">
        <v>7.9365079365079361E-2</v>
      </c>
      <c r="N1026" s="29">
        <v>4.7382136934375737E-3</v>
      </c>
      <c r="O1026" s="29">
        <v>0</v>
      </c>
      <c r="P1026" s="29">
        <v>9.5238095238095233E-2</v>
      </c>
      <c r="Q1026" s="29">
        <v>0.22148394241417499</v>
      </c>
      <c r="R1026" s="29">
        <v>0.30525030525030522</v>
      </c>
      <c r="S1026">
        <v>0.3447432762836185</v>
      </c>
      <c r="T1026">
        <v>4.3893959148196438E-2</v>
      </c>
      <c r="U1026" t="e">
        <v>#VALUE!</v>
      </c>
      <c r="V1026" t="e">
        <v>#VALUE!</v>
      </c>
      <c r="W1026">
        <v>0.64997985229402111</v>
      </c>
      <c r="X1026">
        <v>0</v>
      </c>
      <c r="Y1026">
        <v>0.52688736501985078</v>
      </c>
      <c r="Z1026">
        <v>0.94908513578421694</v>
      </c>
      <c r="AA1026">
        <v>1.038822542683963</v>
      </c>
      <c r="AB1026">
        <v>0.87183862186851302</v>
      </c>
      <c r="AC1026">
        <v>0.67819623429856712</v>
      </c>
      <c r="AD1026" t="e">
        <v>#VALUE!</v>
      </c>
      <c r="AE1026" t="e">
        <v>#VALUE!</v>
      </c>
      <c r="AF1026">
        <v>4.3125365563768456</v>
      </c>
      <c r="AG1026">
        <v>8.0400484879096165E-2</v>
      </c>
      <c r="AH1026">
        <v>4.4733375261350377</v>
      </c>
      <c r="AI1026">
        <v>2.9265544713170888</v>
      </c>
      <c r="AJ1026">
        <v>1</v>
      </c>
      <c r="AK1026">
        <v>0.46232085067036521</v>
      </c>
      <c r="AL1026">
        <v>0.27739251040221907</v>
      </c>
      <c r="AM1026">
        <v>0.18492834026814611</v>
      </c>
      <c r="AN1026" t="s">
        <v>441</v>
      </c>
      <c r="AO1026">
        <v>9.0766225996728553E-2</v>
      </c>
      <c r="AP1026">
        <v>0.01</v>
      </c>
      <c r="AQ1026">
        <v>0</v>
      </c>
      <c r="AR1026">
        <v>0.1081612988396239</v>
      </c>
      <c r="AS1026">
        <v>0.21532266870203259</v>
      </c>
      <c r="AT1026">
        <v>0.32615786040443567</v>
      </c>
      <c r="AU1026">
        <v>0.32075471698113212</v>
      </c>
      <c r="AV1026">
        <v>3.7393557941503147E-2</v>
      </c>
      <c r="AW1026" t="e">
        <v>#VALUE!</v>
      </c>
      <c r="AX1026" t="e">
        <v>#VALUE!</v>
      </c>
      <c r="AY1026">
        <v>0.64997985229402111</v>
      </c>
      <c r="AZ1026">
        <v>0</v>
      </c>
      <c r="BA1026">
        <v>1.065683439471212</v>
      </c>
      <c r="BB1026">
        <v>4.6020531801577258</v>
      </c>
      <c r="BC1026">
        <v>8.7210494903670027E-2</v>
      </c>
      <c r="BD1026">
        <v>4.7764741699650646</v>
      </c>
      <c r="BE1026">
        <v>1</v>
      </c>
      <c r="BF1026" t="s">
        <v>179</v>
      </c>
      <c r="BG1026" t="s">
        <v>441</v>
      </c>
      <c r="BH1026">
        <v>6.0020046695596322E-4</v>
      </c>
      <c r="BI1026">
        <v>6.1728395061728392E-2</v>
      </c>
      <c r="BJ1026">
        <v>0.45733813823997632</v>
      </c>
      <c r="BK1026">
        <v>0.29342802763358361</v>
      </c>
      <c r="BL1026">
        <v>0.16391011060639271</v>
      </c>
      <c r="BM1026">
        <v>9.1214952465038301E-2</v>
      </c>
      <c r="BN1026">
        <v>0.01</v>
      </c>
      <c r="BO1026">
        <v>0</v>
      </c>
      <c r="BP1026">
        <v>0.1087025228196447</v>
      </c>
      <c r="BQ1026">
        <v>0.21524164010214711</v>
      </c>
      <c r="BR1026">
        <v>0.3387026906334627</v>
      </c>
      <c r="BS1026">
        <v>0.30014382465022837</v>
      </c>
      <c r="BT1026">
        <v>3.3905020394734621E-2</v>
      </c>
      <c r="BU1026" t="e">
        <v>#VALUE!</v>
      </c>
      <c r="BV1026" t="e">
        <v>#VALUE!</v>
      </c>
      <c r="BW1026">
        <v>0.64997985229402111</v>
      </c>
      <c r="BX1026">
        <v>0</v>
      </c>
      <c r="BY1026">
        <v>4.7048284201789841</v>
      </c>
      <c r="BZ1026">
        <v>8.9627974099450072E-2</v>
      </c>
      <c r="CA1026">
        <v>4.8840843683778843</v>
      </c>
      <c r="CB1026">
        <v>1</v>
      </c>
      <c r="CC1026" t="s">
        <v>407</v>
      </c>
      <c r="CD1026" t="s">
        <v>442</v>
      </c>
      <c r="CE1026">
        <v>1.7982053910197619E-3</v>
      </c>
      <c r="CF1026">
        <v>6.13195977434388E-3</v>
      </c>
      <c r="CG1026">
        <v>0.31210630693636909</v>
      </c>
      <c r="CH1026">
        <v>0.43777819248185063</v>
      </c>
      <c r="CI1026">
        <v>-0.12567188554548139</v>
      </c>
      <c r="CJ1026">
        <v>7.5553573898359788E-2</v>
      </c>
      <c r="CK1026">
        <v>0.01</v>
      </c>
      <c r="CL1026">
        <v>0</v>
      </c>
      <c r="CM1026">
        <v>9.0040472014859471E-2</v>
      </c>
      <c r="CN1026">
        <v>0.22428038929029309</v>
      </c>
      <c r="CO1026">
        <v>0.25381034488667842</v>
      </c>
      <c r="CP1026">
        <v>0.39253454852260999</v>
      </c>
      <c r="CQ1026">
        <v>6.3441886217872043E-2</v>
      </c>
      <c r="CR1026" t="e">
        <v>#VALUE!</v>
      </c>
      <c r="CS1026" t="e">
        <v>#VALUE!</v>
      </c>
      <c r="CT1026">
        <v>0.64997985229402111</v>
      </c>
      <c r="CU1026">
        <v>0</v>
      </c>
      <c r="CV1026">
        <v>3.9624106847982361</v>
      </c>
      <c r="CW1026">
        <v>7.2164824127824115E-2</v>
      </c>
      <c r="CX1026">
        <v>4.1067403330538843</v>
      </c>
      <c r="CY1026">
        <v>1</v>
      </c>
      <c r="CZ1026" t="s">
        <v>165</v>
      </c>
      <c r="DA1026" t="s">
        <v>441</v>
      </c>
      <c r="DB1026">
        <v>3.106554830692761E-2</v>
      </c>
      <c r="DC1026">
        <v>1.8481555407703111E-3</v>
      </c>
      <c r="DD1026">
        <v>0.41782354293024709</v>
      </c>
      <c r="DE1026">
        <v>0.33508633472776478</v>
      </c>
      <c r="DF1026">
        <v>8.2737208202482315E-2</v>
      </c>
      <c r="DG1026">
        <v>8.6692666092974699E-2</v>
      </c>
      <c r="DH1026">
        <v>0.01</v>
      </c>
      <c r="DI1026">
        <v>0</v>
      </c>
      <c r="DJ1026">
        <v>0.1026480669462751</v>
      </c>
      <c r="DK1026">
        <v>0.21816480702978711</v>
      </c>
      <c r="DL1026">
        <v>0.31520463612078697</v>
      </c>
      <c r="DM1026">
        <v>0.32734327195350821</v>
      </c>
      <c r="DN1026">
        <v>4.2920440492378843E-2</v>
      </c>
      <c r="DO1026" t="e">
        <v>#VALUE!</v>
      </c>
      <c r="DP1026" t="e">
        <v>#VALUE!</v>
      </c>
      <c r="DQ1026">
        <v>0.64997985229402111</v>
      </c>
      <c r="DR1026">
        <v>0</v>
      </c>
      <c r="DS1026">
        <v>4.4901862145463021</v>
      </c>
      <c r="DT1026">
        <v>8.4579160138558124E-2</v>
      </c>
      <c r="DU1026">
        <v>4.6593445348234184</v>
      </c>
      <c r="DV1026">
        <v>1</v>
      </c>
      <c r="DW1026" t="s">
        <v>183</v>
      </c>
      <c r="DX1026" t="s">
        <v>442</v>
      </c>
      <c r="DY1026">
        <v>9.0000090000089995E-4</v>
      </c>
      <c r="DZ1026">
        <v>3.5612535612535613E-2</v>
      </c>
      <c r="EA1026">
        <v>0.32170945949194463</v>
      </c>
      <c r="EB1026">
        <v>0.42861467298434253</v>
      </c>
      <c r="EC1026">
        <v>-0.1069052134923979</v>
      </c>
      <c r="ED1026">
        <v>7.6743397095979951E-2</v>
      </c>
      <c r="EE1026">
        <v>0.01</v>
      </c>
      <c r="EF1026">
        <v>0</v>
      </c>
      <c r="EG1026">
        <v>9.1628108475755241E-2</v>
      </c>
      <c r="EH1026">
        <v>0.22352991987175519</v>
      </c>
      <c r="EI1026">
        <v>0.25914434283660459</v>
      </c>
      <c r="EJ1026">
        <v>0.38677007979504341</v>
      </c>
      <c r="EK1026">
        <v>6.1738706774443139E-2</v>
      </c>
      <c r="EL1026" t="e">
        <v>#VALUE!</v>
      </c>
      <c r="EM1026" t="e">
        <v>#VALUE!</v>
      </c>
      <c r="EN1026">
        <v>0.64997985229402111</v>
      </c>
      <c r="EO1026">
        <v>0</v>
      </c>
      <c r="EP1026">
        <v>4.0113342909268788</v>
      </c>
      <c r="EQ1026">
        <v>7.3315605191182048E-2</v>
      </c>
      <c r="ER1026">
        <v>4.1579655013092429</v>
      </c>
      <c r="ES1026">
        <v>20.999034886900439</v>
      </c>
    </row>
    <row r="1027" spans="1:149" x14ac:dyDescent="0.25">
      <c r="A1027">
        <v>17</v>
      </c>
      <c r="B1027" s="29" t="s">
        <v>266</v>
      </c>
      <c r="C1027" s="29" t="s">
        <v>1330</v>
      </c>
      <c r="D1027" s="29" t="s">
        <v>175</v>
      </c>
      <c r="E1027" s="29">
        <v>5</v>
      </c>
      <c r="F1027" s="29">
        <v>2.9930262488402021E-3</v>
      </c>
      <c r="G1027" s="29">
        <v>6.13195977434388E-3</v>
      </c>
      <c r="H1027" s="29">
        <v>1</v>
      </c>
      <c r="I1027" s="29">
        <v>0.35958288385472847</v>
      </c>
      <c r="J1027" s="29">
        <v>0.37056251389609418</v>
      </c>
      <c r="K1027" s="29">
        <v>-1.097963004136576E-2</v>
      </c>
      <c r="L1027" s="29" t="s">
        <v>442</v>
      </c>
      <c r="M1027" s="29">
        <v>4.7619047619047623E-2</v>
      </c>
      <c r="N1027" s="29">
        <v>4.7382136934375737E-3</v>
      </c>
      <c r="O1027" s="29">
        <v>0</v>
      </c>
      <c r="P1027" s="29">
        <v>0.1360544217687075</v>
      </c>
      <c r="Q1027" s="29">
        <v>0.17474879860200959</v>
      </c>
      <c r="R1027" s="29">
        <v>0.30525030525030522</v>
      </c>
      <c r="S1027">
        <v>0.3447432762836185</v>
      </c>
      <c r="T1027">
        <v>4.3893959148196438E-2</v>
      </c>
      <c r="U1027" t="e">
        <v>#VALUE!</v>
      </c>
      <c r="V1027" t="e">
        <v>#VALUE!</v>
      </c>
      <c r="W1027">
        <v>0.42645116808695049</v>
      </c>
      <c r="X1027">
        <v>0</v>
      </c>
      <c r="Y1027">
        <v>0.31613241901191053</v>
      </c>
      <c r="Z1027">
        <v>1.355835908263167</v>
      </c>
      <c r="AA1027">
        <v>0.81962145569560352</v>
      </c>
      <c r="AB1027">
        <v>0.87183862186851302</v>
      </c>
      <c r="AC1027">
        <v>0.67819623429856712</v>
      </c>
      <c r="AD1027" t="e">
        <v>#VALUE!</v>
      </c>
      <c r="AE1027" t="e">
        <v>#VALUE!</v>
      </c>
      <c r="AF1027">
        <v>3.8441871208905161</v>
      </c>
      <c r="AG1027">
        <v>6.9383969457586722E-2</v>
      </c>
      <c r="AH1027">
        <v>3.9829550598056889</v>
      </c>
      <c r="AI1027">
        <v>2.9265544713170888</v>
      </c>
      <c r="AJ1027">
        <v>1</v>
      </c>
      <c r="AK1027">
        <v>0.46232085067036521</v>
      </c>
      <c r="AL1027">
        <v>0.27739251040221907</v>
      </c>
      <c r="AM1027">
        <v>0.18492834026814611</v>
      </c>
      <c r="AN1027" t="s">
        <v>441</v>
      </c>
      <c r="AO1027">
        <v>5.4459735598037143E-2</v>
      </c>
      <c r="AP1027">
        <v>0.01</v>
      </c>
      <c r="AQ1027">
        <v>0</v>
      </c>
      <c r="AR1027">
        <v>0.15451614119946261</v>
      </c>
      <c r="AS1027">
        <v>0.1698876101685762</v>
      </c>
      <c r="AT1027">
        <v>0.32615786040443567</v>
      </c>
      <c r="AU1027">
        <v>0.32075471698113212</v>
      </c>
      <c r="AV1027">
        <v>3.7393557941503147E-2</v>
      </c>
      <c r="AW1027" t="e">
        <v>#VALUE!</v>
      </c>
      <c r="AX1027" t="e">
        <v>#VALUE!</v>
      </c>
      <c r="AY1027">
        <v>0.42645116808695049</v>
      </c>
      <c r="AZ1027">
        <v>0</v>
      </c>
      <c r="BA1027">
        <v>1.065683439471212</v>
      </c>
      <c r="BB1027">
        <v>4.1216564549644072</v>
      </c>
      <c r="BC1027">
        <v>7.5910603133672788E-2</v>
      </c>
      <c r="BD1027">
        <v>4.2734776612317527</v>
      </c>
      <c r="BE1027">
        <v>1</v>
      </c>
      <c r="BF1027" t="s">
        <v>179</v>
      </c>
      <c r="BG1027" t="s">
        <v>441</v>
      </c>
      <c r="BH1027">
        <v>6.0020046695596322E-4</v>
      </c>
      <c r="BI1027">
        <v>6.1728395061728392E-2</v>
      </c>
      <c r="BJ1027">
        <v>0.45733813823997632</v>
      </c>
      <c r="BK1027">
        <v>0.29342802763358361</v>
      </c>
      <c r="BL1027">
        <v>0.16391011060639271</v>
      </c>
      <c r="BM1027">
        <v>5.4728971479022982E-2</v>
      </c>
      <c r="BN1027">
        <v>0.01</v>
      </c>
      <c r="BO1027">
        <v>0</v>
      </c>
      <c r="BP1027">
        <v>0.15528931831377821</v>
      </c>
      <c r="BQ1027">
        <v>0.16982367934664819</v>
      </c>
      <c r="BR1027">
        <v>0.3387026906334627</v>
      </c>
      <c r="BS1027">
        <v>0.30014382465022837</v>
      </c>
      <c r="BT1027">
        <v>3.3905020394734621E-2</v>
      </c>
      <c r="BU1027" t="e">
        <v>#VALUE!</v>
      </c>
      <c r="BV1027" t="e">
        <v>#VALUE!</v>
      </c>
      <c r="BW1027">
        <v>0.42645116808695049</v>
      </c>
      <c r="BX1027">
        <v>0</v>
      </c>
      <c r="BY1027">
        <v>4.2240335130866509</v>
      </c>
      <c r="BZ1027">
        <v>7.8318716294824203E-2</v>
      </c>
      <c r="CA1027">
        <v>4.3806709456762993</v>
      </c>
      <c r="CB1027">
        <v>1</v>
      </c>
      <c r="CC1027" t="s">
        <v>407</v>
      </c>
      <c r="CD1027" t="s">
        <v>442</v>
      </c>
      <c r="CE1027">
        <v>1.7982053910197619E-3</v>
      </c>
      <c r="CF1027">
        <v>6.13195977434388E-3</v>
      </c>
      <c r="CG1027">
        <v>0.31210630693636909</v>
      </c>
      <c r="CH1027">
        <v>0.43777819248185063</v>
      </c>
      <c r="CI1027">
        <v>-0.12567188554548139</v>
      </c>
      <c r="CJ1027">
        <v>4.5332144339015883E-2</v>
      </c>
      <c r="CK1027">
        <v>0.01</v>
      </c>
      <c r="CL1027">
        <v>0</v>
      </c>
      <c r="CM1027">
        <v>0.12862924573551349</v>
      </c>
      <c r="CN1027">
        <v>0.17695516953179091</v>
      </c>
      <c r="CO1027">
        <v>0.25381034488667842</v>
      </c>
      <c r="CP1027">
        <v>0.39253454852260999</v>
      </c>
      <c r="CQ1027">
        <v>6.3441886217872043E-2</v>
      </c>
      <c r="CR1027" t="e">
        <v>#VALUE!</v>
      </c>
      <c r="CS1027" t="e">
        <v>#VALUE!</v>
      </c>
      <c r="CT1027">
        <v>0.42645116808695049</v>
      </c>
      <c r="CU1027">
        <v>0</v>
      </c>
      <c r="CV1027">
        <v>3.4971162799484952</v>
      </c>
      <c r="CW1027">
        <v>6.1220169136948499E-2</v>
      </c>
      <c r="CX1027">
        <v>3.6195566182223922</v>
      </c>
      <c r="CY1027">
        <v>1</v>
      </c>
      <c r="CZ1027" t="s">
        <v>165</v>
      </c>
      <c r="DA1027" t="s">
        <v>441</v>
      </c>
      <c r="DB1027">
        <v>3.106554830692761E-2</v>
      </c>
      <c r="DC1027">
        <v>1.8481555407703111E-3</v>
      </c>
      <c r="DD1027">
        <v>0.41782354293024709</v>
      </c>
      <c r="DE1027">
        <v>0.33508633472776478</v>
      </c>
      <c r="DF1027">
        <v>8.2737208202482315E-2</v>
      </c>
      <c r="DG1027">
        <v>5.2015599655784818E-2</v>
      </c>
      <c r="DH1027">
        <v>0.01</v>
      </c>
      <c r="DI1027">
        <v>0</v>
      </c>
      <c r="DJ1027">
        <v>0.14664009563753591</v>
      </c>
      <c r="DK1027">
        <v>0.17213003123451101</v>
      </c>
      <c r="DL1027">
        <v>0.31520463612078697</v>
      </c>
      <c r="DM1027">
        <v>0.32734327195350821</v>
      </c>
      <c r="DN1027">
        <v>4.2920440492378843E-2</v>
      </c>
      <c r="DO1027" t="e">
        <v>#VALUE!</v>
      </c>
      <c r="DP1027" t="e">
        <v>#VALUE!</v>
      </c>
      <c r="DQ1027">
        <v>0.42645116808695049</v>
      </c>
      <c r="DR1027">
        <v>0</v>
      </c>
      <c r="DS1027">
        <v>4.0130773093780796</v>
      </c>
      <c r="DT1027">
        <v>7.3356604471191217E-2</v>
      </c>
      <c r="DU1027">
        <v>4.1597905183204631</v>
      </c>
      <c r="DV1027">
        <v>1</v>
      </c>
      <c r="DW1027" t="s">
        <v>183</v>
      </c>
      <c r="DX1027" t="s">
        <v>442</v>
      </c>
      <c r="DY1027">
        <v>9.0000090000089995E-4</v>
      </c>
      <c r="DZ1027">
        <v>3.5612535612535613E-2</v>
      </c>
      <c r="EA1027">
        <v>0.32170945949194463</v>
      </c>
      <c r="EB1027">
        <v>0.42861467298434253</v>
      </c>
      <c r="EC1027">
        <v>-0.1069052134923979</v>
      </c>
      <c r="ED1027">
        <v>4.6046038257587969E-2</v>
      </c>
      <c r="EE1027">
        <v>0.01</v>
      </c>
      <c r="EF1027">
        <v>0</v>
      </c>
      <c r="EG1027">
        <v>0.1308972978225075</v>
      </c>
      <c r="EH1027">
        <v>0.17636305604560501</v>
      </c>
      <c r="EI1027">
        <v>0.25914434283660459</v>
      </c>
      <c r="EJ1027">
        <v>0.38677007979504341</v>
      </c>
      <c r="EK1027">
        <v>6.1738706774443139E-2</v>
      </c>
      <c r="EL1027" t="e">
        <v>#VALUE!</v>
      </c>
      <c r="EM1027" t="e">
        <v>#VALUE!</v>
      </c>
      <c r="EN1027">
        <v>0.42645116808695049</v>
      </c>
      <c r="EO1027">
        <v>0</v>
      </c>
      <c r="EP1027">
        <v>3.5450672013487932</v>
      </c>
      <c r="EQ1027">
        <v>6.234807071012631E-2</v>
      </c>
      <c r="ER1027">
        <v>3.6697633427690448</v>
      </c>
      <c r="ES1027">
        <v>18.69625806934442</v>
      </c>
    </row>
    <row r="1028" spans="1:149" x14ac:dyDescent="0.25">
      <c r="A1028">
        <v>17</v>
      </c>
      <c r="B1028" s="29" t="s">
        <v>1192</v>
      </c>
      <c r="C1028" s="29" t="s">
        <v>1330</v>
      </c>
      <c r="D1028" s="29" t="s">
        <v>175</v>
      </c>
      <c r="E1028" s="29">
        <v>4.9000000000000004</v>
      </c>
      <c r="F1028" s="29">
        <v>2.9930262488402021E-3</v>
      </c>
      <c r="G1028" s="29">
        <v>6.13195977434388E-3</v>
      </c>
      <c r="H1028" s="29">
        <v>0</v>
      </c>
      <c r="I1028" s="29">
        <v>0.35958288385472847</v>
      </c>
      <c r="J1028" s="29">
        <v>0.37056251389609418</v>
      </c>
      <c r="K1028" s="29">
        <v>-1.097963004136576E-2</v>
      </c>
      <c r="L1028" s="29" t="s">
        <v>442</v>
      </c>
      <c r="M1028" s="29">
        <v>6.8027210884353734E-2</v>
      </c>
      <c r="N1028" s="29">
        <v>4.7382136934375737E-3</v>
      </c>
      <c r="O1028" s="29">
        <v>0</v>
      </c>
      <c r="P1028" s="29">
        <v>0.17316017316017321</v>
      </c>
      <c r="Q1028" s="29">
        <v>0.18140589569160989</v>
      </c>
      <c r="R1028" s="29">
        <v>0.30525030525030522</v>
      </c>
      <c r="S1028">
        <v>0.3447432762836185</v>
      </c>
      <c r="T1028">
        <v>4.3893959148196438E-2</v>
      </c>
      <c r="U1028" t="e">
        <v>#VALUE!</v>
      </c>
      <c r="V1028" t="e">
        <v>#VALUE!</v>
      </c>
      <c r="W1028">
        <v>0.3874143093995453</v>
      </c>
      <c r="X1028">
        <v>0</v>
      </c>
      <c r="Y1028">
        <v>0.45161774144558642</v>
      </c>
      <c r="Z1028">
        <v>1.725609337789485</v>
      </c>
      <c r="AA1028">
        <v>0.85084513019829311</v>
      </c>
      <c r="AB1028">
        <v>0.87183862186851302</v>
      </c>
      <c r="AC1028">
        <v>0.67819623429856712</v>
      </c>
      <c r="AD1028" t="e">
        <v>#VALUE!</v>
      </c>
      <c r="AE1028" t="e">
        <v>#VALUE!</v>
      </c>
      <c r="AF1028">
        <v>0</v>
      </c>
      <c r="AG1028">
        <v>0</v>
      </c>
      <c r="AH1028">
        <v>0</v>
      </c>
      <c r="AI1028">
        <v>2.9265544713170888</v>
      </c>
      <c r="AJ1028">
        <v>0</v>
      </c>
      <c r="AK1028">
        <v>0.46232085067036521</v>
      </c>
      <c r="AL1028">
        <v>0.27739251040221907</v>
      </c>
      <c r="AM1028">
        <v>0.18492834026814611</v>
      </c>
      <c r="AN1028" t="s">
        <v>441</v>
      </c>
      <c r="AO1028">
        <v>7.779962228291018E-2</v>
      </c>
      <c r="AP1028">
        <v>0.01</v>
      </c>
      <c r="AQ1028">
        <v>0</v>
      </c>
      <c r="AR1028">
        <v>0.19665690698113431</v>
      </c>
      <c r="AS1028">
        <v>0.1763595191273791</v>
      </c>
      <c r="AT1028">
        <v>0.32615786040443567</v>
      </c>
      <c r="AU1028">
        <v>0.32075471698113212</v>
      </c>
      <c r="AV1028">
        <v>3.7393557941503147E-2</v>
      </c>
      <c r="AW1028" t="e">
        <v>#VALUE!</v>
      </c>
      <c r="AX1028" t="e">
        <v>#VALUE!</v>
      </c>
      <c r="AY1028">
        <v>0.3874143093995453</v>
      </c>
      <c r="AZ1028">
        <v>0</v>
      </c>
      <c r="BA1028">
        <v>1.065683439471212</v>
      </c>
      <c r="BB1028">
        <v>0</v>
      </c>
      <c r="BC1028">
        <v>0</v>
      </c>
      <c r="BD1028">
        <v>0</v>
      </c>
      <c r="BE1028">
        <v>0</v>
      </c>
      <c r="BF1028" t="s">
        <v>179</v>
      </c>
      <c r="BG1028" t="s">
        <v>441</v>
      </c>
      <c r="BH1028">
        <v>6.0020046695596322E-4</v>
      </c>
      <c r="BI1028">
        <v>6.1728395061728392E-2</v>
      </c>
      <c r="BJ1028">
        <v>0.45733813823997632</v>
      </c>
      <c r="BK1028">
        <v>0.29342802763358361</v>
      </c>
      <c r="BL1028">
        <v>0.16391011060639271</v>
      </c>
      <c r="BM1028">
        <v>7.8184244970032818E-2</v>
      </c>
      <c r="BN1028">
        <v>0.01</v>
      </c>
      <c r="BO1028">
        <v>0</v>
      </c>
      <c r="BP1028">
        <v>0.19764095058117229</v>
      </c>
      <c r="BQ1028">
        <v>0.1762931528455681</v>
      </c>
      <c r="BR1028">
        <v>0.3387026906334627</v>
      </c>
      <c r="BS1028">
        <v>0.30014382465022837</v>
      </c>
      <c r="BT1028">
        <v>3.3905020394734621E-2</v>
      </c>
      <c r="BU1028" t="e">
        <v>#VALUE!</v>
      </c>
      <c r="BV1028" t="e">
        <v>#VALUE!</v>
      </c>
      <c r="BW1028">
        <v>0.3874143093995453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 t="s">
        <v>407</v>
      </c>
      <c r="CD1028" t="s">
        <v>442</v>
      </c>
      <c r="CE1028">
        <v>1.7982053910197619E-3</v>
      </c>
      <c r="CF1028">
        <v>6.13195977434388E-3</v>
      </c>
      <c r="CG1028">
        <v>0.31210630693636909</v>
      </c>
      <c r="CH1028">
        <v>0.43777819248185063</v>
      </c>
      <c r="CI1028">
        <v>-0.12567188554548139</v>
      </c>
      <c r="CJ1028">
        <v>6.47602061985941E-2</v>
      </c>
      <c r="CK1028">
        <v>0.01</v>
      </c>
      <c r="CL1028">
        <v>0</v>
      </c>
      <c r="CM1028">
        <v>0.1637099491179263</v>
      </c>
      <c r="CN1028">
        <v>0.18369631884728771</v>
      </c>
      <c r="CO1028">
        <v>0.25381034488667842</v>
      </c>
      <c r="CP1028">
        <v>0.39253454852260999</v>
      </c>
      <c r="CQ1028">
        <v>6.3441886217872043E-2</v>
      </c>
      <c r="CR1028" t="e">
        <v>#VALUE!</v>
      </c>
      <c r="CS1028" t="e">
        <v>#VALUE!</v>
      </c>
      <c r="CT1028">
        <v>0.3874143093995453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 t="s">
        <v>165</v>
      </c>
      <c r="DA1028" t="s">
        <v>441</v>
      </c>
      <c r="DB1028">
        <v>3.106554830692761E-2</v>
      </c>
      <c r="DC1028">
        <v>1.8481555407703111E-3</v>
      </c>
      <c r="DD1028">
        <v>0.41782354293024709</v>
      </c>
      <c r="DE1028">
        <v>0.33508633472776478</v>
      </c>
      <c r="DF1028">
        <v>8.2737208202482315E-2</v>
      </c>
      <c r="DG1028">
        <v>7.4307999508264028E-2</v>
      </c>
      <c r="DH1028">
        <v>0.01</v>
      </c>
      <c r="DI1028">
        <v>0</v>
      </c>
      <c r="DJ1028">
        <v>0.18663284899322749</v>
      </c>
      <c r="DK1028">
        <v>0.17868736575773039</v>
      </c>
      <c r="DL1028">
        <v>0.31520463612078697</v>
      </c>
      <c r="DM1028">
        <v>0.32734327195350821</v>
      </c>
      <c r="DN1028">
        <v>4.2920440492378843E-2</v>
      </c>
      <c r="DO1028" t="e">
        <v>#VALUE!</v>
      </c>
      <c r="DP1028" t="e">
        <v>#VALUE!</v>
      </c>
      <c r="DQ1028">
        <v>0.3874143093995453</v>
      </c>
      <c r="DR1028">
        <v>0</v>
      </c>
      <c r="DS1028">
        <v>0</v>
      </c>
      <c r="DT1028">
        <v>0</v>
      </c>
      <c r="DU1028">
        <v>0</v>
      </c>
      <c r="DV1028">
        <v>0</v>
      </c>
      <c r="DW1028" t="s">
        <v>183</v>
      </c>
      <c r="DX1028" t="s">
        <v>442</v>
      </c>
      <c r="DY1028">
        <v>9.0000090000089995E-4</v>
      </c>
      <c r="DZ1028">
        <v>3.5612535612535613E-2</v>
      </c>
      <c r="EA1028">
        <v>0.32170945949194463</v>
      </c>
      <c r="EB1028">
        <v>0.42861467298434253</v>
      </c>
      <c r="EC1028">
        <v>-0.1069052134923979</v>
      </c>
      <c r="ED1028">
        <v>6.5780054653697101E-2</v>
      </c>
      <c r="EE1028">
        <v>0.01</v>
      </c>
      <c r="EF1028">
        <v>0</v>
      </c>
      <c r="EG1028">
        <v>0.16659656086500951</v>
      </c>
      <c r="EH1028">
        <v>0.18308164865686621</v>
      </c>
      <c r="EI1028">
        <v>0.25914434283660459</v>
      </c>
      <c r="EJ1028">
        <v>0.38677007979504341</v>
      </c>
      <c r="EK1028">
        <v>6.1738706774443139E-2</v>
      </c>
      <c r="EL1028" t="e">
        <v>#VALUE!</v>
      </c>
      <c r="EM1028" t="e">
        <v>#VALUE!</v>
      </c>
      <c r="EN1028">
        <v>0.3874143093995453</v>
      </c>
      <c r="EO1028">
        <v>0</v>
      </c>
      <c r="EP1028">
        <v>0</v>
      </c>
      <c r="EQ1028">
        <v>0</v>
      </c>
      <c r="ER1028">
        <v>0</v>
      </c>
      <c r="ES1028">
        <v>0</v>
      </c>
    </row>
    <row r="1029" spans="1:149" x14ac:dyDescent="0.25">
      <c r="A1029">
        <v>17</v>
      </c>
      <c r="B1029" s="29" t="s">
        <v>262</v>
      </c>
      <c r="C1029" s="29" t="s">
        <v>1330</v>
      </c>
      <c r="D1029" s="29" t="s">
        <v>175</v>
      </c>
      <c r="E1029" s="29">
        <v>5.3</v>
      </c>
      <c r="F1029" s="29">
        <v>2.9930262488402021E-3</v>
      </c>
      <c r="G1029" s="29">
        <v>6.13195977434388E-3</v>
      </c>
      <c r="H1029" s="29">
        <v>1</v>
      </c>
      <c r="I1029" s="29">
        <v>0.35958288385472847</v>
      </c>
      <c r="J1029" s="29">
        <v>0.37056251389609418</v>
      </c>
      <c r="K1029" s="29">
        <v>-1.097963004136576E-2</v>
      </c>
      <c r="L1029" s="29" t="s">
        <v>442</v>
      </c>
      <c r="M1029" s="29">
        <v>9.5238095238095233E-2</v>
      </c>
      <c r="N1029" s="29">
        <v>5.411255411255411E-3</v>
      </c>
      <c r="O1029" s="29">
        <v>0</v>
      </c>
      <c r="P1029" s="29">
        <v>9.5238095238095233E-2</v>
      </c>
      <c r="Q1029" s="29">
        <v>0.18859028760018859</v>
      </c>
      <c r="R1029" s="29">
        <v>0.30525030525030522</v>
      </c>
      <c r="S1029">
        <v>0.3447432762836185</v>
      </c>
      <c r="T1029">
        <v>4.3893959148196438E-2</v>
      </c>
      <c r="U1029" t="e">
        <v>#VALUE!</v>
      </c>
      <c r="V1029" t="e">
        <v>#VALUE!</v>
      </c>
      <c r="W1029">
        <v>0.3604155598352472</v>
      </c>
      <c r="X1029">
        <v>0</v>
      </c>
      <c r="Y1029">
        <v>0.63226483802382094</v>
      </c>
      <c r="Z1029">
        <v>0.94908513578421694</v>
      </c>
      <c r="AA1029">
        <v>0.88454196703782961</v>
      </c>
      <c r="AB1029">
        <v>0.87183862186851302</v>
      </c>
      <c r="AC1029">
        <v>0.67819623429856712</v>
      </c>
      <c r="AD1029" t="e">
        <v>#VALUE!</v>
      </c>
      <c r="AE1029" t="e">
        <v>#VALUE!</v>
      </c>
      <c r="AF1029">
        <v>3.8655779718182859</v>
      </c>
      <c r="AG1029">
        <v>6.9887125053109719E-2</v>
      </c>
      <c r="AH1029">
        <v>4.0053522219245057</v>
      </c>
      <c r="AI1029">
        <v>2.9265544713170888</v>
      </c>
      <c r="AJ1029">
        <v>1</v>
      </c>
      <c r="AK1029">
        <v>0.46232085067036521</v>
      </c>
      <c r="AL1029">
        <v>0.27739251040221907</v>
      </c>
      <c r="AM1029">
        <v>0.18492834026814611</v>
      </c>
      <c r="AN1029" t="s">
        <v>441</v>
      </c>
      <c r="AO1029">
        <v>0.1089194711960743</v>
      </c>
      <c r="AP1029">
        <v>0.01</v>
      </c>
      <c r="AQ1029">
        <v>0</v>
      </c>
      <c r="AR1029">
        <v>0.1081612988396239</v>
      </c>
      <c r="AS1029">
        <v>0.18334405453836439</v>
      </c>
      <c r="AT1029">
        <v>0.32615786040443567</v>
      </c>
      <c r="AU1029">
        <v>0.32075471698113212</v>
      </c>
      <c r="AV1029">
        <v>3.7393557941503147E-2</v>
      </c>
      <c r="AW1029" t="e">
        <v>#VALUE!</v>
      </c>
      <c r="AX1029" t="e">
        <v>#VALUE!</v>
      </c>
      <c r="AY1029">
        <v>0.3604155598352472</v>
      </c>
      <c r="AZ1029">
        <v>0</v>
      </c>
      <c r="BA1029">
        <v>1.065683439471212</v>
      </c>
      <c r="BB1029">
        <v>4.1638226805999201</v>
      </c>
      <c r="BC1029">
        <v>7.6902437093071319E-2</v>
      </c>
      <c r="BD1029">
        <v>4.3176275547860623</v>
      </c>
      <c r="BE1029">
        <v>1</v>
      </c>
      <c r="BF1029" t="s">
        <v>179</v>
      </c>
      <c r="BG1029" t="s">
        <v>441</v>
      </c>
      <c r="BH1029">
        <v>6.0020046695596322E-4</v>
      </c>
      <c r="BI1029">
        <v>6.1728395061728392E-2</v>
      </c>
      <c r="BJ1029">
        <v>0.45733813823997632</v>
      </c>
      <c r="BK1029">
        <v>0.29342802763358361</v>
      </c>
      <c r="BL1029">
        <v>0.16391011060639271</v>
      </c>
      <c r="BM1029">
        <v>0.10945794295804601</v>
      </c>
      <c r="BN1029">
        <v>0.01</v>
      </c>
      <c r="BO1029">
        <v>0</v>
      </c>
      <c r="BP1029">
        <v>0.1087025228196447</v>
      </c>
      <c r="BQ1029">
        <v>0.18327505988895701</v>
      </c>
      <c r="BR1029">
        <v>0.3387026906334627</v>
      </c>
      <c r="BS1029">
        <v>0.30014382465022837</v>
      </c>
      <c r="BT1029">
        <v>3.3905020394734621E-2</v>
      </c>
      <c r="BU1029" t="e">
        <v>#VALUE!</v>
      </c>
      <c r="BV1029" t="e">
        <v>#VALUE!</v>
      </c>
      <c r="BW1029">
        <v>0.3604155598352472</v>
      </c>
      <c r="BX1029">
        <v>0</v>
      </c>
      <c r="BY1029">
        <v>4.2671243584326719</v>
      </c>
      <c r="BZ1029">
        <v>7.9332299159053307E-2</v>
      </c>
      <c r="CA1029">
        <v>4.4257889567507789</v>
      </c>
      <c r="CB1029">
        <v>1</v>
      </c>
      <c r="CC1029" t="s">
        <v>407</v>
      </c>
      <c r="CD1029" t="s">
        <v>442</v>
      </c>
      <c r="CE1029">
        <v>1.7982053910197619E-3</v>
      </c>
      <c r="CF1029">
        <v>6.13195977434388E-3</v>
      </c>
      <c r="CG1029">
        <v>0.31210630693636909</v>
      </c>
      <c r="CH1029">
        <v>0.43777819248185063</v>
      </c>
      <c r="CI1029">
        <v>-0.12567188554548139</v>
      </c>
      <c r="CJ1029">
        <v>9.0664288678031751E-2</v>
      </c>
      <c r="CK1029">
        <v>0.01</v>
      </c>
      <c r="CL1029">
        <v>0</v>
      </c>
      <c r="CM1029">
        <v>9.0040472014859471E-2</v>
      </c>
      <c r="CN1029">
        <v>0.19097142058381389</v>
      </c>
      <c r="CO1029">
        <v>0.25381034488667842</v>
      </c>
      <c r="CP1029">
        <v>0.39253454852260999</v>
      </c>
      <c r="CQ1029">
        <v>6.3441886217872043E-2</v>
      </c>
      <c r="CR1029" t="e">
        <v>#VALUE!</v>
      </c>
      <c r="CS1029" t="e">
        <v>#VALUE!</v>
      </c>
      <c r="CT1029">
        <v>0.3604155598352472</v>
      </c>
      <c r="CU1029">
        <v>0</v>
      </c>
      <c r="CV1029">
        <v>3.507255357265199</v>
      </c>
      <c r="CW1029">
        <v>6.1458660513592001E-2</v>
      </c>
      <c r="CX1029">
        <v>3.6301726782923831</v>
      </c>
      <c r="CY1029">
        <v>1</v>
      </c>
      <c r="CZ1029" t="s">
        <v>165</v>
      </c>
      <c r="DA1029" t="s">
        <v>441</v>
      </c>
      <c r="DB1029">
        <v>3.106554830692761E-2</v>
      </c>
      <c r="DC1029">
        <v>1.8481555407703111E-3</v>
      </c>
      <c r="DD1029">
        <v>0.41782354293024709</v>
      </c>
      <c r="DE1029">
        <v>0.33508633472776478</v>
      </c>
      <c r="DF1029">
        <v>8.2737208202482315E-2</v>
      </c>
      <c r="DG1029">
        <v>0.10403119931156959</v>
      </c>
      <c r="DH1029">
        <v>0.01</v>
      </c>
      <c r="DI1029">
        <v>0</v>
      </c>
      <c r="DJ1029">
        <v>0.1026480669462751</v>
      </c>
      <c r="DK1029">
        <v>0.18576409311447231</v>
      </c>
      <c r="DL1029">
        <v>0.31520463612078697</v>
      </c>
      <c r="DM1029">
        <v>0.32734327195350821</v>
      </c>
      <c r="DN1029">
        <v>4.2920440492378843E-2</v>
      </c>
      <c r="DO1029" t="e">
        <v>#VALUE!</v>
      </c>
      <c r="DP1029" t="e">
        <v>#VALUE!</v>
      </c>
      <c r="DQ1029">
        <v>0.3604155598352472</v>
      </c>
      <c r="DR1029">
        <v>0</v>
      </c>
      <c r="DS1029">
        <v>4.0474895428556383</v>
      </c>
      <c r="DT1029">
        <v>7.4166049027050332E-2</v>
      </c>
      <c r="DU1029">
        <v>4.1958216409097391</v>
      </c>
      <c r="DV1029">
        <v>1</v>
      </c>
      <c r="DW1029" t="s">
        <v>183</v>
      </c>
      <c r="DX1029" t="s">
        <v>442</v>
      </c>
      <c r="DY1029">
        <v>9.0000090000089995E-4</v>
      </c>
      <c r="DZ1029">
        <v>3.5612535612535613E-2</v>
      </c>
      <c r="EA1029">
        <v>0.32170945949194463</v>
      </c>
      <c r="EB1029">
        <v>0.42861467298434253</v>
      </c>
      <c r="EC1029">
        <v>-0.1069052134923979</v>
      </c>
      <c r="ED1029">
        <v>9.2092076515175939E-2</v>
      </c>
      <c r="EE1029">
        <v>0.01</v>
      </c>
      <c r="EF1029">
        <v>0</v>
      </c>
      <c r="EG1029">
        <v>9.1628108475755241E-2</v>
      </c>
      <c r="EH1029">
        <v>0.1903324070195144</v>
      </c>
      <c r="EI1029">
        <v>0.25914434283660459</v>
      </c>
      <c r="EJ1029">
        <v>0.38677007979504341</v>
      </c>
      <c r="EK1029">
        <v>6.1738706774443139E-2</v>
      </c>
      <c r="EL1029" t="e">
        <v>#VALUE!</v>
      </c>
      <c r="EM1029" t="e">
        <v>#VALUE!</v>
      </c>
      <c r="EN1029">
        <v>0.3604155598352472</v>
      </c>
      <c r="EO1029">
        <v>0</v>
      </c>
      <c r="EP1029">
        <v>3.5574952953767469</v>
      </c>
      <c r="EQ1029">
        <v>6.2640404337851854E-2</v>
      </c>
      <c r="ER1029">
        <v>3.6827761040524511</v>
      </c>
      <c r="ES1029">
        <v>18.829527209496401</v>
      </c>
    </row>
    <row r="1030" spans="1:149" x14ac:dyDescent="0.25">
      <c r="A1030">
        <v>17</v>
      </c>
      <c r="B1030" s="29" t="s">
        <v>1123</v>
      </c>
      <c r="C1030" s="29" t="s">
        <v>1330</v>
      </c>
      <c r="D1030" s="29" t="s">
        <v>175</v>
      </c>
      <c r="E1030" s="29">
        <v>4.5999999999999996</v>
      </c>
      <c r="F1030" s="29">
        <v>2.9930262488402021E-3</v>
      </c>
      <c r="G1030" s="29">
        <v>6.13195977434388E-3</v>
      </c>
      <c r="H1030" s="29">
        <v>1</v>
      </c>
      <c r="I1030" s="29">
        <v>0.35958288385472847</v>
      </c>
      <c r="J1030" s="29">
        <v>0.37056251389609418</v>
      </c>
      <c r="K1030" s="29">
        <v>-1.097963004136576E-2</v>
      </c>
      <c r="L1030" s="29" t="s">
        <v>442</v>
      </c>
      <c r="M1030" s="29">
        <v>6.8027210884353734E-2</v>
      </c>
      <c r="N1030" s="29">
        <v>4.7382136934375737E-3</v>
      </c>
      <c r="O1030" s="29">
        <v>0</v>
      </c>
      <c r="P1030" s="29">
        <v>9.5238095238095233E-2</v>
      </c>
      <c r="Q1030" s="29">
        <v>0.17474879860200959</v>
      </c>
      <c r="R1030" s="29">
        <v>0.30525030525030522</v>
      </c>
      <c r="S1030">
        <v>0.3447432762836185</v>
      </c>
      <c r="T1030">
        <v>4.3893959148196438E-2</v>
      </c>
      <c r="U1030" t="e">
        <v>#VALUE!</v>
      </c>
      <c r="V1030" t="e">
        <v>#VALUE!</v>
      </c>
      <c r="W1030">
        <v>0.63832195166236694</v>
      </c>
      <c r="X1030">
        <v>0</v>
      </c>
      <c r="Y1030">
        <v>0.45161774144558642</v>
      </c>
      <c r="Z1030">
        <v>0.94908513578421694</v>
      </c>
      <c r="AA1030">
        <v>0.81962145569560352</v>
      </c>
      <c r="AB1030">
        <v>0.87183862186851302</v>
      </c>
      <c r="AC1030">
        <v>0.67819623429856712</v>
      </c>
      <c r="AD1030" t="e">
        <v>#VALUE!</v>
      </c>
      <c r="AE1030" t="e">
        <v>#VALUE!</v>
      </c>
      <c r="AF1030">
        <v>4.2679286880413487</v>
      </c>
      <c r="AG1030">
        <v>7.9351218600108603E-2</v>
      </c>
      <c r="AH1030">
        <v>4.426631125241566</v>
      </c>
      <c r="AI1030">
        <v>2.9265544713170888</v>
      </c>
      <c r="AJ1030">
        <v>1</v>
      </c>
      <c r="AK1030">
        <v>0.46232085067036521</v>
      </c>
      <c r="AL1030">
        <v>0.27739251040221907</v>
      </c>
      <c r="AM1030">
        <v>0.18492834026814611</v>
      </c>
      <c r="AN1030" t="s">
        <v>441</v>
      </c>
      <c r="AO1030">
        <v>7.779962228291018E-2</v>
      </c>
      <c r="AP1030">
        <v>0.01</v>
      </c>
      <c r="AQ1030">
        <v>0</v>
      </c>
      <c r="AR1030">
        <v>0.1081612988396239</v>
      </c>
      <c r="AS1030">
        <v>0.1698876101685762</v>
      </c>
      <c r="AT1030">
        <v>0.32615786040443567</v>
      </c>
      <c r="AU1030">
        <v>0.32075471698113212</v>
      </c>
      <c r="AV1030">
        <v>3.7393557941503147E-2</v>
      </c>
      <c r="AW1030" t="e">
        <v>#VALUE!</v>
      </c>
      <c r="AX1030" t="e">
        <v>#VALUE!</v>
      </c>
      <c r="AY1030">
        <v>0.63832195166236694</v>
      </c>
      <c r="AZ1030">
        <v>0</v>
      </c>
      <c r="BA1030">
        <v>1.065683439471212</v>
      </c>
      <c r="BB1030">
        <v>4.5463728151449629</v>
      </c>
      <c r="BC1030">
        <v>8.5900781357839823E-2</v>
      </c>
      <c r="BD1030">
        <v>4.7181743778606426</v>
      </c>
      <c r="BE1030">
        <v>1</v>
      </c>
      <c r="BF1030" t="s">
        <v>179</v>
      </c>
      <c r="BG1030" t="s">
        <v>441</v>
      </c>
      <c r="BH1030">
        <v>6.0020046695596322E-4</v>
      </c>
      <c r="BI1030">
        <v>6.1728395061728392E-2</v>
      </c>
      <c r="BJ1030">
        <v>0.45733813823997632</v>
      </c>
      <c r="BK1030">
        <v>0.29342802763358361</v>
      </c>
      <c r="BL1030">
        <v>0.16391011060639271</v>
      </c>
      <c r="BM1030">
        <v>7.8184244970032818E-2</v>
      </c>
      <c r="BN1030">
        <v>0.01</v>
      </c>
      <c r="BO1030">
        <v>0</v>
      </c>
      <c r="BP1030">
        <v>0.1087025228196447</v>
      </c>
      <c r="BQ1030">
        <v>0.16982367934664819</v>
      </c>
      <c r="BR1030">
        <v>0.3387026906334627</v>
      </c>
      <c r="BS1030">
        <v>0.30014382465022837</v>
      </c>
      <c r="BT1030">
        <v>3.3905020394734621E-2</v>
      </c>
      <c r="BU1030" t="e">
        <v>#VALUE!</v>
      </c>
      <c r="BV1030" t="e">
        <v>#VALUE!</v>
      </c>
      <c r="BW1030">
        <v>0.63832195166236694</v>
      </c>
      <c r="BX1030">
        <v>0</v>
      </c>
      <c r="BY1030">
        <v>4.6487463347011424</v>
      </c>
      <c r="BZ1030">
        <v>8.830881128484025E-2</v>
      </c>
      <c r="CA1030">
        <v>4.825363957270822</v>
      </c>
      <c r="CB1030">
        <v>1</v>
      </c>
      <c r="CC1030" t="s">
        <v>407</v>
      </c>
      <c r="CD1030" t="s">
        <v>442</v>
      </c>
      <c r="CE1030">
        <v>1.7982053910197619E-3</v>
      </c>
      <c r="CF1030">
        <v>6.13195977434388E-3</v>
      </c>
      <c r="CG1030">
        <v>0.31210630693636909</v>
      </c>
      <c r="CH1030">
        <v>0.43777819248185063</v>
      </c>
      <c r="CI1030">
        <v>-0.12567188554548139</v>
      </c>
      <c r="CJ1030">
        <v>6.47602061985941E-2</v>
      </c>
      <c r="CK1030">
        <v>0.01</v>
      </c>
      <c r="CL1030">
        <v>0</v>
      </c>
      <c r="CM1030">
        <v>9.0040472014859471E-2</v>
      </c>
      <c r="CN1030">
        <v>0.17695516953179091</v>
      </c>
      <c r="CO1030">
        <v>0.25381034488667842</v>
      </c>
      <c r="CP1030">
        <v>0.39253454852260999</v>
      </c>
      <c r="CQ1030">
        <v>6.3441886217872043E-2</v>
      </c>
      <c r="CR1030" t="e">
        <v>#VALUE!</v>
      </c>
      <c r="CS1030" t="e">
        <v>#VALUE!</v>
      </c>
      <c r="CT1030">
        <v>0.63832195166236694</v>
      </c>
      <c r="CU1030">
        <v>0</v>
      </c>
      <c r="CV1030">
        <v>3.9216598970948362</v>
      </c>
      <c r="CW1030">
        <v>7.1206284099464723E-2</v>
      </c>
      <c r="CX1030">
        <v>4.0640724652937656</v>
      </c>
      <c r="CY1030">
        <v>1</v>
      </c>
      <c r="CZ1030" t="s">
        <v>165</v>
      </c>
      <c r="DA1030" t="s">
        <v>441</v>
      </c>
      <c r="DB1030">
        <v>3.106554830692761E-2</v>
      </c>
      <c r="DC1030">
        <v>1.8481555407703111E-3</v>
      </c>
      <c r="DD1030">
        <v>0.41782354293024709</v>
      </c>
      <c r="DE1030">
        <v>0.33508633472776478</v>
      </c>
      <c r="DF1030">
        <v>8.2737208202482315E-2</v>
      </c>
      <c r="DG1030">
        <v>7.4307999508264028E-2</v>
      </c>
      <c r="DH1030">
        <v>0.01</v>
      </c>
      <c r="DI1030">
        <v>0</v>
      </c>
      <c r="DJ1030">
        <v>0.1026480669462751</v>
      </c>
      <c r="DK1030">
        <v>0.17213003123451101</v>
      </c>
      <c r="DL1030">
        <v>0.31520463612078697</v>
      </c>
      <c r="DM1030">
        <v>0.32734327195350821</v>
      </c>
      <c r="DN1030">
        <v>4.2920440492378843E-2</v>
      </c>
      <c r="DO1030" t="e">
        <v>#VALUE!</v>
      </c>
      <c r="DP1030" t="e">
        <v>#VALUE!</v>
      </c>
      <c r="DQ1030">
        <v>0.63832195166236694</v>
      </c>
      <c r="DR1030">
        <v>0</v>
      </c>
      <c r="DS1030">
        <v>4.4385971895700056</v>
      </c>
      <c r="DT1030">
        <v>8.3365683093065676E-2</v>
      </c>
      <c r="DU1030">
        <v>4.6053285557561372</v>
      </c>
      <c r="DV1030">
        <v>1</v>
      </c>
      <c r="DW1030" t="s">
        <v>183</v>
      </c>
      <c r="DX1030" t="s">
        <v>442</v>
      </c>
      <c r="DY1030">
        <v>9.0000090000089995E-4</v>
      </c>
      <c r="DZ1030">
        <v>3.5612535612535613E-2</v>
      </c>
      <c r="EA1030">
        <v>0.32170945949194463</v>
      </c>
      <c r="EB1030">
        <v>0.42861467298434253</v>
      </c>
      <c r="EC1030">
        <v>-0.1069052134923979</v>
      </c>
      <c r="ED1030">
        <v>6.5780054653697101E-2</v>
      </c>
      <c r="EE1030">
        <v>0.01</v>
      </c>
      <c r="EF1030">
        <v>0</v>
      </c>
      <c r="EG1030">
        <v>9.1628108475755241E-2</v>
      </c>
      <c r="EH1030">
        <v>0.17636305604560501</v>
      </c>
      <c r="EI1030">
        <v>0.25914434283660459</v>
      </c>
      <c r="EJ1030">
        <v>0.38677007979504341</v>
      </c>
      <c r="EK1030">
        <v>6.1738706774443139E-2</v>
      </c>
      <c r="EL1030" t="e">
        <v>#VALUE!</v>
      </c>
      <c r="EM1030" t="e">
        <v>#VALUE!</v>
      </c>
      <c r="EN1030">
        <v>0.63832195166236694</v>
      </c>
      <c r="EO1030">
        <v>0</v>
      </c>
      <c r="EP1030">
        <v>3.969405298836024</v>
      </c>
      <c r="EQ1030">
        <v>7.2329351439220951E-2</v>
      </c>
      <c r="ER1030">
        <v>4.1140640017144658</v>
      </c>
      <c r="ES1030">
        <v>20.763259632447738</v>
      </c>
    </row>
    <row r="1031" spans="1:149" x14ac:dyDescent="0.25">
      <c r="A1031">
        <v>17</v>
      </c>
      <c r="B1031" s="29" t="s">
        <v>1473</v>
      </c>
      <c r="C1031" s="29" t="s">
        <v>1330</v>
      </c>
      <c r="D1031" s="29" t="s">
        <v>175</v>
      </c>
      <c r="E1031" s="29">
        <v>4</v>
      </c>
      <c r="F1031" s="29">
        <v>2.9930262488402021E-3</v>
      </c>
      <c r="G1031" s="29">
        <v>6.13195977434388E-3</v>
      </c>
      <c r="H1031" s="29">
        <v>0</v>
      </c>
      <c r="I1031" s="29">
        <v>0.35958288385472847</v>
      </c>
      <c r="J1031" s="29">
        <v>0.37056251389609418</v>
      </c>
      <c r="K1031" s="29">
        <v>-1.097963004136576E-2</v>
      </c>
      <c r="L1031" s="29" t="s">
        <v>442</v>
      </c>
      <c r="M1031" s="29" t="e">
        <v>#N/A</v>
      </c>
      <c r="N1031" s="29" t="e">
        <v>#N/A</v>
      </c>
      <c r="O1031" s="29" t="e">
        <v>#N/A</v>
      </c>
      <c r="P1031" s="29" t="e">
        <v>#N/A</v>
      </c>
      <c r="Q1031" s="29" t="e">
        <v>#N/A</v>
      </c>
      <c r="R1031" s="29">
        <v>0.30525030525030522</v>
      </c>
      <c r="S1031">
        <v>0.3447432762836185</v>
      </c>
      <c r="T1031">
        <v>4.3893959148196438E-2</v>
      </c>
      <c r="U1031" t="e">
        <v>#VALUE!</v>
      </c>
      <c r="V1031" t="e">
        <v>#VALUE!</v>
      </c>
      <c r="W1031">
        <v>0.3874143093995453</v>
      </c>
      <c r="X1031">
        <v>0</v>
      </c>
      <c r="Y1031" t="e">
        <v>#N/A</v>
      </c>
      <c r="Z1031" t="e">
        <v>#N/A</v>
      </c>
      <c r="AA1031" t="e">
        <v>#N/A</v>
      </c>
      <c r="AB1031">
        <v>0.87183862186851302</v>
      </c>
      <c r="AC1031">
        <v>0.67819623429856712</v>
      </c>
      <c r="AD1031" t="e">
        <v>#VALUE!</v>
      </c>
      <c r="AE1031" t="e">
        <v>#VALUE!</v>
      </c>
      <c r="AF1031">
        <v>0</v>
      </c>
      <c r="AG1031">
        <v>0</v>
      </c>
      <c r="AH1031">
        <v>0</v>
      </c>
      <c r="AI1031">
        <v>2.9265544713170888</v>
      </c>
      <c r="AJ1031">
        <v>0</v>
      </c>
      <c r="AK1031">
        <v>0.46232085067036521</v>
      </c>
      <c r="AL1031">
        <v>0.27739251040221907</v>
      </c>
      <c r="AM1031">
        <v>0.18492834026814611</v>
      </c>
      <c r="AN1031" t="s">
        <v>441</v>
      </c>
      <c r="AO1031" t="e">
        <v>#N/A</v>
      </c>
      <c r="AP1031" t="e">
        <v>#N/A</v>
      </c>
      <c r="AQ1031" t="e">
        <v>#N/A</v>
      </c>
      <c r="AR1031" t="e">
        <v>#N/A</v>
      </c>
      <c r="AS1031" t="e">
        <v>#N/A</v>
      </c>
      <c r="AT1031">
        <v>0.32615786040443567</v>
      </c>
      <c r="AU1031">
        <v>0.32075471698113212</v>
      </c>
      <c r="AV1031">
        <v>3.7393557941503147E-2</v>
      </c>
      <c r="AW1031" t="e">
        <v>#VALUE!</v>
      </c>
      <c r="AX1031" t="e">
        <v>#VALUE!</v>
      </c>
      <c r="AY1031">
        <v>0.3874143093995453</v>
      </c>
      <c r="AZ1031">
        <v>0</v>
      </c>
      <c r="BA1031">
        <v>1.065683439471212</v>
      </c>
      <c r="BB1031">
        <v>0</v>
      </c>
      <c r="BC1031">
        <v>0</v>
      </c>
      <c r="BD1031">
        <v>0</v>
      </c>
      <c r="BE1031">
        <v>0</v>
      </c>
      <c r="BF1031" t="s">
        <v>179</v>
      </c>
      <c r="BG1031" t="s">
        <v>441</v>
      </c>
      <c r="BH1031">
        <v>6.0020046695596322E-4</v>
      </c>
      <c r="BI1031">
        <v>6.1728395061728392E-2</v>
      </c>
      <c r="BJ1031">
        <v>0.45733813823997632</v>
      </c>
      <c r="BK1031">
        <v>0.29342802763358361</v>
      </c>
      <c r="BL1031">
        <v>0.16391011060639271</v>
      </c>
      <c r="BM1031" t="e">
        <v>#N/A</v>
      </c>
      <c r="BN1031" t="e">
        <v>#N/A</v>
      </c>
      <c r="BO1031" t="e">
        <v>#N/A</v>
      </c>
      <c r="BP1031" t="e">
        <v>#N/A</v>
      </c>
      <c r="BQ1031" t="e">
        <v>#N/A</v>
      </c>
      <c r="BR1031">
        <v>0.3387026906334627</v>
      </c>
      <c r="BS1031">
        <v>0.30014382465022837</v>
      </c>
      <c r="BT1031">
        <v>3.3905020394734621E-2</v>
      </c>
      <c r="BU1031" t="e">
        <v>#VALUE!</v>
      </c>
      <c r="BV1031" t="e">
        <v>#VALUE!</v>
      </c>
      <c r="BW1031">
        <v>0.3874143093995453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 t="s">
        <v>407</v>
      </c>
      <c r="CD1031" t="s">
        <v>442</v>
      </c>
      <c r="CE1031">
        <v>1.7982053910197619E-3</v>
      </c>
      <c r="CF1031">
        <v>6.13195977434388E-3</v>
      </c>
      <c r="CG1031">
        <v>0.31210630693636909</v>
      </c>
      <c r="CH1031">
        <v>0.43777819248185063</v>
      </c>
      <c r="CI1031">
        <v>-0.12567188554548139</v>
      </c>
      <c r="CJ1031" t="e">
        <v>#N/A</v>
      </c>
      <c r="CK1031" t="e">
        <v>#N/A</v>
      </c>
      <c r="CL1031" t="e">
        <v>#N/A</v>
      </c>
      <c r="CM1031" t="e">
        <v>#N/A</v>
      </c>
      <c r="CN1031" t="e">
        <v>#N/A</v>
      </c>
      <c r="CO1031">
        <v>0.25381034488667842</v>
      </c>
      <c r="CP1031">
        <v>0.39253454852260999</v>
      </c>
      <c r="CQ1031">
        <v>6.3441886217872043E-2</v>
      </c>
      <c r="CR1031" t="e">
        <v>#VALUE!</v>
      </c>
      <c r="CS1031" t="e">
        <v>#VALUE!</v>
      </c>
      <c r="CT1031">
        <v>0.3874143093995453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 t="s">
        <v>165</v>
      </c>
      <c r="DA1031" t="s">
        <v>441</v>
      </c>
      <c r="DB1031">
        <v>3.106554830692761E-2</v>
      </c>
      <c r="DC1031">
        <v>1.8481555407703111E-3</v>
      </c>
      <c r="DD1031">
        <v>0.41782354293024709</v>
      </c>
      <c r="DE1031">
        <v>0.33508633472776478</v>
      </c>
      <c r="DF1031">
        <v>8.2737208202482315E-2</v>
      </c>
      <c r="DG1031" t="e">
        <v>#N/A</v>
      </c>
      <c r="DH1031" t="e">
        <v>#N/A</v>
      </c>
      <c r="DI1031" t="e">
        <v>#N/A</v>
      </c>
      <c r="DJ1031" t="e">
        <v>#N/A</v>
      </c>
      <c r="DK1031" t="e">
        <v>#N/A</v>
      </c>
      <c r="DL1031">
        <v>0.31520463612078697</v>
      </c>
      <c r="DM1031">
        <v>0.32734327195350821</v>
      </c>
      <c r="DN1031">
        <v>4.2920440492378843E-2</v>
      </c>
      <c r="DO1031" t="e">
        <v>#VALUE!</v>
      </c>
      <c r="DP1031" t="e">
        <v>#VALUE!</v>
      </c>
      <c r="DQ1031">
        <v>0.3874143093995453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 t="s">
        <v>183</v>
      </c>
      <c r="DX1031" t="s">
        <v>442</v>
      </c>
      <c r="DY1031">
        <v>9.0000090000089995E-4</v>
      </c>
      <c r="DZ1031">
        <v>3.5612535612535613E-2</v>
      </c>
      <c r="EA1031">
        <v>0.32170945949194463</v>
      </c>
      <c r="EB1031">
        <v>0.42861467298434253</v>
      </c>
      <c r="EC1031">
        <v>-0.1069052134923979</v>
      </c>
      <c r="ED1031" t="e">
        <v>#N/A</v>
      </c>
      <c r="EE1031" t="e">
        <v>#N/A</v>
      </c>
      <c r="EF1031" t="e">
        <v>#N/A</v>
      </c>
      <c r="EG1031" t="e">
        <v>#N/A</v>
      </c>
      <c r="EH1031" t="e">
        <v>#N/A</v>
      </c>
      <c r="EI1031">
        <v>0.25914434283660459</v>
      </c>
      <c r="EJ1031">
        <v>0.38677007979504341</v>
      </c>
      <c r="EK1031">
        <v>6.1738706774443139E-2</v>
      </c>
      <c r="EL1031" t="e">
        <v>#VALUE!</v>
      </c>
      <c r="EM1031" t="e">
        <v>#VALUE!</v>
      </c>
      <c r="EN1031">
        <v>0.3874143093995453</v>
      </c>
      <c r="EO1031">
        <v>0</v>
      </c>
      <c r="EP1031">
        <v>0</v>
      </c>
      <c r="EQ1031">
        <v>0</v>
      </c>
      <c r="ER1031">
        <v>0</v>
      </c>
      <c r="ES1031">
        <v>0</v>
      </c>
    </row>
    <row r="1032" spans="1:149" x14ac:dyDescent="0.25">
      <c r="A1032">
        <v>17</v>
      </c>
      <c r="B1032" s="29" t="s">
        <v>263</v>
      </c>
      <c r="C1032" s="29" t="s">
        <v>1330</v>
      </c>
      <c r="D1032" s="29" t="s">
        <v>175</v>
      </c>
      <c r="E1032" s="29">
        <v>3.8</v>
      </c>
      <c r="F1032" s="29">
        <v>2.9930262488402021E-3</v>
      </c>
      <c r="G1032" s="29">
        <v>6.13195977434388E-3</v>
      </c>
      <c r="H1032" s="29">
        <v>1</v>
      </c>
      <c r="I1032" s="29">
        <v>0.35958288385472847</v>
      </c>
      <c r="J1032" s="29">
        <v>0.37056251389609418</v>
      </c>
      <c r="K1032" s="29">
        <v>-1.097963004136576E-2</v>
      </c>
      <c r="L1032" s="29" t="s">
        <v>442</v>
      </c>
      <c r="M1032" s="29">
        <v>8.6580086580086577E-2</v>
      </c>
      <c r="N1032" s="29">
        <v>4.7382136934375737E-3</v>
      </c>
      <c r="O1032" s="29">
        <v>0</v>
      </c>
      <c r="P1032" s="29">
        <v>0.19047619047619049</v>
      </c>
      <c r="Q1032" s="29">
        <v>0.27056277056277062</v>
      </c>
      <c r="R1032" s="29">
        <v>0.30525030525030522</v>
      </c>
      <c r="S1032">
        <v>0.3447432762836185</v>
      </c>
      <c r="T1032">
        <v>4.3893959148196438E-2</v>
      </c>
      <c r="U1032" t="e">
        <v>#VALUE!</v>
      </c>
      <c r="V1032" t="e">
        <v>#VALUE!</v>
      </c>
      <c r="W1032">
        <v>0.31812053489355518</v>
      </c>
      <c r="X1032">
        <v>0</v>
      </c>
      <c r="Y1032">
        <v>0.57478621638529181</v>
      </c>
      <c r="Z1032">
        <v>1.8981702715684341</v>
      </c>
      <c r="AA1032">
        <v>1.2690161743014321</v>
      </c>
      <c r="AB1032">
        <v>0.87183862186851302</v>
      </c>
      <c r="AC1032">
        <v>0.67819623429856712</v>
      </c>
      <c r="AD1032" t="e">
        <v>#VALUE!</v>
      </c>
      <c r="AE1032" t="e">
        <v>#VALUE!</v>
      </c>
      <c r="AF1032">
        <v>3.9287434224316469</v>
      </c>
      <c r="AG1032">
        <v>7.1372902782437214E-2</v>
      </c>
      <c r="AH1032">
        <v>4.0714892279965218</v>
      </c>
      <c r="AI1032">
        <v>2.9265544713170888</v>
      </c>
      <c r="AJ1032">
        <v>1</v>
      </c>
      <c r="AK1032">
        <v>0.46232085067036521</v>
      </c>
      <c r="AL1032">
        <v>0.27739251040221907</v>
      </c>
      <c r="AM1032">
        <v>0.18492834026814611</v>
      </c>
      <c r="AN1032" t="s">
        <v>441</v>
      </c>
      <c r="AO1032">
        <v>9.9017701087340246E-2</v>
      </c>
      <c r="AP1032">
        <v>0.01</v>
      </c>
      <c r="AQ1032">
        <v>0</v>
      </c>
      <c r="AR1032">
        <v>0.21632259767924769</v>
      </c>
      <c r="AS1032">
        <v>0.26303621460759669</v>
      </c>
      <c r="AT1032">
        <v>0.32615786040443567</v>
      </c>
      <c r="AU1032">
        <v>0.32075471698113212</v>
      </c>
      <c r="AV1032">
        <v>3.7393557941503147E-2</v>
      </c>
      <c r="AW1032" t="e">
        <v>#VALUE!</v>
      </c>
      <c r="AX1032" t="e">
        <v>#VALUE!</v>
      </c>
      <c r="AY1032">
        <v>0.31812053489355518</v>
      </c>
      <c r="AZ1032">
        <v>0</v>
      </c>
      <c r="BA1032">
        <v>1.065683439471212</v>
      </c>
      <c r="BB1032">
        <v>4.2646137465137706</v>
      </c>
      <c r="BC1032">
        <v>7.9273244545496918E-2</v>
      </c>
      <c r="BD1032">
        <v>4.4231602356047643</v>
      </c>
      <c r="BE1032">
        <v>1</v>
      </c>
      <c r="BF1032" t="s">
        <v>179</v>
      </c>
      <c r="BG1032" t="s">
        <v>441</v>
      </c>
      <c r="BH1032">
        <v>6.0020046695596322E-4</v>
      </c>
      <c r="BI1032">
        <v>6.1728395061728392E-2</v>
      </c>
      <c r="BJ1032">
        <v>0.45733813823997632</v>
      </c>
      <c r="BK1032">
        <v>0.29342802763358361</v>
      </c>
      <c r="BL1032">
        <v>0.16391011060639271</v>
      </c>
      <c r="BM1032">
        <v>9.9507220870950874E-2</v>
      </c>
      <c r="BN1032">
        <v>0.01</v>
      </c>
      <c r="BO1032">
        <v>0</v>
      </c>
      <c r="BP1032">
        <v>0.2174050456392895</v>
      </c>
      <c r="BQ1032">
        <v>0.26293723080660009</v>
      </c>
      <c r="BR1032">
        <v>0.3387026906334627</v>
      </c>
      <c r="BS1032">
        <v>0.30014382465022837</v>
      </c>
      <c r="BT1032">
        <v>3.3905020394734621E-2</v>
      </c>
      <c r="BU1032" t="e">
        <v>#VALUE!</v>
      </c>
      <c r="BV1032" t="e">
        <v>#VALUE!</v>
      </c>
      <c r="BW1032">
        <v>0.31812053489355518</v>
      </c>
      <c r="BX1032">
        <v>0</v>
      </c>
      <c r="BY1032">
        <v>4.3692753735680094</v>
      </c>
      <c r="BZ1032">
        <v>8.1735095337066715E-2</v>
      </c>
      <c r="CA1032">
        <v>4.532745564242143</v>
      </c>
      <c r="CB1032">
        <v>1</v>
      </c>
      <c r="CC1032" t="s">
        <v>407</v>
      </c>
      <c r="CD1032" t="s">
        <v>442</v>
      </c>
      <c r="CE1032">
        <v>1.7982053910197619E-3</v>
      </c>
      <c r="CF1032">
        <v>6.13195977434388E-3</v>
      </c>
      <c r="CG1032">
        <v>0.31210630693636909</v>
      </c>
      <c r="CH1032">
        <v>0.43777819248185063</v>
      </c>
      <c r="CI1032">
        <v>-0.12567188554548139</v>
      </c>
      <c r="CJ1032">
        <v>8.2422080616392501E-2</v>
      </c>
      <c r="CK1032">
        <v>0.01</v>
      </c>
      <c r="CL1032">
        <v>0</v>
      </c>
      <c r="CM1032">
        <v>0.18008094402971889</v>
      </c>
      <c r="CN1032">
        <v>0.27397888464439218</v>
      </c>
      <c r="CO1032">
        <v>0.25381034488667842</v>
      </c>
      <c r="CP1032">
        <v>0.39253454852260999</v>
      </c>
      <c r="CQ1032">
        <v>6.3441886217872043E-2</v>
      </c>
      <c r="CR1032" t="e">
        <v>#VALUE!</v>
      </c>
      <c r="CS1032" t="e">
        <v>#VALUE!</v>
      </c>
      <c r="CT1032">
        <v>0.31812053489355518</v>
      </c>
      <c r="CU1032">
        <v>0</v>
      </c>
      <c r="CV1032">
        <v>3.56032601099598</v>
      </c>
      <c r="CW1032">
        <v>6.270698843064744E-2</v>
      </c>
      <c r="CX1032">
        <v>3.685739987857275</v>
      </c>
      <c r="CY1032">
        <v>1</v>
      </c>
      <c r="CZ1032" t="s">
        <v>165</v>
      </c>
      <c r="DA1032" t="s">
        <v>441</v>
      </c>
      <c r="DB1032">
        <v>3.106554830692761E-2</v>
      </c>
      <c r="DC1032">
        <v>1.8481555407703111E-3</v>
      </c>
      <c r="DD1032">
        <v>0.41782354293024709</v>
      </c>
      <c r="DE1032">
        <v>0.33508633472776478</v>
      </c>
      <c r="DF1032">
        <v>8.2737208202482315E-2</v>
      </c>
      <c r="DG1032">
        <v>9.4573817555972411E-2</v>
      </c>
      <c r="DH1032">
        <v>0.01</v>
      </c>
      <c r="DI1032">
        <v>0</v>
      </c>
      <c r="DJ1032">
        <v>0.20529613389255019</v>
      </c>
      <c r="DK1032">
        <v>0.26650814495116038</v>
      </c>
      <c r="DL1032">
        <v>0.31520463612078697</v>
      </c>
      <c r="DM1032">
        <v>0.32734327195350821</v>
      </c>
      <c r="DN1032">
        <v>4.2920440492378843E-2</v>
      </c>
      <c r="DO1032" t="e">
        <v>#VALUE!</v>
      </c>
      <c r="DP1032" t="e">
        <v>#VALUE!</v>
      </c>
      <c r="DQ1032">
        <v>0.31812053489355518</v>
      </c>
      <c r="DR1032">
        <v>0</v>
      </c>
      <c r="DS1032">
        <v>4.1333553514408088</v>
      </c>
      <c r="DT1032">
        <v>7.6185784576590712E-2</v>
      </c>
      <c r="DU1032">
        <v>4.2857269205939899</v>
      </c>
      <c r="DV1032">
        <v>1</v>
      </c>
      <c r="DW1032" t="s">
        <v>183</v>
      </c>
      <c r="DX1032" t="s">
        <v>442</v>
      </c>
      <c r="DY1032">
        <v>9.0000090000089995E-4</v>
      </c>
      <c r="DZ1032">
        <v>3.5612535612535613E-2</v>
      </c>
      <c r="EA1032">
        <v>0.32170945949194463</v>
      </c>
      <c r="EB1032">
        <v>0.42861467298434253</v>
      </c>
      <c r="EC1032">
        <v>-0.1069052134923979</v>
      </c>
      <c r="ED1032">
        <v>8.3720069559250862E-2</v>
      </c>
      <c r="EE1032">
        <v>0.01</v>
      </c>
      <c r="EF1032">
        <v>0</v>
      </c>
      <c r="EG1032">
        <v>0.18325621695151051</v>
      </c>
      <c r="EH1032">
        <v>0.27306211802515562</v>
      </c>
      <c r="EI1032">
        <v>0.25914434283660459</v>
      </c>
      <c r="EJ1032">
        <v>0.38677007979504341</v>
      </c>
      <c r="EK1032">
        <v>6.1738706774443139E-2</v>
      </c>
      <c r="EL1032" t="e">
        <v>#VALUE!</v>
      </c>
      <c r="EM1032" t="e">
        <v>#VALUE!</v>
      </c>
      <c r="EN1032">
        <v>0.31812053489355518</v>
      </c>
      <c r="EO1032">
        <v>0</v>
      </c>
      <c r="EP1032">
        <v>3.6148278181794371</v>
      </c>
      <c r="EQ1032">
        <v>6.398897993921672E-2</v>
      </c>
      <c r="ER1032">
        <v>3.7428057780578712</v>
      </c>
      <c r="ES1032">
        <v>19.204088203786469</v>
      </c>
    </row>
    <row r="1033" spans="1:149" x14ac:dyDescent="0.25">
      <c r="A1033">
        <v>17</v>
      </c>
      <c r="B1033" s="29" t="s">
        <v>1474</v>
      </c>
      <c r="C1033" s="29" t="s">
        <v>1330</v>
      </c>
      <c r="D1033" s="29" t="s">
        <v>175</v>
      </c>
      <c r="E1033" s="29">
        <v>4</v>
      </c>
      <c r="F1033" s="29">
        <v>2.9930262488402021E-3</v>
      </c>
      <c r="G1033" s="29">
        <v>6.13195977434388E-3</v>
      </c>
      <c r="H1033" s="29">
        <v>0</v>
      </c>
      <c r="I1033" s="29">
        <v>0.35958288385472847</v>
      </c>
      <c r="J1033" s="29">
        <v>0.37056251389609418</v>
      </c>
      <c r="K1033" s="29">
        <v>-1.097963004136576E-2</v>
      </c>
      <c r="L1033" s="29" t="s">
        <v>442</v>
      </c>
      <c r="M1033" s="29" t="e">
        <v>#N/A</v>
      </c>
      <c r="N1033" s="29" t="e">
        <v>#N/A</v>
      </c>
      <c r="O1033" s="29" t="e">
        <v>#N/A</v>
      </c>
      <c r="P1033" s="29" t="e">
        <v>#N/A</v>
      </c>
      <c r="Q1033" s="29" t="e">
        <v>#N/A</v>
      </c>
      <c r="R1033" s="29">
        <v>0.30525030525030522</v>
      </c>
      <c r="S1033">
        <v>0.3447432762836185</v>
      </c>
      <c r="T1033">
        <v>4.3893959148196438E-2</v>
      </c>
      <c r="U1033" t="e">
        <v>#VALUE!</v>
      </c>
      <c r="V1033" t="e">
        <v>#VALUE!</v>
      </c>
      <c r="W1033">
        <v>0.3874143093995453</v>
      </c>
      <c r="X1033">
        <v>0</v>
      </c>
      <c r="Y1033" t="e">
        <v>#N/A</v>
      </c>
      <c r="Z1033" t="e">
        <v>#N/A</v>
      </c>
      <c r="AA1033" t="e">
        <v>#N/A</v>
      </c>
      <c r="AB1033">
        <v>0.87183862186851302</v>
      </c>
      <c r="AC1033">
        <v>0.67819623429856712</v>
      </c>
      <c r="AD1033" t="e">
        <v>#VALUE!</v>
      </c>
      <c r="AE1033" t="e">
        <v>#VALUE!</v>
      </c>
      <c r="AF1033">
        <v>0</v>
      </c>
      <c r="AG1033">
        <v>0</v>
      </c>
      <c r="AH1033">
        <v>0</v>
      </c>
      <c r="AI1033">
        <v>2.9265544713170888</v>
      </c>
      <c r="AJ1033">
        <v>0</v>
      </c>
      <c r="AK1033">
        <v>0.46232085067036521</v>
      </c>
      <c r="AL1033">
        <v>0.27739251040221907</v>
      </c>
      <c r="AM1033">
        <v>0.18492834026814611</v>
      </c>
      <c r="AN1033" t="s">
        <v>441</v>
      </c>
      <c r="AO1033" t="e">
        <v>#N/A</v>
      </c>
      <c r="AP1033" t="e">
        <v>#N/A</v>
      </c>
      <c r="AQ1033" t="e">
        <v>#N/A</v>
      </c>
      <c r="AR1033" t="e">
        <v>#N/A</v>
      </c>
      <c r="AS1033" t="e">
        <v>#N/A</v>
      </c>
      <c r="AT1033">
        <v>0.32615786040443567</v>
      </c>
      <c r="AU1033">
        <v>0.32075471698113212</v>
      </c>
      <c r="AV1033">
        <v>3.7393557941503147E-2</v>
      </c>
      <c r="AW1033" t="e">
        <v>#VALUE!</v>
      </c>
      <c r="AX1033" t="e">
        <v>#VALUE!</v>
      </c>
      <c r="AY1033">
        <v>0.3874143093995453</v>
      </c>
      <c r="AZ1033">
        <v>0</v>
      </c>
      <c r="BA1033">
        <v>1.065683439471212</v>
      </c>
      <c r="BB1033">
        <v>0</v>
      </c>
      <c r="BC1033">
        <v>0</v>
      </c>
      <c r="BD1033">
        <v>0</v>
      </c>
      <c r="BE1033">
        <v>0</v>
      </c>
      <c r="BF1033" t="s">
        <v>179</v>
      </c>
      <c r="BG1033" t="s">
        <v>441</v>
      </c>
      <c r="BH1033">
        <v>6.0020046695596322E-4</v>
      </c>
      <c r="BI1033">
        <v>6.1728395061728392E-2</v>
      </c>
      <c r="BJ1033">
        <v>0.45733813823997632</v>
      </c>
      <c r="BK1033">
        <v>0.29342802763358361</v>
      </c>
      <c r="BL1033">
        <v>0.16391011060639271</v>
      </c>
      <c r="BM1033" t="e">
        <v>#N/A</v>
      </c>
      <c r="BN1033" t="e">
        <v>#N/A</v>
      </c>
      <c r="BO1033" t="e">
        <v>#N/A</v>
      </c>
      <c r="BP1033" t="e">
        <v>#N/A</v>
      </c>
      <c r="BQ1033" t="e">
        <v>#N/A</v>
      </c>
      <c r="BR1033">
        <v>0.3387026906334627</v>
      </c>
      <c r="BS1033">
        <v>0.30014382465022837</v>
      </c>
      <c r="BT1033">
        <v>3.3905020394734621E-2</v>
      </c>
      <c r="BU1033" t="e">
        <v>#VALUE!</v>
      </c>
      <c r="BV1033" t="e">
        <v>#VALUE!</v>
      </c>
      <c r="BW1033">
        <v>0.3874143093995453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 t="s">
        <v>407</v>
      </c>
      <c r="CD1033" t="s">
        <v>442</v>
      </c>
      <c r="CE1033">
        <v>1.7982053910197619E-3</v>
      </c>
      <c r="CF1033">
        <v>6.13195977434388E-3</v>
      </c>
      <c r="CG1033">
        <v>0.31210630693636909</v>
      </c>
      <c r="CH1033">
        <v>0.43777819248185063</v>
      </c>
      <c r="CI1033">
        <v>-0.12567188554548139</v>
      </c>
      <c r="CJ1033" t="e">
        <v>#N/A</v>
      </c>
      <c r="CK1033" t="e">
        <v>#N/A</v>
      </c>
      <c r="CL1033" t="e">
        <v>#N/A</v>
      </c>
      <c r="CM1033" t="e">
        <v>#N/A</v>
      </c>
      <c r="CN1033" t="e">
        <v>#N/A</v>
      </c>
      <c r="CO1033">
        <v>0.25381034488667842</v>
      </c>
      <c r="CP1033">
        <v>0.39253454852260999</v>
      </c>
      <c r="CQ1033">
        <v>6.3441886217872043E-2</v>
      </c>
      <c r="CR1033" t="e">
        <v>#VALUE!</v>
      </c>
      <c r="CS1033" t="e">
        <v>#VALUE!</v>
      </c>
      <c r="CT1033">
        <v>0.3874143093995453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 t="s">
        <v>165</v>
      </c>
      <c r="DA1033" t="s">
        <v>441</v>
      </c>
      <c r="DB1033">
        <v>3.106554830692761E-2</v>
      </c>
      <c r="DC1033">
        <v>1.8481555407703111E-3</v>
      </c>
      <c r="DD1033">
        <v>0.41782354293024709</v>
      </c>
      <c r="DE1033">
        <v>0.33508633472776478</v>
      </c>
      <c r="DF1033">
        <v>8.2737208202482315E-2</v>
      </c>
      <c r="DG1033" t="e">
        <v>#N/A</v>
      </c>
      <c r="DH1033" t="e">
        <v>#N/A</v>
      </c>
      <c r="DI1033" t="e">
        <v>#N/A</v>
      </c>
      <c r="DJ1033" t="e">
        <v>#N/A</v>
      </c>
      <c r="DK1033" t="e">
        <v>#N/A</v>
      </c>
      <c r="DL1033">
        <v>0.31520463612078697</v>
      </c>
      <c r="DM1033">
        <v>0.32734327195350821</v>
      </c>
      <c r="DN1033">
        <v>4.2920440492378843E-2</v>
      </c>
      <c r="DO1033" t="e">
        <v>#VALUE!</v>
      </c>
      <c r="DP1033" t="e">
        <v>#VALUE!</v>
      </c>
      <c r="DQ1033">
        <v>0.3874143093995453</v>
      </c>
      <c r="DR1033">
        <v>0</v>
      </c>
      <c r="DS1033">
        <v>0</v>
      </c>
      <c r="DT1033">
        <v>0</v>
      </c>
      <c r="DU1033">
        <v>0</v>
      </c>
      <c r="DV1033">
        <v>0</v>
      </c>
      <c r="DW1033" t="s">
        <v>183</v>
      </c>
      <c r="DX1033" t="s">
        <v>442</v>
      </c>
      <c r="DY1033">
        <v>9.0000090000089995E-4</v>
      </c>
      <c r="DZ1033">
        <v>3.5612535612535613E-2</v>
      </c>
      <c r="EA1033">
        <v>0.32170945949194463</v>
      </c>
      <c r="EB1033">
        <v>0.42861467298434253</v>
      </c>
      <c r="EC1033">
        <v>-0.1069052134923979</v>
      </c>
      <c r="ED1033" t="e">
        <v>#N/A</v>
      </c>
      <c r="EE1033" t="e">
        <v>#N/A</v>
      </c>
      <c r="EF1033" t="e">
        <v>#N/A</v>
      </c>
      <c r="EG1033" t="e">
        <v>#N/A</v>
      </c>
      <c r="EH1033" t="e">
        <v>#N/A</v>
      </c>
      <c r="EI1033">
        <v>0.25914434283660459</v>
      </c>
      <c r="EJ1033">
        <v>0.38677007979504341</v>
      </c>
      <c r="EK1033">
        <v>6.1738706774443139E-2</v>
      </c>
      <c r="EL1033" t="e">
        <v>#VALUE!</v>
      </c>
      <c r="EM1033" t="e">
        <v>#VALUE!</v>
      </c>
      <c r="EN1033">
        <v>0.3874143093995453</v>
      </c>
      <c r="EO1033">
        <v>0</v>
      </c>
      <c r="EP1033">
        <v>0</v>
      </c>
      <c r="EQ1033">
        <v>0</v>
      </c>
      <c r="ER1033">
        <v>0</v>
      </c>
      <c r="ES1033">
        <v>0</v>
      </c>
    </row>
    <row r="1034" spans="1:149" x14ac:dyDescent="0.25">
      <c r="A1034">
        <v>17</v>
      </c>
      <c r="B1034" s="29" t="s">
        <v>1475</v>
      </c>
      <c r="C1034" s="29" t="s">
        <v>1330</v>
      </c>
      <c r="D1034" s="29" t="s">
        <v>175</v>
      </c>
      <c r="E1034" s="29">
        <v>4</v>
      </c>
      <c r="F1034" s="29">
        <v>2.9930262488402021E-3</v>
      </c>
      <c r="G1034" s="29">
        <v>6.13195977434388E-3</v>
      </c>
      <c r="H1034" s="29">
        <v>0</v>
      </c>
      <c r="I1034" s="29">
        <v>0.35958288385472847</v>
      </c>
      <c r="J1034" s="29">
        <v>0.37056251389609418</v>
      </c>
      <c r="K1034" s="29">
        <v>-1.097963004136576E-2</v>
      </c>
      <c r="L1034" s="29" t="s">
        <v>442</v>
      </c>
      <c r="M1034" s="29" t="e">
        <v>#N/A</v>
      </c>
      <c r="N1034" s="29" t="e">
        <v>#N/A</v>
      </c>
      <c r="O1034" s="29" t="e">
        <v>#N/A</v>
      </c>
      <c r="P1034" s="29" t="e">
        <v>#N/A</v>
      </c>
      <c r="Q1034" s="29" t="e">
        <v>#N/A</v>
      </c>
      <c r="R1034" s="29">
        <v>0.30525030525030522</v>
      </c>
      <c r="S1034">
        <v>0.3447432762836185</v>
      </c>
      <c r="T1034">
        <v>4.3893959148196438E-2</v>
      </c>
      <c r="U1034" t="e">
        <v>#VALUE!</v>
      </c>
      <c r="V1034" t="e">
        <v>#VALUE!</v>
      </c>
      <c r="W1034">
        <v>0.3874143093995453</v>
      </c>
      <c r="X1034">
        <v>0</v>
      </c>
      <c r="Y1034" t="e">
        <v>#N/A</v>
      </c>
      <c r="Z1034" t="e">
        <v>#N/A</v>
      </c>
      <c r="AA1034" t="e">
        <v>#N/A</v>
      </c>
      <c r="AB1034">
        <v>0.87183862186851302</v>
      </c>
      <c r="AC1034">
        <v>0.67819623429856712</v>
      </c>
      <c r="AD1034" t="e">
        <v>#VALUE!</v>
      </c>
      <c r="AE1034" t="e">
        <v>#VALUE!</v>
      </c>
      <c r="AF1034">
        <v>0</v>
      </c>
      <c r="AG1034">
        <v>0</v>
      </c>
      <c r="AH1034">
        <v>0</v>
      </c>
      <c r="AI1034">
        <v>2.9265544713170888</v>
      </c>
      <c r="AJ1034">
        <v>0</v>
      </c>
      <c r="AK1034">
        <v>0.46232085067036521</v>
      </c>
      <c r="AL1034">
        <v>0.27739251040221907</v>
      </c>
      <c r="AM1034">
        <v>0.18492834026814611</v>
      </c>
      <c r="AN1034" t="s">
        <v>441</v>
      </c>
      <c r="AO1034" t="e">
        <v>#N/A</v>
      </c>
      <c r="AP1034" t="e">
        <v>#N/A</v>
      </c>
      <c r="AQ1034" t="e">
        <v>#N/A</v>
      </c>
      <c r="AR1034" t="e">
        <v>#N/A</v>
      </c>
      <c r="AS1034" t="e">
        <v>#N/A</v>
      </c>
      <c r="AT1034">
        <v>0.32615786040443567</v>
      </c>
      <c r="AU1034">
        <v>0.32075471698113212</v>
      </c>
      <c r="AV1034">
        <v>3.7393557941503147E-2</v>
      </c>
      <c r="AW1034" t="e">
        <v>#VALUE!</v>
      </c>
      <c r="AX1034" t="e">
        <v>#VALUE!</v>
      </c>
      <c r="AY1034">
        <v>0.3874143093995453</v>
      </c>
      <c r="AZ1034">
        <v>0</v>
      </c>
      <c r="BA1034">
        <v>1.065683439471212</v>
      </c>
      <c r="BB1034">
        <v>0</v>
      </c>
      <c r="BC1034">
        <v>0</v>
      </c>
      <c r="BD1034">
        <v>0</v>
      </c>
      <c r="BE1034">
        <v>0</v>
      </c>
      <c r="BF1034" t="s">
        <v>179</v>
      </c>
      <c r="BG1034" t="s">
        <v>441</v>
      </c>
      <c r="BH1034">
        <v>6.0020046695596322E-4</v>
      </c>
      <c r="BI1034">
        <v>6.1728395061728392E-2</v>
      </c>
      <c r="BJ1034">
        <v>0.45733813823997632</v>
      </c>
      <c r="BK1034">
        <v>0.29342802763358361</v>
      </c>
      <c r="BL1034">
        <v>0.16391011060639271</v>
      </c>
      <c r="BM1034" t="e">
        <v>#N/A</v>
      </c>
      <c r="BN1034" t="e">
        <v>#N/A</v>
      </c>
      <c r="BO1034" t="e">
        <v>#N/A</v>
      </c>
      <c r="BP1034" t="e">
        <v>#N/A</v>
      </c>
      <c r="BQ1034" t="e">
        <v>#N/A</v>
      </c>
      <c r="BR1034">
        <v>0.3387026906334627</v>
      </c>
      <c r="BS1034">
        <v>0.30014382465022837</v>
      </c>
      <c r="BT1034">
        <v>3.3905020394734621E-2</v>
      </c>
      <c r="BU1034" t="e">
        <v>#VALUE!</v>
      </c>
      <c r="BV1034" t="e">
        <v>#VALUE!</v>
      </c>
      <c r="BW1034">
        <v>0.3874143093995453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 t="s">
        <v>407</v>
      </c>
      <c r="CD1034" t="s">
        <v>442</v>
      </c>
      <c r="CE1034">
        <v>1.7982053910197619E-3</v>
      </c>
      <c r="CF1034">
        <v>6.13195977434388E-3</v>
      </c>
      <c r="CG1034">
        <v>0.31210630693636909</v>
      </c>
      <c r="CH1034">
        <v>0.43777819248185063</v>
      </c>
      <c r="CI1034">
        <v>-0.12567188554548139</v>
      </c>
      <c r="CJ1034" t="e">
        <v>#N/A</v>
      </c>
      <c r="CK1034" t="e">
        <v>#N/A</v>
      </c>
      <c r="CL1034" t="e">
        <v>#N/A</v>
      </c>
      <c r="CM1034" t="e">
        <v>#N/A</v>
      </c>
      <c r="CN1034" t="e">
        <v>#N/A</v>
      </c>
      <c r="CO1034">
        <v>0.25381034488667842</v>
      </c>
      <c r="CP1034">
        <v>0.39253454852260999</v>
      </c>
      <c r="CQ1034">
        <v>6.3441886217872043E-2</v>
      </c>
      <c r="CR1034" t="e">
        <v>#VALUE!</v>
      </c>
      <c r="CS1034" t="e">
        <v>#VALUE!</v>
      </c>
      <c r="CT1034">
        <v>0.3874143093995453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 t="s">
        <v>165</v>
      </c>
      <c r="DA1034" t="s">
        <v>441</v>
      </c>
      <c r="DB1034">
        <v>3.106554830692761E-2</v>
      </c>
      <c r="DC1034">
        <v>1.8481555407703111E-3</v>
      </c>
      <c r="DD1034">
        <v>0.41782354293024709</v>
      </c>
      <c r="DE1034">
        <v>0.33508633472776478</v>
      </c>
      <c r="DF1034">
        <v>8.2737208202482315E-2</v>
      </c>
      <c r="DG1034" t="e">
        <v>#N/A</v>
      </c>
      <c r="DH1034" t="e">
        <v>#N/A</v>
      </c>
      <c r="DI1034" t="e">
        <v>#N/A</v>
      </c>
      <c r="DJ1034" t="e">
        <v>#N/A</v>
      </c>
      <c r="DK1034" t="e">
        <v>#N/A</v>
      </c>
      <c r="DL1034">
        <v>0.31520463612078697</v>
      </c>
      <c r="DM1034">
        <v>0.32734327195350821</v>
      </c>
      <c r="DN1034">
        <v>4.2920440492378843E-2</v>
      </c>
      <c r="DO1034" t="e">
        <v>#VALUE!</v>
      </c>
      <c r="DP1034" t="e">
        <v>#VALUE!</v>
      </c>
      <c r="DQ1034">
        <v>0.3874143093995453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 t="s">
        <v>183</v>
      </c>
      <c r="DX1034" t="s">
        <v>442</v>
      </c>
      <c r="DY1034">
        <v>9.0000090000089995E-4</v>
      </c>
      <c r="DZ1034">
        <v>3.5612535612535613E-2</v>
      </c>
      <c r="EA1034">
        <v>0.32170945949194463</v>
      </c>
      <c r="EB1034">
        <v>0.42861467298434253</v>
      </c>
      <c r="EC1034">
        <v>-0.1069052134923979</v>
      </c>
      <c r="ED1034" t="e">
        <v>#N/A</v>
      </c>
      <c r="EE1034" t="e">
        <v>#N/A</v>
      </c>
      <c r="EF1034" t="e">
        <v>#N/A</v>
      </c>
      <c r="EG1034" t="e">
        <v>#N/A</v>
      </c>
      <c r="EH1034" t="e">
        <v>#N/A</v>
      </c>
      <c r="EI1034">
        <v>0.25914434283660459</v>
      </c>
      <c r="EJ1034">
        <v>0.38677007979504341</v>
      </c>
      <c r="EK1034">
        <v>6.1738706774443139E-2</v>
      </c>
      <c r="EL1034" t="e">
        <v>#VALUE!</v>
      </c>
      <c r="EM1034" t="e">
        <v>#VALUE!</v>
      </c>
      <c r="EN1034">
        <v>0.3874143093995453</v>
      </c>
      <c r="EO1034">
        <v>0</v>
      </c>
      <c r="EP1034">
        <v>0</v>
      </c>
      <c r="EQ1034">
        <v>0</v>
      </c>
      <c r="ER1034">
        <v>0</v>
      </c>
      <c r="ES1034">
        <v>0</v>
      </c>
    </row>
    <row r="1035" spans="1:149" x14ac:dyDescent="0.25">
      <c r="A1035">
        <v>17</v>
      </c>
      <c r="B1035" s="29" t="s">
        <v>1156</v>
      </c>
      <c r="C1035" s="29" t="s">
        <v>1333</v>
      </c>
      <c r="D1035" s="29" t="s">
        <v>175</v>
      </c>
      <c r="E1035" s="29">
        <v>6.6</v>
      </c>
      <c r="F1035" s="29">
        <v>2.9930262488402021E-3</v>
      </c>
      <c r="G1035" s="29">
        <v>6.13195977434388E-3</v>
      </c>
      <c r="H1035" s="29">
        <v>0</v>
      </c>
      <c r="I1035" s="29">
        <v>0.35958288385472847</v>
      </c>
      <c r="J1035" s="29">
        <v>0.37056251389609418</v>
      </c>
      <c r="K1035" s="29">
        <v>-1.097963004136576E-2</v>
      </c>
      <c r="L1035" s="29" t="s">
        <v>442</v>
      </c>
      <c r="M1035" s="29" t="e">
        <v>#N/A</v>
      </c>
      <c r="N1035" s="29" t="e">
        <v>#N/A</v>
      </c>
      <c r="O1035" s="29" t="e">
        <v>#N/A</v>
      </c>
      <c r="P1035" s="29" t="e">
        <v>#N/A</v>
      </c>
      <c r="Q1035" s="29" t="e">
        <v>#N/A</v>
      </c>
      <c r="R1035" s="29">
        <v>0.30525030525030522</v>
      </c>
      <c r="S1035">
        <v>0.3447432762836185</v>
      </c>
      <c r="T1035">
        <v>4.3893959148196438E-2</v>
      </c>
      <c r="U1035" t="e">
        <v>#VALUE!</v>
      </c>
      <c r="V1035" t="e">
        <v>#VALUE!</v>
      </c>
      <c r="W1035">
        <v>0</v>
      </c>
      <c r="X1035">
        <v>0.1049374593694012</v>
      </c>
      <c r="Y1035" t="e">
        <v>#N/A</v>
      </c>
      <c r="Z1035" t="e">
        <v>#N/A</v>
      </c>
      <c r="AA1035" t="e">
        <v>#N/A</v>
      </c>
      <c r="AB1035">
        <v>0.87183862186851302</v>
      </c>
      <c r="AC1035">
        <v>0.67819623429856712</v>
      </c>
      <c r="AD1035" t="e">
        <v>#VALUE!</v>
      </c>
      <c r="AE1035" t="e">
        <v>#VALUE!</v>
      </c>
      <c r="AF1035">
        <v>0</v>
      </c>
      <c r="AG1035">
        <v>0</v>
      </c>
      <c r="AH1035">
        <v>0</v>
      </c>
      <c r="AI1035">
        <v>2.9265544713170888</v>
      </c>
      <c r="AJ1035">
        <v>0</v>
      </c>
      <c r="AK1035">
        <v>0.46232085067036521</v>
      </c>
      <c r="AL1035">
        <v>0.27739251040221907</v>
      </c>
      <c r="AM1035">
        <v>0.18492834026814611</v>
      </c>
      <c r="AN1035" t="s">
        <v>441</v>
      </c>
      <c r="AO1035" t="e">
        <v>#N/A</v>
      </c>
      <c r="AP1035" t="e">
        <v>#N/A</v>
      </c>
      <c r="AQ1035" t="e">
        <v>#N/A</v>
      </c>
      <c r="AR1035" t="e">
        <v>#N/A</v>
      </c>
      <c r="AS1035" t="e">
        <v>#N/A</v>
      </c>
      <c r="AT1035">
        <v>0.32615786040443567</v>
      </c>
      <c r="AU1035">
        <v>0.32075471698113212</v>
      </c>
      <c r="AV1035">
        <v>3.7393557941503147E-2</v>
      </c>
      <c r="AW1035" t="e">
        <v>#VALUE!</v>
      </c>
      <c r="AX1035" t="e">
        <v>#VALUE!</v>
      </c>
      <c r="AY1035">
        <v>0</v>
      </c>
      <c r="AZ1035">
        <v>0.1049374593694012</v>
      </c>
      <c r="BA1035">
        <v>1.065683439471212</v>
      </c>
      <c r="BB1035">
        <v>0</v>
      </c>
      <c r="BC1035">
        <v>0</v>
      </c>
      <c r="BD1035">
        <v>0</v>
      </c>
      <c r="BE1035">
        <v>0</v>
      </c>
      <c r="BF1035" t="s">
        <v>179</v>
      </c>
      <c r="BG1035" t="s">
        <v>441</v>
      </c>
      <c r="BH1035">
        <v>6.0020046695596322E-4</v>
      </c>
      <c r="BI1035">
        <v>6.1728395061728392E-2</v>
      </c>
      <c r="BJ1035">
        <v>0.45733813823997632</v>
      </c>
      <c r="BK1035">
        <v>0.29342802763358361</v>
      </c>
      <c r="BL1035">
        <v>0.16391011060639271</v>
      </c>
      <c r="BM1035" t="e">
        <v>#N/A</v>
      </c>
      <c r="BN1035" t="e">
        <v>#N/A</v>
      </c>
      <c r="BO1035" t="e">
        <v>#N/A</v>
      </c>
      <c r="BP1035" t="e">
        <v>#N/A</v>
      </c>
      <c r="BQ1035" t="e">
        <v>#N/A</v>
      </c>
      <c r="BR1035">
        <v>0.3387026906334627</v>
      </c>
      <c r="BS1035">
        <v>0.30014382465022837</v>
      </c>
      <c r="BT1035">
        <v>3.3905020394734621E-2</v>
      </c>
      <c r="BU1035" t="e">
        <v>#VALUE!</v>
      </c>
      <c r="BV1035" t="e">
        <v>#VALUE!</v>
      </c>
      <c r="BW1035">
        <v>0</v>
      </c>
      <c r="BX1035">
        <v>0.1049374593694012</v>
      </c>
      <c r="BY1035">
        <v>0</v>
      </c>
      <c r="BZ1035">
        <v>0</v>
      </c>
      <c r="CA1035">
        <v>0</v>
      </c>
      <c r="CB1035">
        <v>0</v>
      </c>
      <c r="CC1035" t="s">
        <v>407</v>
      </c>
      <c r="CD1035" t="s">
        <v>442</v>
      </c>
      <c r="CE1035">
        <v>1.7982053910197619E-3</v>
      </c>
      <c r="CF1035">
        <v>6.13195977434388E-3</v>
      </c>
      <c r="CG1035">
        <v>0.31210630693636909</v>
      </c>
      <c r="CH1035">
        <v>0.43777819248185063</v>
      </c>
      <c r="CI1035">
        <v>-0.12567188554548139</v>
      </c>
      <c r="CJ1035" t="e">
        <v>#N/A</v>
      </c>
      <c r="CK1035" t="e">
        <v>#N/A</v>
      </c>
      <c r="CL1035" t="e">
        <v>#N/A</v>
      </c>
      <c r="CM1035" t="e">
        <v>#N/A</v>
      </c>
      <c r="CN1035" t="e">
        <v>#N/A</v>
      </c>
      <c r="CO1035">
        <v>0.25381034488667842</v>
      </c>
      <c r="CP1035">
        <v>0.39253454852260999</v>
      </c>
      <c r="CQ1035">
        <v>6.3441886217872043E-2</v>
      </c>
      <c r="CR1035" t="e">
        <v>#VALUE!</v>
      </c>
      <c r="CS1035" t="e">
        <v>#VALUE!</v>
      </c>
      <c r="CT1035">
        <v>0</v>
      </c>
      <c r="CU1035">
        <v>0.1049374593694012</v>
      </c>
      <c r="CV1035">
        <v>0</v>
      </c>
      <c r="CW1035">
        <v>0</v>
      </c>
      <c r="CX1035">
        <v>0</v>
      </c>
      <c r="CY1035">
        <v>0</v>
      </c>
      <c r="CZ1035" t="s">
        <v>165</v>
      </c>
      <c r="DA1035" t="s">
        <v>441</v>
      </c>
      <c r="DB1035">
        <v>3.106554830692761E-2</v>
      </c>
      <c r="DC1035">
        <v>1.8481555407703111E-3</v>
      </c>
      <c r="DD1035">
        <v>0.41782354293024709</v>
      </c>
      <c r="DE1035">
        <v>0.33508633472776478</v>
      </c>
      <c r="DF1035">
        <v>8.2737208202482315E-2</v>
      </c>
      <c r="DG1035" t="e">
        <v>#N/A</v>
      </c>
      <c r="DH1035" t="e">
        <v>#N/A</v>
      </c>
      <c r="DI1035" t="e">
        <v>#N/A</v>
      </c>
      <c r="DJ1035" t="e">
        <v>#N/A</v>
      </c>
      <c r="DK1035" t="e">
        <v>#N/A</v>
      </c>
      <c r="DL1035">
        <v>0.31520463612078697</v>
      </c>
      <c r="DM1035">
        <v>0.32734327195350821</v>
      </c>
      <c r="DN1035">
        <v>4.2920440492378843E-2</v>
      </c>
      <c r="DO1035" t="e">
        <v>#VALUE!</v>
      </c>
      <c r="DP1035" t="e">
        <v>#VALUE!</v>
      </c>
      <c r="DQ1035">
        <v>0</v>
      </c>
      <c r="DR1035">
        <v>0.1049374593694012</v>
      </c>
      <c r="DS1035">
        <v>0</v>
      </c>
      <c r="DT1035">
        <v>0</v>
      </c>
      <c r="DU1035">
        <v>0</v>
      </c>
      <c r="DV1035">
        <v>0</v>
      </c>
      <c r="DW1035" t="s">
        <v>183</v>
      </c>
      <c r="DX1035" t="s">
        <v>442</v>
      </c>
      <c r="DY1035">
        <v>9.0000090000089995E-4</v>
      </c>
      <c r="DZ1035">
        <v>3.5612535612535613E-2</v>
      </c>
      <c r="EA1035">
        <v>0.32170945949194463</v>
      </c>
      <c r="EB1035">
        <v>0.42861467298434253</v>
      </c>
      <c r="EC1035">
        <v>-0.1069052134923979</v>
      </c>
      <c r="ED1035" t="e">
        <v>#N/A</v>
      </c>
      <c r="EE1035" t="e">
        <v>#N/A</v>
      </c>
      <c r="EF1035" t="e">
        <v>#N/A</v>
      </c>
      <c r="EG1035" t="e">
        <v>#N/A</v>
      </c>
      <c r="EH1035" t="e">
        <v>#N/A</v>
      </c>
      <c r="EI1035">
        <v>0.25914434283660459</v>
      </c>
      <c r="EJ1035">
        <v>0.38677007979504341</v>
      </c>
      <c r="EK1035">
        <v>6.1738706774443139E-2</v>
      </c>
      <c r="EL1035" t="e">
        <v>#VALUE!</v>
      </c>
      <c r="EM1035" t="e">
        <v>#VALUE!</v>
      </c>
      <c r="EN1035">
        <v>0</v>
      </c>
      <c r="EO1035">
        <v>0.1049374593694012</v>
      </c>
      <c r="EP1035">
        <v>0</v>
      </c>
      <c r="EQ1035">
        <v>0</v>
      </c>
      <c r="ER1035">
        <v>0</v>
      </c>
      <c r="ES1035">
        <v>0</v>
      </c>
    </row>
    <row r="1036" spans="1:149" x14ac:dyDescent="0.25">
      <c r="A1036">
        <v>17</v>
      </c>
      <c r="B1036" s="29" t="s">
        <v>1678</v>
      </c>
      <c r="C1036" s="29" t="s">
        <v>1333</v>
      </c>
      <c r="D1036" s="29" t="s">
        <v>175</v>
      </c>
      <c r="E1036" s="29">
        <v>4.9000000000000004</v>
      </c>
      <c r="F1036" s="29">
        <v>2.9930262488402021E-3</v>
      </c>
      <c r="G1036" s="29">
        <v>6.13195977434388E-3</v>
      </c>
      <c r="H1036" s="29">
        <v>0</v>
      </c>
      <c r="I1036" s="29">
        <v>0.35958288385472847</v>
      </c>
      <c r="J1036" s="29">
        <v>0.37056251389609418</v>
      </c>
      <c r="K1036" s="29">
        <v>-1.097963004136576E-2</v>
      </c>
      <c r="L1036" s="29" t="s">
        <v>442</v>
      </c>
      <c r="M1036" s="29" t="e">
        <v>#N/A</v>
      </c>
      <c r="N1036" s="29" t="e">
        <v>#N/A</v>
      </c>
      <c r="O1036" s="29" t="e">
        <v>#N/A</v>
      </c>
      <c r="P1036" s="29" t="e">
        <v>#N/A</v>
      </c>
      <c r="Q1036" s="29" t="e">
        <v>#N/A</v>
      </c>
      <c r="R1036" s="29">
        <v>0.30525030525030522</v>
      </c>
      <c r="S1036">
        <v>0.3447432762836185</v>
      </c>
      <c r="T1036">
        <v>4.3893959148196438E-2</v>
      </c>
      <c r="U1036" t="e">
        <v>#VALUE!</v>
      </c>
      <c r="V1036" t="e">
        <v>#VALUE!</v>
      </c>
      <c r="W1036">
        <v>0</v>
      </c>
      <c r="X1036">
        <v>0.27872072717016738</v>
      </c>
      <c r="Y1036" t="e">
        <v>#N/A</v>
      </c>
      <c r="Z1036" t="e">
        <v>#N/A</v>
      </c>
      <c r="AA1036" t="e">
        <v>#N/A</v>
      </c>
      <c r="AB1036">
        <v>0.87183862186851302</v>
      </c>
      <c r="AC1036">
        <v>0.67819623429856712</v>
      </c>
      <c r="AD1036" t="e">
        <v>#VALUE!</v>
      </c>
      <c r="AE1036" t="e">
        <v>#VALUE!</v>
      </c>
      <c r="AF1036">
        <v>0</v>
      </c>
      <c r="AG1036">
        <v>0</v>
      </c>
      <c r="AH1036">
        <v>0</v>
      </c>
      <c r="AI1036">
        <v>2.9265544713170888</v>
      </c>
      <c r="AJ1036">
        <v>0</v>
      </c>
      <c r="AK1036">
        <v>0.46232085067036521</v>
      </c>
      <c r="AL1036">
        <v>0.27739251040221907</v>
      </c>
      <c r="AM1036">
        <v>0.18492834026814611</v>
      </c>
      <c r="AN1036" t="s">
        <v>441</v>
      </c>
      <c r="AO1036" t="e">
        <v>#N/A</v>
      </c>
      <c r="AP1036" t="e">
        <v>#N/A</v>
      </c>
      <c r="AQ1036" t="e">
        <v>#N/A</v>
      </c>
      <c r="AR1036" t="e">
        <v>#N/A</v>
      </c>
      <c r="AS1036" t="e">
        <v>#N/A</v>
      </c>
      <c r="AT1036">
        <v>0.32615786040443567</v>
      </c>
      <c r="AU1036">
        <v>0.32075471698113212</v>
      </c>
      <c r="AV1036">
        <v>3.7393557941503147E-2</v>
      </c>
      <c r="AW1036" t="e">
        <v>#VALUE!</v>
      </c>
      <c r="AX1036" t="e">
        <v>#VALUE!</v>
      </c>
      <c r="AY1036">
        <v>0</v>
      </c>
      <c r="AZ1036">
        <v>0.27872072717016738</v>
      </c>
      <c r="BA1036">
        <v>1.065683439471212</v>
      </c>
      <c r="BB1036">
        <v>0</v>
      </c>
      <c r="BC1036">
        <v>0</v>
      </c>
      <c r="BD1036">
        <v>0</v>
      </c>
      <c r="BE1036">
        <v>0</v>
      </c>
      <c r="BF1036" t="s">
        <v>179</v>
      </c>
      <c r="BG1036" t="s">
        <v>441</v>
      </c>
      <c r="BH1036">
        <v>6.0020046695596322E-4</v>
      </c>
      <c r="BI1036">
        <v>6.1728395061728392E-2</v>
      </c>
      <c r="BJ1036">
        <v>0.45733813823997632</v>
      </c>
      <c r="BK1036">
        <v>0.29342802763358361</v>
      </c>
      <c r="BL1036">
        <v>0.16391011060639271</v>
      </c>
      <c r="BM1036" t="e">
        <v>#N/A</v>
      </c>
      <c r="BN1036" t="e">
        <v>#N/A</v>
      </c>
      <c r="BO1036" t="e">
        <v>#N/A</v>
      </c>
      <c r="BP1036" t="e">
        <v>#N/A</v>
      </c>
      <c r="BQ1036" t="e">
        <v>#N/A</v>
      </c>
      <c r="BR1036">
        <v>0.3387026906334627</v>
      </c>
      <c r="BS1036">
        <v>0.30014382465022837</v>
      </c>
      <c r="BT1036">
        <v>3.3905020394734621E-2</v>
      </c>
      <c r="BU1036" t="e">
        <v>#VALUE!</v>
      </c>
      <c r="BV1036" t="e">
        <v>#VALUE!</v>
      </c>
      <c r="BW1036">
        <v>0</v>
      </c>
      <c r="BX1036">
        <v>0.27872072717016738</v>
      </c>
      <c r="BY1036">
        <v>0</v>
      </c>
      <c r="BZ1036">
        <v>0</v>
      </c>
      <c r="CA1036">
        <v>0</v>
      </c>
      <c r="CB1036">
        <v>0</v>
      </c>
      <c r="CC1036" t="s">
        <v>407</v>
      </c>
      <c r="CD1036" t="s">
        <v>442</v>
      </c>
      <c r="CE1036">
        <v>1.7982053910197619E-3</v>
      </c>
      <c r="CF1036">
        <v>6.13195977434388E-3</v>
      </c>
      <c r="CG1036">
        <v>0.31210630693636909</v>
      </c>
      <c r="CH1036">
        <v>0.43777819248185063</v>
      </c>
      <c r="CI1036">
        <v>-0.12567188554548139</v>
      </c>
      <c r="CJ1036" t="e">
        <v>#N/A</v>
      </c>
      <c r="CK1036" t="e">
        <v>#N/A</v>
      </c>
      <c r="CL1036" t="e">
        <v>#N/A</v>
      </c>
      <c r="CM1036" t="e">
        <v>#N/A</v>
      </c>
      <c r="CN1036" t="e">
        <v>#N/A</v>
      </c>
      <c r="CO1036">
        <v>0.25381034488667842</v>
      </c>
      <c r="CP1036">
        <v>0.39253454852260999</v>
      </c>
      <c r="CQ1036">
        <v>6.3441886217872043E-2</v>
      </c>
      <c r="CR1036" t="e">
        <v>#VALUE!</v>
      </c>
      <c r="CS1036" t="e">
        <v>#VALUE!</v>
      </c>
      <c r="CT1036">
        <v>0</v>
      </c>
      <c r="CU1036">
        <v>0.27872072717016738</v>
      </c>
      <c r="CV1036">
        <v>0</v>
      </c>
      <c r="CW1036">
        <v>0</v>
      </c>
      <c r="CX1036">
        <v>0</v>
      </c>
      <c r="CY1036">
        <v>0</v>
      </c>
      <c r="CZ1036" t="s">
        <v>165</v>
      </c>
      <c r="DA1036" t="s">
        <v>441</v>
      </c>
      <c r="DB1036">
        <v>3.106554830692761E-2</v>
      </c>
      <c r="DC1036">
        <v>1.8481555407703111E-3</v>
      </c>
      <c r="DD1036">
        <v>0.41782354293024709</v>
      </c>
      <c r="DE1036">
        <v>0.33508633472776478</v>
      </c>
      <c r="DF1036">
        <v>8.2737208202482315E-2</v>
      </c>
      <c r="DG1036" t="e">
        <v>#N/A</v>
      </c>
      <c r="DH1036" t="e">
        <v>#N/A</v>
      </c>
      <c r="DI1036" t="e">
        <v>#N/A</v>
      </c>
      <c r="DJ1036" t="e">
        <v>#N/A</v>
      </c>
      <c r="DK1036" t="e">
        <v>#N/A</v>
      </c>
      <c r="DL1036">
        <v>0.31520463612078697</v>
      </c>
      <c r="DM1036">
        <v>0.32734327195350821</v>
      </c>
      <c r="DN1036">
        <v>4.2920440492378843E-2</v>
      </c>
      <c r="DO1036" t="e">
        <v>#VALUE!</v>
      </c>
      <c r="DP1036" t="e">
        <v>#VALUE!</v>
      </c>
      <c r="DQ1036">
        <v>0</v>
      </c>
      <c r="DR1036">
        <v>0.27872072717016738</v>
      </c>
      <c r="DS1036">
        <v>0</v>
      </c>
      <c r="DT1036">
        <v>0</v>
      </c>
      <c r="DU1036">
        <v>0</v>
      </c>
      <c r="DV1036">
        <v>0</v>
      </c>
      <c r="DW1036" t="s">
        <v>183</v>
      </c>
      <c r="DX1036" t="s">
        <v>442</v>
      </c>
      <c r="DY1036">
        <v>9.0000090000089995E-4</v>
      </c>
      <c r="DZ1036">
        <v>3.5612535612535613E-2</v>
      </c>
      <c r="EA1036">
        <v>0.32170945949194463</v>
      </c>
      <c r="EB1036">
        <v>0.42861467298434253</v>
      </c>
      <c r="EC1036">
        <v>-0.1069052134923979</v>
      </c>
      <c r="ED1036" t="e">
        <v>#N/A</v>
      </c>
      <c r="EE1036" t="e">
        <v>#N/A</v>
      </c>
      <c r="EF1036" t="e">
        <v>#N/A</v>
      </c>
      <c r="EG1036" t="e">
        <v>#N/A</v>
      </c>
      <c r="EH1036" t="e">
        <v>#N/A</v>
      </c>
      <c r="EI1036">
        <v>0.25914434283660459</v>
      </c>
      <c r="EJ1036">
        <v>0.38677007979504341</v>
      </c>
      <c r="EK1036">
        <v>6.1738706774443139E-2</v>
      </c>
      <c r="EL1036" t="e">
        <v>#VALUE!</v>
      </c>
      <c r="EM1036" t="e">
        <v>#VALUE!</v>
      </c>
      <c r="EN1036">
        <v>0</v>
      </c>
      <c r="EO1036">
        <v>0.27872072717016738</v>
      </c>
      <c r="EP1036">
        <v>0</v>
      </c>
      <c r="EQ1036">
        <v>0</v>
      </c>
      <c r="ER1036">
        <v>0</v>
      </c>
      <c r="ES1036">
        <v>0</v>
      </c>
    </row>
    <row r="1037" spans="1:149" x14ac:dyDescent="0.25">
      <c r="A1037">
        <v>17</v>
      </c>
      <c r="B1037" s="29" t="s">
        <v>725</v>
      </c>
      <c r="C1037" s="29" t="s">
        <v>1333</v>
      </c>
      <c r="D1037" s="29" t="s">
        <v>175</v>
      </c>
      <c r="E1037" s="29">
        <v>4.8</v>
      </c>
      <c r="F1037" s="29">
        <v>2.9930262488402021E-3</v>
      </c>
      <c r="G1037" s="29">
        <v>6.13195977434388E-3</v>
      </c>
      <c r="H1037" s="29">
        <v>0</v>
      </c>
      <c r="I1037" s="29">
        <v>0.35958288385472847</v>
      </c>
      <c r="J1037" s="29">
        <v>0.37056251389609418</v>
      </c>
      <c r="K1037" s="29">
        <v>-1.097963004136576E-2</v>
      </c>
      <c r="L1037" s="29" t="s">
        <v>442</v>
      </c>
      <c r="M1037" s="29">
        <v>0.2116402116402116</v>
      </c>
      <c r="N1037" s="29">
        <v>2.8011204481792711E-2</v>
      </c>
      <c r="O1037" s="29">
        <v>0</v>
      </c>
      <c r="P1037" s="29">
        <v>0.2116402116402116</v>
      </c>
      <c r="Q1037" s="29">
        <v>0.248015873015873</v>
      </c>
      <c r="R1037" s="29">
        <v>0.30525030525030522</v>
      </c>
      <c r="S1037">
        <v>0.3447432762836185</v>
      </c>
      <c r="T1037">
        <v>4.3893959148196438E-2</v>
      </c>
      <c r="U1037" t="e">
        <v>#VALUE!</v>
      </c>
      <c r="V1037" t="e">
        <v>#VALUE!</v>
      </c>
      <c r="W1037">
        <v>0</v>
      </c>
      <c r="X1037">
        <v>7.6445659754216022E-2</v>
      </c>
      <c r="Y1037">
        <v>1.405032973386269</v>
      </c>
      <c r="Z1037">
        <v>2.109078079520482</v>
      </c>
      <c r="AA1037">
        <v>1.163264826442979</v>
      </c>
      <c r="AB1037">
        <v>0.87183862186851302</v>
      </c>
      <c r="AC1037">
        <v>0.67819623429856712</v>
      </c>
      <c r="AD1037" t="e">
        <v>#VALUE!</v>
      </c>
      <c r="AE1037" t="e">
        <v>#VALUE!</v>
      </c>
      <c r="AF1037">
        <v>0</v>
      </c>
      <c r="AG1037">
        <v>0</v>
      </c>
      <c r="AH1037">
        <v>0</v>
      </c>
      <c r="AI1037">
        <v>2.9265544713170888</v>
      </c>
      <c r="AJ1037">
        <v>0</v>
      </c>
      <c r="AK1037">
        <v>0.46232085067036521</v>
      </c>
      <c r="AL1037">
        <v>0.27739251040221907</v>
      </c>
      <c r="AM1037">
        <v>0.18492834026814611</v>
      </c>
      <c r="AN1037" t="s">
        <v>441</v>
      </c>
      <c r="AO1037">
        <v>0.24204326932460951</v>
      </c>
      <c r="AP1037">
        <v>0.01</v>
      </c>
      <c r="AQ1037">
        <v>0</v>
      </c>
      <c r="AR1037">
        <v>0.2403584418658308</v>
      </c>
      <c r="AS1037">
        <v>0.2411165300569636</v>
      </c>
      <c r="AT1037">
        <v>0.32615786040443567</v>
      </c>
      <c r="AU1037">
        <v>0.32075471698113212</v>
      </c>
      <c r="AV1037">
        <v>3.7393557941503147E-2</v>
      </c>
      <c r="AW1037" t="e">
        <v>#VALUE!</v>
      </c>
      <c r="AX1037" t="e">
        <v>#VALUE!</v>
      </c>
      <c r="AY1037">
        <v>0</v>
      </c>
      <c r="AZ1037">
        <v>7.6445659754216022E-2</v>
      </c>
      <c r="BA1037">
        <v>1.065683439471212</v>
      </c>
      <c r="BB1037">
        <v>0</v>
      </c>
      <c r="BC1037">
        <v>0</v>
      </c>
      <c r="BD1037">
        <v>0</v>
      </c>
      <c r="BE1037">
        <v>0</v>
      </c>
      <c r="BF1037" t="s">
        <v>179</v>
      </c>
      <c r="BG1037" t="s">
        <v>441</v>
      </c>
      <c r="BH1037">
        <v>6.0020046695596322E-4</v>
      </c>
      <c r="BI1037">
        <v>6.1728395061728392E-2</v>
      </c>
      <c r="BJ1037">
        <v>0.45733813823997632</v>
      </c>
      <c r="BK1037">
        <v>0.29342802763358361</v>
      </c>
      <c r="BL1037">
        <v>0.16391011060639271</v>
      </c>
      <c r="BM1037">
        <v>0.2432398732401021</v>
      </c>
      <c r="BN1037">
        <v>0.01</v>
      </c>
      <c r="BO1037">
        <v>0</v>
      </c>
      <c r="BP1037">
        <v>0.2415611618214327</v>
      </c>
      <c r="BQ1037">
        <v>0.24102579490605011</v>
      </c>
      <c r="BR1037">
        <v>0.3387026906334627</v>
      </c>
      <c r="BS1037">
        <v>0.30014382465022837</v>
      </c>
      <c r="BT1037">
        <v>3.3905020394734621E-2</v>
      </c>
      <c r="BU1037" t="e">
        <v>#VALUE!</v>
      </c>
      <c r="BV1037" t="e">
        <v>#VALUE!</v>
      </c>
      <c r="BW1037">
        <v>0</v>
      </c>
      <c r="BX1037">
        <v>7.6445659754216022E-2</v>
      </c>
      <c r="BY1037">
        <v>0</v>
      </c>
      <c r="BZ1037">
        <v>0</v>
      </c>
      <c r="CA1037">
        <v>0</v>
      </c>
      <c r="CB1037">
        <v>0</v>
      </c>
      <c r="CC1037" t="s">
        <v>407</v>
      </c>
      <c r="CD1037" t="s">
        <v>442</v>
      </c>
      <c r="CE1037">
        <v>1.7982053910197619E-3</v>
      </c>
      <c r="CF1037">
        <v>6.13195977434388E-3</v>
      </c>
      <c r="CG1037">
        <v>0.31210630693636909</v>
      </c>
      <c r="CH1037">
        <v>0.43777819248185063</v>
      </c>
      <c r="CI1037">
        <v>-0.12567188554548139</v>
      </c>
      <c r="CJ1037">
        <v>0.20147619706229281</v>
      </c>
      <c r="CK1037">
        <v>0.01</v>
      </c>
      <c r="CL1037">
        <v>0</v>
      </c>
      <c r="CM1037">
        <v>0.20008993781079881</v>
      </c>
      <c r="CN1037">
        <v>0.25114731092402609</v>
      </c>
      <c r="CO1037">
        <v>0.25381034488667842</v>
      </c>
      <c r="CP1037">
        <v>0.39253454852260999</v>
      </c>
      <c r="CQ1037">
        <v>6.3441886217872043E-2</v>
      </c>
      <c r="CR1037" t="e">
        <v>#VALUE!</v>
      </c>
      <c r="CS1037" t="e">
        <v>#VALUE!</v>
      </c>
      <c r="CT1037">
        <v>0</v>
      </c>
      <c r="CU1037">
        <v>7.6445659754216022E-2</v>
      </c>
      <c r="CV1037">
        <v>0</v>
      </c>
      <c r="CW1037">
        <v>0</v>
      </c>
      <c r="CX1037">
        <v>0</v>
      </c>
      <c r="CY1037">
        <v>0</v>
      </c>
      <c r="CZ1037" t="s">
        <v>165</v>
      </c>
      <c r="DA1037" t="s">
        <v>441</v>
      </c>
      <c r="DB1037">
        <v>3.106554830692761E-2</v>
      </c>
      <c r="DC1037">
        <v>1.8481555407703111E-3</v>
      </c>
      <c r="DD1037">
        <v>0.41782354293024709</v>
      </c>
      <c r="DE1037">
        <v>0.33508633472776478</v>
      </c>
      <c r="DF1037">
        <v>8.2737208202482315E-2</v>
      </c>
      <c r="DG1037">
        <v>0.23118044291459919</v>
      </c>
      <c r="DH1037">
        <v>0.01</v>
      </c>
      <c r="DI1037">
        <v>0</v>
      </c>
      <c r="DJ1037">
        <v>0.2281068154361669</v>
      </c>
      <c r="DK1037">
        <v>0.24429913287189711</v>
      </c>
      <c r="DL1037">
        <v>0.31520463612078697</v>
      </c>
      <c r="DM1037">
        <v>0.32734327195350821</v>
      </c>
      <c r="DN1037">
        <v>4.2920440492378843E-2</v>
      </c>
      <c r="DO1037" t="e">
        <v>#VALUE!</v>
      </c>
      <c r="DP1037" t="e">
        <v>#VALUE!</v>
      </c>
      <c r="DQ1037">
        <v>0</v>
      </c>
      <c r="DR1037">
        <v>7.6445659754216022E-2</v>
      </c>
      <c r="DS1037">
        <v>0</v>
      </c>
      <c r="DT1037">
        <v>0</v>
      </c>
      <c r="DU1037">
        <v>0</v>
      </c>
      <c r="DV1037">
        <v>0</v>
      </c>
      <c r="DW1037" t="s">
        <v>183</v>
      </c>
      <c r="DX1037" t="s">
        <v>442</v>
      </c>
      <c r="DY1037">
        <v>9.0000090000089995E-4</v>
      </c>
      <c r="DZ1037">
        <v>3.5612535612535613E-2</v>
      </c>
      <c r="EA1037">
        <v>0.32170945949194463</v>
      </c>
      <c r="EB1037">
        <v>0.42861467298434253</v>
      </c>
      <c r="EC1037">
        <v>-0.1069052134923979</v>
      </c>
      <c r="ED1037">
        <v>0.2046490589226132</v>
      </c>
      <c r="EE1037">
        <v>0.01</v>
      </c>
      <c r="EF1037">
        <v>0</v>
      </c>
      <c r="EG1037">
        <v>0.20361801883501171</v>
      </c>
      <c r="EH1037">
        <v>0.25030694152305932</v>
      </c>
      <c r="EI1037">
        <v>0.25914434283660459</v>
      </c>
      <c r="EJ1037">
        <v>0.38677007979504341</v>
      </c>
      <c r="EK1037">
        <v>6.1738706774443139E-2</v>
      </c>
      <c r="EL1037" t="e">
        <v>#VALUE!</v>
      </c>
      <c r="EM1037" t="e">
        <v>#VALUE!</v>
      </c>
      <c r="EN1037">
        <v>0</v>
      </c>
      <c r="EO1037">
        <v>7.6445659754216022E-2</v>
      </c>
      <c r="EP1037">
        <v>0</v>
      </c>
      <c r="EQ1037">
        <v>0</v>
      </c>
      <c r="ER1037">
        <v>0</v>
      </c>
      <c r="ES1037">
        <v>0</v>
      </c>
    </row>
    <row r="1038" spans="1:149" x14ac:dyDescent="0.25">
      <c r="A1038">
        <v>17</v>
      </c>
      <c r="B1038" s="29" t="s">
        <v>264</v>
      </c>
      <c r="C1038" s="29" t="s">
        <v>1333</v>
      </c>
      <c r="D1038" s="29" t="s">
        <v>175</v>
      </c>
      <c r="E1038" s="29">
        <v>4.8</v>
      </c>
      <c r="F1038" s="29">
        <v>2.9930262488402021E-3</v>
      </c>
      <c r="G1038" s="29">
        <v>6.13195977434388E-3</v>
      </c>
      <c r="H1038" s="29">
        <v>1</v>
      </c>
      <c r="I1038" s="29">
        <v>0.35958288385472847</v>
      </c>
      <c r="J1038" s="29">
        <v>0.37056251389609418</v>
      </c>
      <c r="K1038" s="29">
        <v>-1.097963004136576E-2</v>
      </c>
      <c r="L1038" s="29" t="s">
        <v>442</v>
      </c>
      <c r="M1038" s="29">
        <v>7.9365079365079361E-2</v>
      </c>
      <c r="N1038" s="29">
        <v>4.7382136934375737E-3</v>
      </c>
      <c r="O1038" s="29">
        <v>0</v>
      </c>
      <c r="P1038" s="29">
        <v>0.17316017316017321</v>
      </c>
      <c r="Q1038" s="29">
        <v>0.30921459492888059</v>
      </c>
      <c r="R1038" s="29">
        <v>0.30525030525030522</v>
      </c>
      <c r="S1038">
        <v>0.3447432762836185</v>
      </c>
      <c r="T1038">
        <v>4.3893959148196438E-2</v>
      </c>
      <c r="U1038" t="e">
        <v>#VALUE!</v>
      </c>
      <c r="V1038" t="e">
        <v>#VALUE!</v>
      </c>
      <c r="W1038">
        <v>0</v>
      </c>
      <c r="X1038">
        <v>0.14401052826179961</v>
      </c>
      <c r="Y1038">
        <v>0.52688736501985078</v>
      </c>
      <c r="Z1038">
        <v>1.725609337789485</v>
      </c>
      <c r="AA1038">
        <v>1.4503041992016359</v>
      </c>
      <c r="AB1038">
        <v>0.87183862186851302</v>
      </c>
      <c r="AC1038">
        <v>0.67819623429856712</v>
      </c>
      <c r="AD1038" t="e">
        <v>#VALUE!</v>
      </c>
      <c r="AE1038" t="e">
        <v>#VALUE!</v>
      </c>
      <c r="AF1038">
        <v>3.2240537516181269</v>
      </c>
      <c r="AG1038">
        <v>5.4797192345561588E-2</v>
      </c>
      <c r="AH1038">
        <v>3.3336481363092512</v>
      </c>
      <c r="AI1038">
        <v>2.9265544713170888</v>
      </c>
      <c r="AJ1038">
        <v>1</v>
      </c>
      <c r="AK1038">
        <v>0.46232085067036521</v>
      </c>
      <c r="AL1038">
        <v>0.27739251040221907</v>
      </c>
      <c r="AM1038">
        <v>0.18492834026814611</v>
      </c>
      <c r="AN1038" t="s">
        <v>441</v>
      </c>
      <c r="AO1038">
        <v>9.0766225996728553E-2</v>
      </c>
      <c r="AP1038">
        <v>0.01</v>
      </c>
      <c r="AQ1038">
        <v>0</v>
      </c>
      <c r="AR1038">
        <v>0.19665690698113431</v>
      </c>
      <c r="AS1038">
        <v>0.30061281669439621</v>
      </c>
      <c r="AT1038">
        <v>0.32615786040443567</v>
      </c>
      <c r="AU1038">
        <v>0.32075471698113212</v>
      </c>
      <c r="AV1038">
        <v>3.7393557941503147E-2</v>
      </c>
      <c r="AW1038" t="e">
        <v>#VALUE!</v>
      </c>
      <c r="AX1038" t="e">
        <v>#VALUE!</v>
      </c>
      <c r="AY1038">
        <v>0</v>
      </c>
      <c r="AZ1038">
        <v>0.14401052826179961</v>
      </c>
      <c r="BA1038">
        <v>1.065683439471212</v>
      </c>
      <c r="BB1038">
        <v>3.4073679511606838</v>
      </c>
      <c r="BC1038">
        <v>5.9109108947201602E-2</v>
      </c>
      <c r="BD1038">
        <v>3.5255861690550869</v>
      </c>
      <c r="BE1038">
        <v>1</v>
      </c>
      <c r="BF1038" t="s">
        <v>179</v>
      </c>
      <c r="BG1038" t="s">
        <v>441</v>
      </c>
      <c r="BH1038">
        <v>6.0020046695596322E-4</v>
      </c>
      <c r="BI1038">
        <v>6.1728395061728392E-2</v>
      </c>
      <c r="BJ1038">
        <v>0.45733813823997632</v>
      </c>
      <c r="BK1038">
        <v>0.29342802763358361</v>
      </c>
      <c r="BL1038">
        <v>0.16391011060639271</v>
      </c>
      <c r="BM1038">
        <v>9.1214952465038301E-2</v>
      </c>
      <c r="BN1038">
        <v>0.01</v>
      </c>
      <c r="BO1038">
        <v>0</v>
      </c>
      <c r="BP1038">
        <v>0.19764095058117229</v>
      </c>
      <c r="BQ1038">
        <v>0.30049969235040019</v>
      </c>
      <c r="BR1038">
        <v>0.3387026906334627</v>
      </c>
      <c r="BS1038">
        <v>0.30014382465022837</v>
      </c>
      <c r="BT1038">
        <v>3.3905020394734621E-2</v>
      </c>
      <c r="BU1038" t="e">
        <v>#VALUE!</v>
      </c>
      <c r="BV1038" t="e">
        <v>#VALUE!</v>
      </c>
      <c r="BW1038">
        <v>0</v>
      </c>
      <c r="BX1038">
        <v>0.14401052826179961</v>
      </c>
      <c r="BY1038">
        <v>3.4252216688753698</v>
      </c>
      <c r="BZ1038">
        <v>5.9529064095286473E-2</v>
      </c>
      <c r="CA1038">
        <v>3.544279797065943</v>
      </c>
      <c r="CB1038">
        <v>1</v>
      </c>
      <c r="CC1038" t="s">
        <v>407</v>
      </c>
      <c r="CD1038" t="s">
        <v>442</v>
      </c>
      <c r="CE1038">
        <v>1.7982053910197619E-3</v>
      </c>
      <c r="CF1038">
        <v>6.13195977434388E-3</v>
      </c>
      <c r="CG1038">
        <v>0.31210630693636909</v>
      </c>
      <c r="CH1038">
        <v>0.43777819248185063</v>
      </c>
      <c r="CI1038">
        <v>-0.12567188554548139</v>
      </c>
      <c r="CJ1038">
        <v>7.5553573898359788E-2</v>
      </c>
      <c r="CK1038">
        <v>0.01</v>
      </c>
      <c r="CL1038">
        <v>0</v>
      </c>
      <c r="CM1038">
        <v>0.1637099491179263</v>
      </c>
      <c r="CN1038">
        <v>0.31311872530787682</v>
      </c>
      <c r="CO1038">
        <v>0.25381034488667842</v>
      </c>
      <c r="CP1038">
        <v>0.39253454852260999</v>
      </c>
      <c r="CQ1038">
        <v>6.3441886217872043E-2</v>
      </c>
      <c r="CR1038" t="e">
        <v>#VALUE!</v>
      </c>
      <c r="CS1038" t="e">
        <v>#VALUE!</v>
      </c>
      <c r="CT1038">
        <v>0</v>
      </c>
      <c r="CU1038">
        <v>0.14401052826179961</v>
      </c>
      <c r="CV1038">
        <v>3.1476103929479788</v>
      </c>
      <c r="CW1038">
        <v>5.2999091662922347E-2</v>
      </c>
      <c r="CX1038">
        <v>3.253608576273824</v>
      </c>
      <c r="CY1038">
        <v>1</v>
      </c>
      <c r="CZ1038" t="s">
        <v>165</v>
      </c>
      <c r="DA1038" t="s">
        <v>441</v>
      </c>
      <c r="DB1038">
        <v>3.106554830692761E-2</v>
      </c>
      <c r="DC1038">
        <v>1.8481555407703111E-3</v>
      </c>
      <c r="DD1038">
        <v>0.41782354293024709</v>
      </c>
      <c r="DE1038">
        <v>0.33508633472776478</v>
      </c>
      <c r="DF1038">
        <v>8.2737208202482315E-2</v>
      </c>
      <c r="DG1038">
        <v>8.6692666092974699E-2</v>
      </c>
      <c r="DH1038">
        <v>0.01</v>
      </c>
      <c r="DI1038">
        <v>0</v>
      </c>
      <c r="DJ1038">
        <v>0.18663284899322749</v>
      </c>
      <c r="DK1038">
        <v>0.30458073708704048</v>
      </c>
      <c r="DL1038">
        <v>0.31520463612078697</v>
      </c>
      <c r="DM1038">
        <v>0.32734327195350821</v>
      </c>
      <c r="DN1038">
        <v>4.2920440492378843E-2</v>
      </c>
      <c r="DO1038" t="e">
        <v>#VALUE!</v>
      </c>
      <c r="DP1038" t="e">
        <v>#VALUE!</v>
      </c>
      <c r="DQ1038">
        <v>0</v>
      </c>
      <c r="DR1038">
        <v>0.14401052826179961</v>
      </c>
      <c r="DS1038">
        <v>3.3420068330019008</v>
      </c>
      <c r="DT1038">
        <v>5.7571684725870723E-2</v>
      </c>
      <c r="DU1038">
        <v>3.4571502024536431</v>
      </c>
      <c r="DV1038">
        <v>1</v>
      </c>
      <c r="DW1038" t="s">
        <v>183</v>
      </c>
      <c r="DX1038" t="s">
        <v>442</v>
      </c>
      <c r="DY1038">
        <v>9.0000090000089995E-4</v>
      </c>
      <c r="DZ1038">
        <v>3.5612535612535613E-2</v>
      </c>
      <c r="EA1038">
        <v>0.32170945949194463</v>
      </c>
      <c r="EB1038">
        <v>0.42861467298434253</v>
      </c>
      <c r="EC1038">
        <v>-0.1069052134923979</v>
      </c>
      <c r="ED1038">
        <v>7.6743397095979951E-2</v>
      </c>
      <c r="EE1038">
        <v>0.01</v>
      </c>
      <c r="EF1038">
        <v>0</v>
      </c>
      <c r="EG1038">
        <v>0.16659656086500951</v>
      </c>
      <c r="EH1038">
        <v>0.31207099202874933</v>
      </c>
      <c r="EI1038">
        <v>0.25914434283660459</v>
      </c>
      <c r="EJ1038">
        <v>0.38677007979504341</v>
      </c>
      <c r="EK1038">
        <v>6.1738706774443139E-2</v>
      </c>
      <c r="EL1038" t="e">
        <v>#VALUE!</v>
      </c>
      <c r="EM1038" t="e">
        <v>#VALUE!</v>
      </c>
      <c r="EN1038">
        <v>0</v>
      </c>
      <c r="EO1038">
        <v>0.14401052826179961</v>
      </c>
      <c r="EP1038">
        <v>3.1686010754063831</v>
      </c>
      <c r="EQ1038">
        <v>5.3492834495708942E-2</v>
      </c>
      <c r="ER1038">
        <v>3.2755867443978</v>
      </c>
      <c r="ES1038">
        <v>15.801834104139919</v>
      </c>
    </row>
    <row r="1039" spans="1:149" x14ac:dyDescent="0.25">
      <c r="A1039">
        <v>17</v>
      </c>
      <c r="B1039" s="29" t="s">
        <v>886</v>
      </c>
      <c r="C1039" s="29" t="s">
        <v>1333</v>
      </c>
      <c r="D1039" s="29" t="s">
        <v>175</v>
      </c>
      <c r="E1039" s="29">
        <v>5</v>
      </c>
      <c r="F1039" s="29">
        <v>2.9930262488402021E-3</v>
      </c>
      <c r="G1039" s="29">
        <v>6.13195977434388E-3</v>
      </c>
      <c r="H1039" s="29">
        <v>0</v>
      </c>
      <c r="I1039" s="29">
        <v>0.35958288385472847</v>
      </c>
      <c r="J1039" s="29">
        <v>0.37056251389609418</v>
      </c>
      <c r="K1039" s="29">
        <v>-1.097963004136576E-2</v>
      </c>
      <c r="L1039" s="29" t="s">
        <v>442</v>
      </c>
      <c r="M1039" s="29" t="e">
        <v>#N/A</v>
      </c>
      <c r="N1039" s="29" t="e">
        <v>#N/A</v>
      </c>
      <c r="O1039" s="29" t="e">
        <v>#N/A</v>
      </c>
      <c r="P1039" s="29" t="e">
        <v>#N/A</v>
      </c>
      <c r="Q1039" s="29" t="e">
        <v>#N/A</v>
      </c>
      <c r="R1039" s="29">
        <v>0.30525030525030522</v>
      </c>
      <c r="S1039">
        <v>0.3447432762836185</v>
      </c>
      <c r="T1039">
        <v>4.3893959148196438E-2</v>
      </c>
      <c r="U1039" t="e">
        <v>#VALUE!</v>
      </c>
      <c r="V1039" t="e">
        <v>#VALUE!</v>
      </c>
      <c r="W1039">
        <v>0</v>
      </c>
      <c r="X1039">
        <v>0.35576058726314019</v>
      </c>
      <c r="Y1039" t="e">
        <v>#N/A</v>
      </c>
      <c r="Z1039" t="e">
        <v>#N/A</v>
      </c>
      <c r="AA1039" t="e">
        <v>#N/A</v>
      </c>
      <c r="AB1039">
        <v>0.87183862186851302</v>
      </c>
      <c r="AC1039">
        <v>0.67819623429856712</v>
      </c>
      <c r="AD1039" t="e">
        <v>#VALUE!</v>
      </c>
      <c r="AE1039" t="e">
        <v>#VALUE!</v>
      </c>
      <c r="AF1039">
        <v>0</v>
      </c>
      <c r="AG1039">
        <v>0</v>
      </c>
      <c r="AH1039">
        <v>0</v>
      </c>
      <c r="AI1039">
        <v>2.9265544713170888</v>
      </c>
      <c r="AJ1039">
        <v>0</v>
      </c>
      <c r="AK1039">
        <v>0.46232085067036521</v>
      </c>
      <c r="AL1039">
        <v>0.27739251040221907</v>
      </c>
      <c r="AM1039">
        <v>0.18492834026814611</v>
      </c>
      <c r="AN1039" t="s">
        <v>441</v>
      </c>
      <c r="AO1039" t="e">
        <v>#N/A</v>
      </c>
      <c r="AP1039" t="e">
        <v>#N/A</v>
      </c>
      <c r="AQ1039" t="e">
        <v>#N/A</v>
      </c>
      <c r="AR1039" t="e">
        <v>#N/A</v>
      </c>
      <c r="AS1039" t="e">
        <v>#N/A</v>
      </c>
      <c r="AT1039">
        <v>0.32615786040443567</v>
      </c>
      <c r="AU1039">
        <v>0.32075471698113212</v>
      </c>
      <c r="AV1039">
        <v>3.7393557941503147E-2</v>
      </c>
      <c r="AW1039" t="e">
        <v>#VALUE!</v>
      </c>
      <c r="AX1039" t="e">
        <v>#VALUE!</v>
      </c>
      <c r="AY1039">
        <v>0</v>
      </c>
      <c r="AZ1039">
        <v>0.35576058726314019</v>
      </c>
      <c r="BA1039">
        <v>1.065683439471212</v>
      </c>
      <c r="BB1039">
        <v>0</v>
      </c>
      <c r="BC1039">
        <v>0</v>
      </c>
      <c r="BD1039">
        <v>0</v>
      </c>
      <c r="BE1039">
        <v>0</v>
      </c>
      <c r="BF1039" t="s">
        <v>179</v>
      </c>
      <c r="BG1039" t="s">
        <v>441</v>
      </c>
      <c r="BH1039">
        <v>6.0020046695596322E-4</v>
      </c>
      <c r="BI1039">
        <v>6.1728395061728392E-2</v>
      </c>
      <c r="BJ1039">
        <v>0.45733813823997632</v>
      </c>
      <c r="BK1039">
        <v>0.29342802763358361</v>
      </c>
      <c r="BL1039">
        <v>0.16391011060639271</v>
      </c>
      <c r="BM1039" t="e">
        <v>#N/A</v>
      </c>
      <c r="BN1039" t="e">
        <v>#N/A</v>
      </c>
      <c r="BO1039" t="e">
        <v>#N/A</v>
      </c>
      <c r="BP1039" t="e">
        <v>#N/A</v>
      </c>
      <c r="BQ1039" t="e">
        <v>#N/A</v>
      </c>
      <c r="BR1039">
        <v>0.3387026906334627</v>
      </c>
      <c r="BS1039">
        <v>0.30014382465022837</v>
      </c>
      <c r="BT1039">
        <v>3.3905020394734621E-2</v>
      </c>
      <c r="BU1039" t="e">
        <v>#VALUE!</v>
      </c>
      <c r="BV1039" t="e">
        <v>#VALUE!</v>
      </c>
      <c r="BW1039">
        <v>0</v>
      </c>
      <c r="BX1039">
        <v>0.35576058726314019</v>
      </c>
      <c r="BY1039">
        <v>0</v>
      </c>
      <c r="BZ1039">
        <v>0</v>
      </c>
      <c r="CA1039">
        <v>0</v>
      </c>
      <c r="CB1039">
        <v>0</v>
      </c>
      <c r="CC1039" t="s">
        <v>407</v>
      </c>
      <c r="CD1039" t="s">
        <v>442</v>
      </c>
      <c r="CE1039">
        <v>1.7982053910197619E-3</v>
      </c>
      <c r="CF1039">
        <v>6.13195977434388E-3</v>
      </c>
      <c r="CG1039">
        <v>0.31210630693636909</v>
      </c>
      <c r="CH1039">
        <v>0.43777819248185063</v>
      </c>
      <c r="CI1039">
        <v>-0.12567188554548139</v>
      </c>
      <c r="CJ1039" t="e">
        <v>#N/A</v>
      </c>
      <c r="CK1039" t="e">
        <v>#N/A</v>
      </c>
      <c r="CL1039" t="e">
        <v>#N/A</v>
      </c>
      <c r="CM1039" t="e">
        <v>#N/A</v>
      </c>
      <c r="CN1039" t="e">
        <v>#N/A</v>
      </c>
      <c r="CO1039">
        <v>0.25381034488667842</v>
      </c>
      <c r="CP1039">
        <v>0.39253454852260999</v>
      </c>
      <c r="CQ1039">
        <v>6.3441886217872043E-2</v>
      </c>
      <c r="CR1039" t="e">
        <v>#VALUE!</v>
      </c>
      <c r="CS1039" t="e">
        <v>#VALUE!</v>
      </c>
      <c r="CT1039">
        <v>0</v>
      </c>
      <c r="CU1039">
        <v>0.35576058726314019</v>
      </c>
      <c r="CV1039">
        <v>0</v>
      </c>
      <c r="CW1039">
        <v>0</v>
      </c>
      <c r="CX1039">
        <v>0</v>
      </c>
      <c r="CY1039">
        <v>0</v>
      </c>
      <c r="CZ1039" t="s">
        <v>165</v>
      </c>
      <c r="DA1039" t="s">
        <v>441</v>
      </c>
      <c r="DB1039">
        <v>3.106554830692761E-2</v>
      </c>
      <c r="DC1039">
        <v>1.8481555407703111E-3</v>
      </c>
      <c r="DD1039">
        <v>0.41782354293024709</v>
      </c>
      <c r="DE1039">
        <v>0.33508633472776478</v>
      </c>
      <c r="DF1039">
        <v>8.2737208202482315E-2</v>
      </c>
      <c r="DG1039" t="e">
        <v>#N/A</v>
      </c>
      <c r="DH1039" t="e">
        <v>#N/A</v>
      </c>
      <c r="DI1039" t="e">
        <v>#N/A</v>
      </c>
      <c r="DJ1039" t="e">
        <v>#N/A</v>
      </c>
      <c r="DK1039" t="e">
        <v>#N/A</v>
      </c>
      <c r="DL1039">
        <v>0.31520463612078697</v>
      </c>
      <c r="DM1039">
        <v>0.32734327195350821</v>
      </c>
      <c r="DN1039">
        <v>4.2920440492378843E-2</v>
      </c>
      <c r="DO1039" t="e">
        <v>#VALUE!</v>
      </c>
      <c r="DP1039" t="e">
        <v>#VALUE!</v>
      </c>
      <c r="DQ1039">
        <v>0</v>
      </c>
      <c r="DR1039">
        <v>0.35576058726314019</v>
      </c>
      <c r="DS1039">
        <v>0</v>
      </c>
      <c r="DT1039">
        <v>0</v>
      </c>
      <c r="DU1039">
        <v>0</v>
      </c>
      <c r="DV1039">
        <v>0</v>
      </c>
      <c r="DW1039" t="s">
        <v>183</v>
      </c>
      <c r="DX1039" t="s">
        <v>442</v>
      </c>
      <c r="DY1039">
        <v>9.0000090000089995E-4</v>
      </c>
      <c r="DZ1039">
        <v>3.5612535612535613E-2</v>
      </c>
      <c r="EA1039">
        <v>0.32170945949194463</v>
      </c>
      <c r="EB1039">
        <v>0.42861467298434253</v>
      </c>
      <c r="EC1039">
        <v>-0.1069052134923979</v>
      </c>
      <c r="ED1039" t="e">
        <v>#N/A</v>
      </c>
      <c r="EE1039" t="e">
        <v>#N/A</v>
      </c>
      <c r="EF1039" t="e">
        <v>#N/A</v>
      </c>
      <c r="EG1039" t="e">
        <v>#N/A</v>
      </c>
      <c r="EH1039" t="e">
        <v>#N/A</v>
      </c>
      <c r="EI1039">
        <v>0.25914434283660459</v>
      </c>
      <c r="EJ1039">
        <v>0.38677007979504341</v>
      </c>
      <c r="EK1039">
        <v>6.1738706774443139E-2</v>
      </c>
      <c r="EL1039" t="e">
        <v>#VALUE!</v>
      </c>
      <c r="EM1039" t="e">
        <v>#VALUE!</v>
      </c>
      <c r="EN1039">
        <v>0</v>
      </c>
      <c r="EO1039">
        <v>0.35576058726314019</v>
      </c>
      <c r="EP1039">
        <v>0</v>
      </c>
      <c r="EQ1039">
        <v>0</v>
      </c>
      <c r="ER1039">
        <v>0</v>
      </c>
      <c r="ES1039">
        <v>0</v>
      </c>
    </row>
    <row r="1040" spans="1:149" x14ac:dyDescent="0.25">
      <c r="A1040">
        <v>17</v>
      </c>
      <c r="B1040" s="29" t="s">
        <v>260</v>
      </c>
      <c r="C1040" s="29" t="s">
        <v>1333</v>
      </c>
      <c r="D1040" s="29" t="s">
        <v>175</v>
      </c>
      <c r="E1040" s="29">
        <v>4.9000000000000004</v>
      </c>
      <c r="F1040" s="29">
        <v>2.9930262488402021E-3</v>
      </c>
      <c r="G1040" s="29">
        <v>6.13195977434388E-3</v>
      </c>
      <c r="H1040" s="29">
        <v>0</v>
      </c>
      <c r="I1040" s="29">
        <v>0.35958288385472847</v>
      </c>
      <c r="J1040" s="29">
        <v>0.37056251389609418</v>
      </c>
      <c r="K1040" s="29">
        <v>-1.097963004136576E-2</v>
      </c>
      <c r="L1040" s="29" t="s">
        <v>442</v>
      </c>
      <c r="M1040" s="29">
        <v>9.5238095238095233E-2</v>
      </c>
      <c r="N1040" s="29">
        <v>6.3071586250394197E-3</v>
      </c>
      <c r="O1040" s="29">
        <v>0</v>
      </c>
      <c r="P1040" s="29">
        <v>0.1465201465201465</v>
      </c>
      <c r="Q1040" s="29">
        <v>0.2957704821058858</v>
      </c>
      <c r="R1040" s="29">
        <v>0.30525030525030522</v>
      </c>
      <c r="S1040">
        <v>0.3447432762836185</v>
      </c>
      <c r="T1040">
        <v>4.3893959148196438E-2</v>
      </c>
      <c r="U1040" t="e">
        <v>#VALUE!</v>
      </c>
      <c r="V1040" t="e">
        <v>#VALUE!</v>
      </c>
      <c r="W1040">
        <v>0</v>
      </c>
      <c r="X1040">
        <v>0.42272887563317418</v>
      </c>
      <c r="Y1040">
        <v>0.63226483802382094</v>
      </c>
      <c r="Z1040">
        <v>1.460130978129565</v>
      </c>
      <c r="AA1040">
        <v>1.3872474948885209</v>
      </c>
      <c r="AB1040">
        <v>0.87183862186851302</v>
      </c>
      <c r="AC1040">
        <v>0.67819623429856712</v>
      </c>
      <c r="AD1040" t="e">
        <v>#VALUE!</v>
      </c>
      <c r="AE1040" t="e">
        <v>#VALUE!</v>
      </c>
      <c r="AF1040">
        <v>0</v>
      </c>
      <c r="AG1040">
        <v>0</v>
      </c>
      <c r="AH1040">
        <v>0</v>
      </c>
      <c r="AI1040">
        <v>2.9265544713170888</v>
      </c>
      <c r="AJ1040">
        <v>0</v>
      </c>
      <c r="AK1040">
        <v>0.46232085067036521</v>
      </c>
      <c r="AL1040">
        <v>0.27739251040221907</v>
      </c>
      <c r="AM1040">
        <v>0.18492834026814611</v>
      </c>
      <c r="AN1040" t="s">
        <v>441</v>
      </c>
      <c r="AO1040">
        <v>0.1089194711960743</v>
      </c>
      <c r="AP1040">
        <v>0.01</v>
      </c>
      <c r="AQ1040">
        <v>0</v>
      </c>
      <c r="AR1040">
        <v>0.16640199821480589</v>
      </c>
      <c r="AS1040">
        <v>0.28754269422942241</v>
      </c>
      <c r="AT1040">
        <v>0.32615786040443567</v>
      </c>
      <c r="AU1040">
        <v>0.32075471698113212</v>
      </c>
      <c r="AV1040">
        <v>3.7393557941503147E-2</v>
      </c>
      <c r="AW1040" t="e">
        <v>#VALUE!</v>
      </c>
      <c r="AX1040" t="e">
        <v>#VALUE!</v>
      </c>
      <c r="AY1040">
        <v>0</v>
      </c>
      <c r="AZ1040">
        <v>0.42272887563317418</v>
      </c>
      <c r="BA1040">
        <v>1.065683439471212</v>
      </c>
      <c r="BB1040">
        <v>0</v>
      </c>
      <c r="BC1040">
        <v>0</v>
      </c>
      <c r="BD1040">
        <v>0</v>
      </c>
      <c r="BE1040">
        <v>0</v>
      </c>
      <c r="BF1040" t="s">
        <v>179</v>
      </c>
      <c r="BG1040" t="s">
        <v>441</v>
      </c>
      <c r="BH1040">
        <v>6.0020046695596322E-4</v>
      </c>
      <c r="BI1040">
        <v>6.1728395061728392E-2</v>
      </c>
      <c r="BJ1040">
        <v>0.45733813823997632</v>
      </c>
      <c r="BK1040">
        <v>0.29342802763358361</v>
      </c>
      <c r="BL1040">
        <v>0.16391011060639271</v>
      </c>
      <c r="BM1040">
        <v>0.10945794295804601</v>
      </c>
      <c r="BN1040">
        <v>0.01</v>
      </c>
      <c r="BO1040">
        <v>0</v>
      </c>
      <c r="BP1040">
        <v>0.16723465049176109</v>
      </c>
      <c r="BQ1040">
        <v>0.28743448833516527</v>
      </c>
      <c r="BR1040">
        <v>0.3387026906334627</v>
      </c>
      <c r="BS1040">
        <v>0.30014382465022837</v>
      </c>
      <c r="BT1040">
        <v>3.3905020394734621E-2</v>
      </c>
      <c r="BU1040" t="e">
        <v>#VALUE!</v>
      </c>
      <c r="BV1040" t="e">
        <v>#VALUE!</v>
      </c>
      <c r="BW1040">
        <v>0</v>
      </c>
      <c r="BX1040">
        <v>0.42272887563317418</v>
      </c>
      <c r="BY1040">
        <v>0</v>
      </c>
      <c r="BZ1040">
        <v>0</v>
      </c>
      <c r="CA1040">
        <v>0</v>
      </c>
      <c r="CB1040">
        <v>0</v>
      </c>
      <c r="CC1040" t="s">
        <v>407</v>
      </c>
      <c r="CD1040" t="s">
        <v>442</v>
      </c>
      <c r="CE1040">
        <v>1.7982053910197619E-3</v>
      </c>
      <c r="CF1040">
        <v>6.13195977434388E-3</v>
      </c>
      <c r="CG1040">
        <v>0.31210630693636909</v>
      </c>
      <c r="CH1040">
        <v>0.43777819248185063</v>
      </c>
      <c r="CI1040">
        <v>-0.12567188554548139</v>
      </c>
      <c r="CJ1040">
        <v>9.0664288678031751E-2</v>
      </c>
      <c r="CK1040">
        <v>0.01</v>
      </c>
      <c r="CL1040">
        <v>0</v>
      </c>
      <c r="CM1040">
        <v>0.13852380309978379</v>
      </c>
      <c r="CN1040">
        <v>0.29950486768579521</v>
      </c>
      <c r="CO1040">
        <v>0.25381034488667842</v>
      </c>
      <c r="CP1040">
        <v>0.39253454852260999</v>
      </c>
      <c r="CQ1040">
        <v>6.3441886217872043E-2</v>
      </c>
      <c r="CR1040" t="e">
        <v>#VALUE!</v>
      </c>
      <c r="CS1040" t="e">
        <v>#VALUE!</v>
      </c>
      <c r="CT1040">
        <v>0</v>
      </c>
      <c r="CU1040">
        <v>0.42272887563317418</v>
      </c>
      <c r="CV1040">
        <v>0</v>
      </c>
      <c r="CW1040">
        <v>0</v>
      </c>
      <c r="CX1040">
        <v>0</v>
      </c>
      <c r="CY1040">
        <v>0</v>
      </c>
      <c r="CZ1040" t="s">
        <v>165</v>
      </c>
      <c r="DA1040" t="s">
        <v>441</v>
      </c>
      <c r="DB1040">
        <v>3.106554830692761E-2</v>
      </c>
      <c r="DC1040">
        <v>1.8481555407703111E-3</v>
      </c>
      <c r="DD1040">
        <v>0.41782354293024709</v>
      </c>
      <c r="DE1040">
        <v>0.33508633472776478</v>
      </c>
      <c r="DF1040">
        <v>8.2737208202482315E-2</v>
      </c>
      <c r="DG1040">
        <v>0.10403119931156959</v>
      </c>
      <c r="DH1040">
        <v>0.01</v>
      </c>
      <c r="DI1040">
        <v>0</v>
      </c>
      <c r="DJ1040">
        <v>0.1579201029942694</v>
      </c>
      <c r="DK1040">
        <v>0.29133809634412572</v>
      </c>
      <c r="DL1040">
        <v>0.31520463612078697</v>
      </c>
      <c r="DM1040">
        <v>0.32734327195350821</v>
      </c>
      <c r="DN1040">
        <v>4.2920440492378843E-2</v>
      </c>
      <c r="DO1040" t="e">
        <v>#VALUE!</v>
      </c>
      <c r="DP1040" t="e">
        <v>#VALUE!</v>
      </c>
      <c r="DQ1040">
        <v>0</v>
      </c>
      <c r="DR1040">
        <v>0.42272887563317418</v>
      </c>
      <c r="DS1040">
        <v>0</v>
      </c>
      <c r="DT1040">
        <v>0</v>
      </c>
      <c r="DU1040">
        <v>0</v>
      </c>
      <c r="DV1040">
        <v>0</v>
      </c>
      <c r="DW1040" t="s">
        <v>183</v>
      </c>
      <c r="DX1040" t="s">
        <v>442</v>
      </c>
      <c r="DY1040">
        <v>9.0000090000089995E-4</v>
      </c>
      <c r="DZ1040">
        <v>3.5612535612535613E-2</v>
      </c>
      <c r="EA1040">
        <v>0.32170945949194463</v>
      </c>
      <c r="EB1040">
        <v>0.42861467298434253</v>
      </c>
      <c r="EC1040">
        <v>-0.1069052134923979</v>
      </c>
      <c r="ED1040">
        <v>9.2092076515175939E-2</v>
      </c>
      <c r="EE1040">
        <v>0.01</v>
      </c>
      <c r="EF1040">
        <v>0</v>
      </c>
      <c r="EG1040">
        <v>0.14096632073193119</v>
      </c>
      <c r="EH1040">
        <v>0.29850268802749919</v>
      </c>
      <c r="EI1040">
        <v>0.25914434283660459</v>
      </c>
      <c r="EJ1040">
        <v>0.38677007979504341</v>
      </c>
      <c r="EK1040">
        <v>6.1738706774443139E-2</v>
      </c>
      <c r="EL1040" t="e">
        <v>#VALUE!</v>
      </c>
      <c r="EM1040" t="e">
        <v>#VALUE!</v>
      </c>
      <c r="EN1040">
        <v>0</v>
      </c>
      <c r="EO1040">
        <v>0.42272887563317418</v>
      </c>
      <c r="EP1040">
        <v>0</v>
      </c>
      <c r="EQ1040">
        <v>0</v>
      </c>
      <c r="ER1040">
        <v>0</v>
      </c>
      <c r="ES1040">
        <v>0</v>
      </c>
    </row>
    <row r="1041" spans="1:149" x14ac:dyDescent="0.25">
      <c r="A1041">
        <v>17</v>
      </c>
      <c r="B1041" s="29" t="s">
        <v>265</v>
      </c>
      <c r="C1041" s="29" t="s">
        <v>1333</v>
      </c>
      <c r="D1041" s="29" t="s">
        <v>175</v>
      </c>
      <c r="E1041" s="29">
        <v>5</v>
      </c>
      <c r="F1041" s="29">
        <v>2.9930262488402021E-3</v>
      </c>
      <c r="G1041" s="29">
        <v>6.13195977434388E-3</v>
      </c>
      <c r="H1041" s="29">
        <v>1</v>
      </c>
      <c r="I1041" s="29">
        <v>0.35958288385472847</v>
      </c>
      <c r="J1041" s="29">
        <v>0.37056251389609418</v>
      </c>
      <c r="K1041" s="29">
        <v>-1.097963004136576E-2</v>
      </c>
      <c r="L1041" s="29" t="s">
        <v>442</v>
      </c>
      <c r="M1041" s="29">
        <v>7.9365079365079361E-2</v>
      </c>
      <c r="N1041" s="29">
        <v>4.7382136934375737E-3</v>
      </c>
      <c r="O1041" s="29">
        <v>0</v>
      </c>
      <c r="P1041" s="29">
        <v>0.19047619047619049</v>
      </c>
      <c r="Q1041" s="29">
        <v>0.20481310803891439</v>
      </c>
      <c r="R1041" s="29">
        <v>0.30525030525030522</v>
      </c>
      <c r="S1041">
        <v>0.3447432762836185</v>
      </c>
      <c r="T1041">
        <v>4.3893959148196438E-2</v>
      </c>
      <c r="U1041" t="e">
        <v>#VALUE!</v>
      </c>
      <c r="V1041" t="e">
        <v>#VALUE!</v>
      </c>
      <c r="W1041">
        <v>0</v>
      </c>
      <c r="X1041">
        <v>0.41612557050176752</v>
      </c>
      <c r="Y1041">
        <v>0.52688736501985078</v>
      </c>
      <c r="Z1041">
        <v>1.8981702715684341</v>
      </c>
      <c r="AA1041">
        <v>0.96063159861097613</v>
      </c>
      <c r="AB1041">
        <v>0.87183862186851302</v>
      </c>
      <c r="AC1041">
        <v>0.67819623429856712</v>
      </c>
      <c r="AD1041" t="e">
        <v>#VALUE!</v>
      </c>
      <c r="AE1041" t="e">
        <v>#VALUE!</v>
      </c>
      <c r="AF1041">
        <v>3.9246333749360822</v>
      </c>
      <c r="AG1041">
        <v>7.1276226245246516E-2</v>
      </c>
      <c r="AH1041">
        <v>4.0671858274265746</v>
      </c>
      <c r="AI1041">
        <v>2.9265544713170888</v>
      </c>
      <c r="AJ1041">
        <v>1</v>
      </c>
      <c r="AK1041">
        <v>0.46232085067036521</v>
      </c>
      <c r="AL1041">
        <v>0.27739251040221907</v>
      </c>
      <c r="AM1041">
        <v>0.18492834026814611</v>
      </c>
      <c r="AN1041" t="s">
        <v>441</v>
      </c>
      <c r="AO1041">
        <v>9.0766225996728553E-2</v>
      </c>
      <c r="AP1041">
        <v>0.01</v>
      </c>
      <c r="AQ1041">
        <v>0</v>
      </c>
      <c r="AR1041">
        <v>0.21632259767924769</v>
      </c>
      <c r="AS1041">
        <v>0.199115586111557</v>
      </c>
      <c r="AT1041">
        <v>0.32615786040443567</v>
      </c>
      <c r="AU1041">
        <v>0.32075471698113212</v>
      </c>
      <c r="AV1041">
        <v>3.7393557941503147E-2</v>
      </c>
      <c r="AW1041" t="e">
        <v>#VALUE!</v>
      </c>
      <c r="AX1041" t="e">
        <v>#VALUE!</v>
      </c>
      <c r="AY1041">
        <v>0</v>
      </c>
      <c r="AZ1041">
        <v>0.41612557050176752</v>
      </c>
      <c r="BA1041">
        <v>1.065683439471212</v>
      </c>
      <c r="BB1041">
        <v>4.1120923383177992</v>
      </c>
      <c r="BC1041">
        <v>7.5685635981911276E-2</v>
      </c>
      <c r="BD1041">
        <v>4.2634636102816206</v>
      </c>
      <c r="BE1041">
        <v>1</v>
      </c>
      <c r="BF1041" t="s">
        <v>179</v>
      </c>
      <c r="BG1041" t="s">
        <v>441</v>
      </c>
      <c r="BH1041">
        <v>6.0020046695596322E-4</v>
      </c>
      <c r="BI1041">
        <v>6.1728395061728392E-2</v>
      </c>
      <c r="BJ1041">
        <v>0.45733813823997632</v>
      </c>
      <c r="BK1041">
        <v>0.29342802763358361</v>
      </c>
      <c r="BL1041">
        <v>0.16391011060639271</v>
      </c>
      <c r="BM1041">
        <v>9.1214952465038301E-2</v>
      </c>
      <c r="BN1041">
        <v>0.01</v>
      </c>
      <c r="BO1041">
        <v>0</v>
      </c>
      <c r="BP1041">
        <v>0.2174050456392895</v>
      </c>
      <c r="BQ1041">
        <v>0.1990406564385446</v>
      </c>
      <c r="BR1041">
        <v>0.3387026906334627</v>
      </c>
      <c r="BS1041">
        <v>0.30014382465022837</v>
      </c>
      <c r="BT1041">
        <v>3.3905020394734621E-2</v>
      </c>
      <c r="BU1041" t="e">
        <v>#VALUE!</v>
      </c>
      <c r="BV1041" t="e">
        <v>#VALUE!</v>
      </c>
      <c r="BW1041">
        <v>0</v>
      </c>
      <c r="BX1041">
        <v>0.41612557050176752</v>
      </c>
      <c r="BY1041">
        <v>4.1302030744415124</v>
      </c>
      <c r="BZ1041">
        <v>7.6111636717013251E-2</v>
      </c>
      <c r="CA1041">
        <v>4.2824263478755391</v>
      </c>
      <c r="CB1041">
        <v>1</v>
      </c>
      <c r="CC1041" t="s">
        <v>407</v>
      </c>
      <c r="CD1041" t="s">
        <v>442</v>
      </c>
      <c r="CE1041">
        <v>1.7982053910197619E-3</v>
      </c>
      <c r="CF1041">
        <v>6.13195977434388E-3</v>
      </c>
      <c r="CG1041">
        <v>0.31210630693636909</v>
      </c>
      <c r="CH1041">
        <v>0.43777819248185063</v>
      </c>
      <c r="CI1041">
        <v>-0.12567188554548139</v>
      </c>
      <c r="CJ1041">
        <v>7.5553573898359788E-2</v>
      </c>
      <c r="CK1041">
        <v>0.01</v>
      </c>
      <c r="CL1041">
        <v>0</v>
      </c>
      <c r="CM1041">
        <v>0.18008094402971889</v>
      </c>
      <c r="CN1041">
        <v>0.20739906966629251</v>
      </c>
      <c r="CO1041">
        <v>0.25381034488667842</v>
      </c>
      <c r="CP1041">
        <v>0.39253454852260999</v>
      </c>
      <c r="CQ1041">
        <v>6.3441886217872043E-2</v>
      </c>
      <c r="CR1041" t="e">
        <v>#VALUE!</v>
      </c>
      <c r="CS1041" t="e">
        <v>#VALUE!</v>
      </c>
      <c r="CT1041">
        <v>0</v>
      </c>
      <c r="CU1041">
        <v>0.41612557050176752</v>
      </c>
      <c r="CV1041">
        <v>3.846673117804877</v>
      </c>
      <c r="CW1041">
        <v>6.944244507700631E-2</v>
      </c>
      <c r="CX1041">
        <v>3.9855580079588888</v>
      </c>
      <c r="CY1041">
        <v>1</v>
      </c>
      <c r="CZ1041" t="s">
        <v>165</v>
      </c>
      <c r="DA1041" t="s">
        <v>441</v>
      </c>
      <c r="DB1041">
        <v>3.106554830692761E-2</v>
      </c>
      <c r="DC1041">
        <v>1.8481555407703111E-3</v>
      </c>
      <c r="DD1041">
        <v>0.41782354293024709</v>
      </c>
      <c r="DE1041">
        <v>0.33508633472776478</v>
      </c>
      <c r="DF1041">
        <v>8.2737208202482315E-2</v>
      </c>
      <c r="DG1041">
        <v>8.6692666092974699E-2</v>
      </c>
      <c r="DH1041">
        <v>0.01</v>
      </c>
      <c r="DI1041">
        <v>0</v>
      </c>
      <c r="DJ1041">
        <v>0.20529613389255019</v>
      </c>
      <c r="DK1041">
        <v>0.20174380004905049</v>
      </c>
      <c r="DL1041">
        <v>0.31520463612078697</v>
      </c>
      <c r="DM1041">
        <v>0.32734327195350821</v>
      </c>
      <c r="DN1041">
        <v>4.2920440492378843E-2</v>
      </c>
      <c r="DO1041" t="e">
        <v>#VALUE!</v>
      </c>
      <c r="DP1041" t="e">
        <v>#VALUE!</v>
      </c>
      <c r="DQ1041">
        <v>0</v>
      </c>
      <c r="DR1041">
        <v>0.41612557050176752</v>
      </c>
      <c r="DS1041">
        <v>4.0450637092177946</v>
      </c>
      <c r="DT1041">
        <v>7.4108988568220971E-2</v>
      </c>
      <c r="DU1041">
        <v>4.1932816863542364</v>
      </c>
      <c r="DV1041">
        <v>1</v>
      </c>
      <c r="DW1041" t="s">
        <v>183</v>
      </c>
      <c r="DX1041" t="s">
        <v>442</v>
      </c>
      <c r="DY1041">
        <v>9.0000090000089995E-4</v>
      </c>
      <c r="DZ1041">
        <v>3.5612535612535613E-2</v>
      </c>
      <c r="EA1041">
        <v>0.32170945949194463</v>
      </c>
      <c r="EB1041">
        <v>0.42861467298434253</v>
      </c>
      <c r="EC1041">
        <v>-0.1069052134923979</v>
      </c>
      <c r="ED1041">
        <v>7.6743397095979951E-2</v>
      </c>
      <c r="EE1041">
        <v>0.01</v>
      </c>
      <c r="EF1041">
        <v>0</v>
      </c>
      <c r="EG1041">
        <v>0.18325621695151051</v>
      </c>
      <c r="EH1041">
        <v>0.20670508719323599</v>
      </c>
      <c r="EI1041">
        <v>0.25914434283660459</v>
      </c>
      <c r="EJ1041">
        <v>0.38677007979504341</v>
      </c>
      <c r="EK1041">
        <v>6.1738706774443139E-2</v>
      </c>
      <c r="EL1041" t="e">
        <v>#VALUE!</v>
      </c>
      <c r="EM1041" t="e">
        <v>#VALUE!</v>
      </c>
      <c r="EN1041">
        <v>0</v>
      </c>
      <c r="EO1041">
        <v>0.41612557050176752</v>
      </c>
      <c r="EP1041">
        <v>3.8681760329813342</v>
      </c>
      <c r="EQ1041">
        <v>6.9948236647786946E-2</v>
      </c>
      <c r="ER1041">
        <v>4.0080725062769078</v>
      </c>
      <c r="ES1041">
        <v>19.21966688009185</v>
      </c>
    </row>
    <row r="1042" spans="1:149" x14ac:dyDescent="0.25">
      <c r="A1042">
        <v>17</v>
      </c>
      <c r="B1042" s="29" t="s">
        <v>1477</v>
      </c>
      <c r="C1042" s="29" t="s">
        <v>1333</v>
      </c>
      <c r="D1042" s="29" t="s">
        <v>175</v>
      </c>
      <c r="E1042" s="29">
        <v>4.4000000000000004</v>
      </c>
      <c r="F1042" s="29">
        <v>2.9930262488402021E-3</v>
      </c>
      <c r="G1042" s="29">
        <v>6.13195977434388E-3</v>
      </c>
      <c r="H1042" s="29">
        <v>0</v>
      </c>
      <c r="I1042" s="29">
        <v>0.35958288385472847</v>
      </c>
      <c r="J1042" s="29">
        <v>0.37056251389609418</v>
      </c>
      <c r="K1042" s="29">
        <v>-1.097963004136576E-2</v>
      </c>
      <c r="L1042" s="29" t="s">
        <v>442</v>
      </c>
      <c r="M1042" s="29" t="e">
        <v>#N/A</v>
      </c>
      <c r="N1042" s="29" t="e">
        <v>#N/A</v>
      </c>
      <c r="O1042" s="29" t="e">
        <v>#N/A</v>
      </c>
      <c r="P1042" s="29" t="e">
        <v>#N/A</v>
      </c>
      <c r="Q1042" s="29" t="e">
        <v>#N/A</v>
      </c>
      <c r="R1042" s="29">
        <v>0.30525030525030522</v>
      </c>
      <c r="S1042">
        <v>0.3447432762836185</v>
      </c>
      <c r="T1042">
        <v>4.3893959148196438E-2</v>
      </c>
      <c r="U1042" t="e">
        <v>#VALUE!</v>
      </c>
      <c r="V1042" t="e">
        <v>#VALUE!</v>
      </c>
      <c r="W1042">
        <v>0</v>
      </c>
      <c r="X1042">
        <v>0.27872072717016738</v>
      </c>
      <c r="Y1042" t="e">
        <v>#N/A</v>
      </c>
      <c r="Z1042" t="e">
        <v>#N/A</v>
      </c>
      <c r="AA1042" t="e">
        <v>#N/A</v>
      </c>
      <c r="AB1042">
        <v>0.87183862186851302</v>
      </c>
      <c r="AC1042">
        <v>0.67819623429856712</v>
      </c>
      <c r="AD1042" t="e">
        <v>#VALUE!</v>
      </c>
      <c r="AE1042" t="e">
        <v>#VALUE!</v>
      </c>
      <c r="AF1042">
        <v>0</v>
      </c>
      <c r="AG1042">
        <v>0</v>
      </c>
      <c r="AH1042">
        <v>0</v>
      </c>
      <c r="AI1042">
        <v>2.9265544713170888</v>
      </c>
      <c r="AJ1042">
        <v>0</v>
      </c>
      <c r="AK1042">
        <v>0.46232085067036521</v>
      </c>
      <c r="AL1042">
        <v>0.27739251040221907</v>
      </c>
      <c r="AM1042">
        <v>0.18492834026814611</v>
      </c>
      <c r="AN1042" t="s">
        <v>441</v>
      </c>
      <c r="AO1042" t="e">
        <v>#N/A</v>
      </c>
      <c r="AP1042" t="e">
        <v>#N/A</v>
      </c>
      <c r="AQ1042" t="e">
        <v>#N/A</v>
      </c>
      <c r="AR1042" t="e">
        <v>#N/A</v>
      </c>
      <c r="AS1042" t="e">
        <v>#N/A</v>
      </c>
      <c r="AT1042">
        <v>0.32615786040443567</v>
      </c>
      <c r="AU1042">
        <v>0.32075471698113212</v>
      </c>
      <c r="AV1042">
        <v>3.7393557941503147E-2</v>
      </c>
      <c r="AW1042" t="e">
        <v>#VALUE!</v>
      </c>
      <c r="AX1042" t="e">
        <v>#VALUE!</v>
      </c>
      <c r="AY1042">
        <v>0</v>
      </c>
      <c r="AZ1042">
        <v>0.27872072717016738</v>
      </c>
      <c r="BA1042">
        <v>1.065683439471212</v>
      </c>
      <c r="BB1042">
        <v>0</v>
      </c>
      <c r="BC1042">
        <v>0</v>
      </c>
      <c r="BD1042">
        <v>0</v>
      </c>
      <c r="BE1042">
        <v>0</v>
      </c>
      <c r="BF1042" t="s">
        <v>179</v>
      </c>
      <c r="BG1042" t="s">
        <v>441</v>
      </c>
      <c r="BH1042">
        <v>6.0020046695596322E-4</v>
      </c>
      <c r="BI1042">
        <v>6.1728395061728392E-2</v>
      </c>
      <c r="BJ1042">
        <v>0.45733813823997632</v>
      </c>
      <c r="BK1042">
        <v>0.29342802763358361</v>
      </c>
      <c r="BL1042">
        <v>0.16391011060639271</v>
      </c>
      <c r="BM1042" t="e">
        <v>#N/A</v>
      </c>
      <c r="BN1042" t="e">
        <v>#N/A</v>
      </c>
      <c r="BO1042" t="e">
        <v>#N/A</v>
      </c>
      <c r="BP1042" t="e">
        <v>#N/A</v>
      </c>
      <c r="BQ1042" t="e">
        <v>#N/A</v>
      </c>
      <c r="BR1042">
        <v>0.3387026906334627</v>
      </c>
      <c r="BS1042">
        <v>0.30014382465022837</v>
      </c>
      <c r="BT1042">
        <v>3.3905020394734621E-2</v>
      </c>
      <c r="BU1042" t="e">
        <v>#VALUE!</v>
      </c>
      <c r="BV1042" t="e">
        <v>#VALUE!</v>
      </c>
      <c r="BW1042">
        <v>0</v>
      </c>
      <c r="BX1042">
        <v>0.27872072717016738</v>
      </c>
      <c r="BY1042">
        <v>0</v>
      </c>
      <c r="BZ1042">
        <v>0</v>
      </c>
      <c r="CA1042">
        <v>0</v>
      </c>
      <c r="CB1042">
        <v>0</v>
      </c>
      <c r="CC1042" t="s">
        <v>407</v>
      </c>
      <c r="CD1042" t="s">
        <v>442</v>
      </c>
      <c r="CE1042">
        <v>1.7982053910197619E-3</v>
      </c>
      <c r="CF1042">
        <v>6.13195977434388E-3</v>
      </c>
      <c r="CG1042">
        <v>0.31210630693636909</v>
      </c>
      <c r="CH1042">
        <v>0.43777819248185063</v>
      </c>
      <c r="CI1042">
        <v>-0.12567188554548139</v>
      </c>
      <c r="CJ1042" t="e">
        <v>#N/A</v>
      </c>
      <c r="CK1042" t="e">
        <v>#N/A</v>
      </c>
      <c r="CL1042" t="e">
        <v>#N/A</v>
      </c>
      <c r="CM1042" t="e">
        <v>#N/A</v>
      </c>
      <c r="CN1042" t="e">
        <v>#N/A</v>
      </c>
      <c r="CO1042">
        <v>0.25381034488667842</v>
      </c>
      <c r="CP1042">
        <v>0.39253454852260999</v>
      </c>
      <c r="CQ1042">
        <v>6.3441886217872043E-2</v>
      </c>
      <c r="CR1042" t="e">
        <v>#VALUE!</v>
      </c>
      <c r="CS1042" t="e">
        <v>#VALUE!</v>
      </c>
      <c r="CT1042">
        <v>0</v>
      </c>
      <c r="CU1042">
        <v>0.27872072717016738</v>
      </c>
      <c r="CV1042">
        <v>0</v>
      </c>
      <c r="CW1042">
        <v>0</v>
      </c>
      <c r="CX1042">
        <v>0</v>
      </c>
      <c r="CY1042">
        <v>0</v>
      </c>
      <c r="CZ1042" t="s">
        <v>165</v>
      </c>
      <c r="DA1042" t="s">
        <v>441</v>
      </c>
      <c r="DB1042">
        <v>3.106554830692761E-2</v>
      </c>
      <c r="DC1042">
        <v>1.8481555407703111E-3</v>
      </c>
      <c r="DD1042">
        <v>0.41782354293024709</v>
      </c>
      <c r="DE1042">
        <v>0.33508633472776478</v>
      </c>
      <c r="DF1042">
        <v>8.2737208202482315E-2</v>
      </c>
      <c r="DG1042" t="e">
        <v>#N/A</v>
      </c>
      <c r="DH1042" t="e">
        <v>#N/A</v>
      </c>
      <c r="DI1042" t="e">
        <v>#N/A</v>
      </c>
      <c r="DJ1042" t="e">
        <v>#N/A</v>
      </c>
      <c r="DK1042" t="e">
        <v>#N/A</v>
      </c>
      <c r="DL1042">
        <v>0.31520463612078697</v>
      </c>
      <c r="DM1042">
        <v>0.32734327195350821</v>
      </c>
      <c r="DN1042">
        <v>4.2920440492378843E-2</v>
      </c>
      <c r="DO1042" t="e">
        <v>#VALUE!</v>
      </c>
      <c r="DP1042" t="e">
        <v>#VALUE!</v>
      </c>
      <c r="DQ1042">
        <v>0</v>
      </c>
      <c r="DR1042">
        <v>0.27872072717016738</v>
      </c>
      <c r="DS1042">
        <v>0</v>
      </c>
      <c r="DT1042">
        <v>0</v>
      </c>
      <c r="DU1042">
        <v>0</v>
      </c>
      <c r="DV1042">
        <v>0</v>
      </c>
      <c r="DW1042" t="s">
        <v>183</v>
      </c>
      <c r="DX1042" t="s">
        <v>442</v>
      </c>
      <c r="DY1042">
        <v>9.0000090000089995E-4</v>
      </c>
      <c r="DZ1042">
        <v>3.5612535612535613E-2</v>
      </c>
      <c r="EA1042">
        <v>0.32170945949194463</v>
      </c>
      <c r="EB1042">
        <v>0.42861467298434253</v>
      </c>
      <c r="EC1042">
        <v>-0.1069052134923979</v>
      </c>
      <c r="ED1042" t="e">
        <v>#N/A</v>
      </c>
      <c r="EE1042" t="e">
        <v>#N/A</v>
      </c>
      <c r="EF1042" t="e">
        <v>#N/A</v>
      </c>
      <c r="EG1042" t="e">
        <v>#N/A</v>
      </c>
      <c r="EH1042" t="e">
        <v>#N/A</v>
      </c>
      <c r="EI1042">
        <v>0.25914434283660459</v>
      </c>
      <c r="EJ1042">
        <v>0.38677007979504341</v>
      </c>
      <c r="EK1042">
        <v>6.1738706774443139E-2</v>
      </c>
      <c r="EL1042" t="e">
        <v>#VALUE!</v>
      </c>
      <c r="EM1042" t="e">
        <v>#VALUE!</v>
      </c>
      <c r="EN1042">
        <v>0</v>
      </c>
      <c r="EO1042">
        <v>0.27872072717016738</v>
      </c>
      <c r="EP1042">
        <v>0</v>
      </c>
      <c r="EQ1042">
        <v>0</v>
      </c>
      <c r="ER1042">
        <v>0</v>
      </c>
      <c r="ES1042">
        <v>0</v>
      </c>
    </row>
    <row r="1043" spans="1:149" x14ac:dyDescent="0.25">
      <c r="A1043">
        <v>17</v>
      </c>
      <c r="B1043" s="29" t="s">
        <v>1478</v>
      </c>
      <c r="C1043" s="29" t="s">
        <v>1333</v>
      </c>
      <c r="D1043" s="29" t="s">
        <v>175</v>
      </c>
      <c r="E1043" s="29">
        <v>4.4000000000000004</v>
      </c>
      <c r="F1043" s="29">
        <v>2.9930262488402021E-3</v>
      </c>
      <c r="G1043" s="29">
        <v>6.13195977434388E-3</v>
      </c>
      <c r="H1043" s="29">
        <v>0</v>
      </c>
      <c r="I1043" s="29">
        <v>0.35958288385472847</v>
      </c>
      <c r="J1043" s="29">
        <v>0.37056251389609418</v>
      </c>
      <c r="K1043" s="29">
        <v>-1.097963004136576E-2</v>
      </c>
      <c r="L1043" s="29" t="s">
        <v>442</v>
      </c>
      <c r="M1043" s="29" t="e">
        <v>#N/A</v>
      </c>
      <c r="N1043" s="29" t="e">
        <v>#N/A</v>
      </c>
      <c r="O1043" s="29" t="e">
        <v>#N/A</v>
      </c>
      <c r="P1043" s="29" t="e">
        <v>#N/A</v>
      </c>
      <c r="Q1043" s="29" t="e">
        <v>#N/A</v>
      </c>
      <c r="R1043" s="29">
        <v>0.30525030525030522</v>
      </c>
      <c r="S1043">
        <v>0.3447432762836185</v>
      </c>
      <c r="T1043">
        <v>4.3893959148196438E-2</v>
      </c>
      <c r="U1043" t="e">
        <v>#VALUE!</v>
      </c>
      <c r="V1043" t="e">
        <v>#VALUE!</v>
      </c>
      <c r="W1043">
        <v>0</v>
      </c>
      <c r="X1043">
        <v>0.27872072717016738</v>
      </c>
      <c r="Y1043" t="e">
        <v>#N/A</v>
      </c>
      <c r="Z1043" t="e">
        <v>#N/A</v>
      </c>
      <c r="AA1043" t="e">
        <v>#N/A</v>
      </c>
      <c r="AB1043">
        <v>0.87183862186851302</v>
      </c>
      <c r="AC1043">
        <v>0.67819623429856712</v>
      </c>
      <c r="AD1043" t="e">
        <v>#VALUE!</v>
      </c>
      <c r="AE1043" t="e">
        <v>#VALUE!</v>
      </c>
      <c r="AF1043">
        <v>0</v>
      </c>
      <c r="AG1043">
        <v>0</v>
      </c>
      <c r="AH1043">
        <v>0</v>
      </c>
      <c r="AI1043">
        <v>2.9265544713170888</v>
      </c>
      <c r="AJ1043">
        <v>0</v>
      </c>
      <c r="AK1043">
        <v>0.46232085067036521</v>
      </c>
      <c r="AL1043">
        <v>0.27739251040221907</v>
      </c>
      <c r="AM1043">
        <v>0.18492834026814611</v>
      </c>
      <c r="AN1043" t="s">
        <v>441</v>
      </c>
      <c r="AO1043" t="e">
        <v>#N/A</v>
      </c>
      <c r="AP1043" t="e">
        <v>#N/A</v>
      </c>
      <c r="AQ1043" t="e">
        <v>#N/A</v>
      </c>
      <c r="AR1043" t="e">
        <v>#N/A</v>
      </c>
      <c r="AS1043" t="e">
        <v>#N/A</v>
      </c>
      <c r="AT1043">
        <v>0.32615786040443567</v>
      </c>
      <c r="AU1043">
        <v>0.32075471698113212</v>
      </c>
      <c r="AV1043">
        <v>3.7393557941503147E-2</v>
      </c>
      <c r="AW1043" t="e">
        <v>#VALUE!</v>
      </c>
      <c r="AX1043" t="e">
        <v>#VALUE!</v>
      </c>
      <c r="AY1043">
        <v>0</v>
      </c>
      <c r="AZ1043">
        <v>0.27872072717016738</v>
      </c>
      <c r="BA1043">
        <v>1.065683439471212</v>
      </c>
      <c r="BB1043">
        <v>0</v>
      </c>
      <c r="BC1043">
        <v>0</v>
      </c>
      <c r="BD1043">
        <v>0</v>
      </c>
      <c r="BE1043">
        <v>0</v>
      </c>
      <c r="BF1043" t="s">
        <v>179</v>
      </c>
      <c r="BG1043" t="s">
        <v>441</v>
      </c>
      <c r="BH1043">
        <v>6.0020046695596322E-4</v>
      </c>
      <c r="BI1043">
        <v>6.1728395061728392E-2</v>
      </c>
      <c r="BJ1043">
        <v>0.45733813823997632</v>
      </c>
      <c r="BK1043">
        <v>0.29342802763358361</v>
      </c>
      <c r="BL1043">
        <v>0.16391011060639271</v>
      </c>
      <c r="BM1043" t="e">
        <v>#N/A</v>
      </c>
      <c r="BN1043" t="e">
        <v>#N/A</v>
      </c>
      <c r="BO1043" t="e">
        <v>#N/A</v>
      </c>
      <c r="BP1043" t="e">
        <v>#N/A</v>
      </c>
      <c r="BQ1043" t="e">
        <v>#N/A</v>
      </c>
      <c r="BR1043">
        <v>0.3387026906334627</v>
      </c>
      <c r="BS1043">
        <v>0.30014382465022837</v>
      </c>
      <c r="BT1043">
        <v>3.3905020394734621E-2</v>
      </c>
      <c r="BU1043" t="e">
        <v>#VALUE!</v>
      </c>
      <c r="BV1043" t="e">
        <v>#VALUE!</v>
      </c>
      <c r="BW1043">
        <v>0</v>
      </c>
      <c r="BX1043">
        <v>0.27872072717016738</v>
      </c>
      <c r="BY1043">
        <v>0</v>
      </c>
      <c r="BZ1043">
        <v>0</v>
      </c>
      <c r="CA1043">
        <v>0</v>
      </c>
      <c r="CB1043">
        <v>0</v>
      </c>
      <c r="CC1043" t="s">
        <v>407</v>
      </c>
      <c r="CD1043" t="s">
        <v>442</v>
      </c>
      <c r="CE1043">
        <v>1.7982053910197619E-3</v>
      </c>
      <c r="CF1043">
        <v>6.13195977434388E-3</v>
      </c>
      <c r="CG1043">
        <v>0.31210630693636909</v>
      </c>
      <c r="CH1043">
        <v>0.43777819248185063</v>
      </c>
      <c r="CI1043">
        <v>-0.12567188554548139</v>
      </c>
      <c r="CJ1043" t="e">
        <v>#N/A</v>
      </c>
      <c r="CK1043" t="e">
        <v>#N/A</v>
      </c>
      <c r="CL1043" t="e">
        <v>#N/A</v>
      </c>
      <c r="CM1043" t="e">
        <v>#N/A</v>
      </c>
      <c r="CN1043" t="e">
        <v>#N/A</v>
      </c>
      <c r="CO1043">
        <v>0.25381034488667842</v>
      </c>
      <c r="CP1043">
        <v>0.39253454852260999</v>
      </c>
      <c r="CQ1043">
        <v>6.3441886217872043E-2</v>
      </c>
      <c r="CR1043" t="e">
        <v>#VALUE!</v>
      </c>
      <c r="CS1043" t="e">
        <v>#VALUE!</v>
      </c>
      <c r="CT1043">
        <v>0</v>
      </c>
      <c r="CU1043">
        <v>0.27872072717016738</v>
      </c>
      <c r="CV1043">
        <v>0</v>
      </c>
      <c r="CW1043">
        <v>0</v>
      </c>
      <c r="CX1043">
        <v>0</v>
      </c>
      <c r="CY1043">
        <v>0</v>
      </c>
      <c r="CZ1043" t="s">
        <v>165</v>
      </c>
      <c r="DA1043" t="s">
        <v>441</v>
      </c>
      <c r="DB1043">
        <v>3.106554830692761E-2</v>
      </c>
      <c r="DC1043">
        <v>1.8481555407703111E-3</v>
      </c>
      <c r="DD1043">
        <v>0.41782354293024709</v>
      </c>
      <c r="DE1043">
        <v>0.33508633472776478</v>
      </c>
      <c r="DF1043">
        <v>8.2737208202482315E-2</v>
      </c>
      <c r="DG1043" t="e">
        <v>#N/A</v>
      </c>
      <c r="DH1043" t="e">
        <v>#N/A</v>
      </c>
      <c r="DI1043" t="e">
        <v>#N/A</v>
      </c>
      <c r="DJ1043" t="e">
        <v>#N/A</v>
      </c>
      <c r="DK1043" t="e">
        <v>#N/A</v>
      </c>
      <c r="DL1043">
        <v>0.31520463612078697</v>
      </c>
      <c r="DM1043">
        <v>0.32734327195350821</v>
      </c>
      <c r="DN1043">
        <v>4.2920440492378843E-2</v>
      </c>
      <c r="DO1043" t="e">
        <v>#VALUE!</v>
      </c>
      <c r="DP1043" t="e">
        <v>#VALUE!</v>
      </c>
      <c r="DQ1043">
        <v>0</v>
      </c>
      <c r="DR1043">
        <v>0.27872072717016738</v>
      </c>
      <c r="DS1043">
        <v>0</v>
      </c>
      <c r="DT1043">
        <v>0</v>
      </c>
      <c r="DU1043">
        <v>0</v>
      </c>
      <c r="DV1043">
        <v>0</v>
      </c>
      <c r="DW1043" t="s">
        <v>183</v>
      </c>
      <c r="DX1043" t="s">
        <v>442</v>
      </c>
      <c r="DY1043">
        <v>9.0000090000089995E-4</v>
      </c>
      <c r="DZ1043">
        <v>3.5612535612535613E-2</v>
      </c>
      <c r="EA1043">
        <v>0.32170945949194463</v>
      </c>
      <c r="EB1043">
        <v>0.42861467298434253</v>
      </c>
      <c r="EC1043">
        <v>-0.1069052134923979</v>
      </c>
      <c r="ED1043" t="e">
        <v>#N/A</v>
      </c>
      <c r="EE1043" t="e">
        <v>#N/A</v>
      </c>
      <c r="EF1043" t="e">
        <v>#N/A</v>
      </c>
      <c r="EG1043" t="e">
        <v>#N/A</v>
      </c>
      <c r="EH1043" t="e">
        <v>#N/A</v>
      </c>
      <c r="EI1043">
        <v>0.25914434283660459</v>
      </c>
      <c r="EJ1043">
        <v>0.38677007979504341</v>
      </c>
      <c r="EK1043">
        <v>6.1738706774443139E-2</v>
      </c>
      <c r="EL1043" t="e">
        <v>#VALUE!</v>
      </c>
      <c r="EM1043" t="e">
        <v>#VALUE!</v>
      </c>
      <c r="EN1043">
        <v>0</v>
      </c>
      <c r="EO1043">
        <v>0.27872072717016738</v>
      </c>
      <c r="EP1043">
        <v>0</v>
      </c>
      <c r="EQ1043">
        <v>0</v>
      </c>
      <c r="ER1043">
        <v>0</v>
      </c>
      <c r="ES1043">
        <v>0</v>
      </c>
    </row>
    <row r="1044" spans="1:149" x14ac:dyDescent="0.25">
      <c r="A1044">
        <v>17</v>
      </c>
      <c r="B1044" s="29" t="s">
        <v>678</v>
      </c>
      <c r="C1044" s="29" t="s">
        <v>1333</v>
      </c>
      <c r="D1044" s="29" t="s">
        <v>175</v>
      </c>
      <c r="E1044" s="29">
        <v>4.4000000000000004</v>
      </c>
      <c r="F1044" s="29">
        <v>2.9930262488402021E-3</v>
      </c>
      <c r="G1044" s="29">
        <v>6.13195977434388E-3</v>
      </c>
      <c r="H1044" s="29">
        <v>0</v>
      </c>
      <c r="I1044" s="29">
        <v>0.35958288385472847</v>
      </c>
      <c r="J1044" s="29">
        <v>0.37056251389609418</v>
      </c>
      <c r="K1044" s="29">
        <v>-1.097963004136576E-2</v>
      </c>
      <c r="L1044" s="29" t="s">
        <v>442</v>
      </c>
      <c r="M1044" s="29">
        <v>0.19047619047619049</v>
      </c>
      <c r="N1044" s="29">
        <v>2.3228803716608591E-2</v>
      </c>
      <c r="O1044" s="29">
        <v>0</v>
      </c>
      <c r="P1044" s="29">
        <v>0.21994941163532389</v>
      </c>
      <c r="Q1044" s="29">
        <v>0.20703933747412009</v>
      </c>
      <c r="R1044" s="29">
        <v>0.30525030525030522</v>
      </c>
      <c r="S1044">
        <v>0.3447432762836185</v>
      </c>
      <c r="T1044">
        <v>4.3893959148196438E-2</v>
      </c>
      <c r="U1044" t="e">
        <v>#VALUE!</v>
      </c>
      <c r="V1044" t="e">
        <v>#VALUE!</v>
      </c>
      <c r="W1044">
        <v>0</v>
      </c>
      <c r="X1044">
        <v>0.42604885950335553</v>
      </c>
      <c r="Y1044">
        <v>1.2645296760476421</v>
      </c>
      <c r="Z1044">
        <v>2.1918825306794849</v>
      </c>
      <c r="AA1044">
        <v>0.97107324642196524</v>
      </c>
      <c r="AB1044">
        <v>0.87183862186851302</v>
      </c>
      <c r="AC1044">
        <v>0.67819623429856712</v>
      </c>
      <c r="AD1044" t="e">
        <v>#VALUE!</v>
      </c>
      <c r="AE1044" t="e">
        <v>#VALUE!</v>
      </c>
      <c r="AF1044">
        <v>0</v>
      </c>
      <c r="AG1044">
        <v>0</v>
      </c>
      <c r="AH1044">
        <v>0</v>
      </c>
      <c r="AI1044">
        <v>2.9265544713170888</v>
      </c>
      <c r="AJ1044">
        <v>0</v>
      </c>
      <c r="AK1044">
        <v>0.46232085067036521</v>
      </c>
      <c r="AL1044">
        <v>0.27739251040221907</v>
      </c>
      <c r="AM1044">
        <v>0.18492834026814611</v>
      </c>
      <c r="AN1044" t="s">
        <v>441</v>
      </c>
      <c r="AO1044">
        <v>0.21783894239214849</v>
      </c>
      <c r="AP1044">
        <v>0.01</v>
      </c>
      <c r="AQ1044">
        <v>0</v>
      </c>
      <c r="AR1044">
        <v>0.2497951474356209</v>
      </c>
      <c r="AS1044">
        <v>0.20127988596059579</v>
      </c>
      <c r="AT1044">
        <v>0.32615786040443567</v>
      </c>
      <c r="AU1044">
        <v>0.32075471698113212</v>
      </c>
      <c r="AV1044">
        <v>3.7393557941503147E-2</v>
      </c>
      <c r="AW1044" t="e">
        <v>#VALUE!</v>
      </c>
      <c r="AX1044" t="e">
        <v>#VALUE!</v>
      </c>
      <c r="AY1044">
        <v>0</v>
      </c>
      <c r="AZ1044">
        <v>0.42604885950335553</v>
      </c>
      <c r="BA1044">
        <v>1.065683439471212</v>
      </c>
      <c r="BB1044">
        <v>0</v>
      </c>
      <c r="BC1044">
        <v>0</v>
      </c>
      <c r="BD1044">
        <v>0</v>
      </c>
      <c r="BE1044">
        <v>0</v>
      </c>
      <c r="BF1044" t="s">
        <v>179</v>
      </c>
      <c r="BG1044" t="s">
        <v>441</v>
      </c>
      <c r="BH1044">
        <v>6.0020046695596322E-4</v>
      </c>
      <c r="BI1044">
        <v>6.1728395061728392E-2</v>
      </c>
      <c r="BJ1044">
        <v>0.45733813823997632</v>
      </c>
      <c r="BK1044">
        <v>0.29342802763358361</v>
      </c>
      <c r="BL1044">
        <v>0.16391011060639271</v>
      </c>
      <c r="BM1044">
        <v>0.2189158859160919</v>
      </c>
      <c r="BN1044">
        <v>0.01</v>
      </c>
      <c r="BO1044">
        <v>0</v>
      </c>
      <c r="BP1044">
        <v>0.2510450873432904</v>
      </c>
      <c r="BQ1044">
        <v>0.2012041418346158</v>
      </c>
      <c r="BR1044">
        <v>0.3387026906334627</v>
      </c>
      <c r="BS1044">
        <v>0.30014382465022837</v>
      </c>
      <c r="BT1044">
        <v>3.3905020394734621E-2</v>
      </c>
      <c r="BU1044" t="e">
        <v>#VALUE!</v>
      </c>
      <c r="BV1044" t="e">
        <v>#VALUE!</v>
      </c>
      <c r="BW1044">
        <v>0</v>
      </c>
      <c r="BX1044">
        <v>0.42604885950335553</v>
      </c>
      <c r="BY1044">
        <v>0</v>
      </c>
      <c r="BZ1044">
        <v>0</v>
      </c>
      <c r="CA1044">
        <v>0</v>
      </c>
      <c r="CB1044">
        <v>0</v>
      </c>
      <c r="CC1044" t="s">
        <v>407</v>
      </c>
      <c r="CD1044" t="s">
        <v>442</v>
      </c>
      <c r="CE1044">
        <v>1.7982053910197619E-3</v>
      </c>
      <c r="CF1044">
        <v>6.13195977434388E-3</v>
      </c>
      <c r="CG1044">
        <v>0.31210630693636909</v>
      </c>
      <c r="CH1044">
        <v>0.43777819248185063</v>
      </c>
      <c r="CI1044">
        <v>-0.12567188554548139</v>
      </c>
      <c r="CJ1044">
        <v>0.1813285773560635</v>
      </c>
      <c r="CK1044">
        <v>0.01</v>
      </c>
      <c r="CL1044">
        <v>0</v>
      </c>
      <c r="CM1044">
        <v>0.20794566285186949</v>
      </c>
      <c r="CN1044">
        <v>0.20965340738005661</v>
      </c>
      <c r="CO1044">
        <v>0.25381034488667842</v>
      </c>
      <c r="CP1044">
        <v>0.39253454852260999</v>
      </c>
      <c r="CQ1044">
        <v>6.3441886217872043E-2</v>
      </c>
      <c r="CR1044" t="e">
        <v>#VALUE!</v>
      </c>
      <c r="CS1044" t="e">
        <v>#VALUE!</v>
      </c>
      <c r="CT1044">
        <v>0</v>
      </c>
      <c r="CU1044">
        <v>0.42604885950335553</v>
      </c>
      <c r="CV1044">
        <v>0</v>
      </c>
      <c r="CW1044">
        <v>0</v>
      </c>
      <c r="CX1044">
        <v>0</v>
      </c>
      <c r="CY1044">
        <v>0</v>
      </c>
      <c r="CZ1044" t="s">
        <v>165</v>
      </c>
      <c r="DA1044" t="s">
        <v>441</v>
      </c>
      <c r="DB1044">
        <v>3.106554830692761E-2</v>
      </c>
      <c r="DC1044">
        <v>1.8481555407703111E-3</v>
      </c>
      <c r="DD1044">
        <v>0.41782354293024709</v>
      </c>
      <c r="DE1044">
        <v>0.33508633472776478</v>
      </c>
      <c r="DF1044">
        <v>8.2737208202482315E-2</v>
      </c>
      <c r="DG1044">
        <v>0.2080623986231393</v>
      </c>
      <c r="DH1044">
        <v>0.01</v>
      </c>
      <c r="DI1044">
        <v>0</v>
      </c>
      <c r="DJ1044">
        <v>0.2370625102685337</v>
      </c>
      <c r="DK1044">
        <v>0.20393666744088801</v>
      </c>
      <c r="DL1044">
        <v>0.31520463612078697</v>
      </c>
      <c r="DM1044">
        <v>0.32734327195350821</v>
      </c>
      <c r="DN1044">
        <v>4.2920440492378843E-2</v>
      </c>
      <c r="DO1044" t="e">
        <v>#VALUE!</v>
      </c>
      <c r="DP1044" t="e">
        <v>#VALUE!</v>
      </c>
      <c r="DQ1044">
        <v>0</v>
      </c>
      <c r="DR1044">
        <v>0.42604885950335553</v>
      </c>
      <c r="DS1044">
        <v>0</v>
      </c>
      <c r="DT1044">
        <v>0</v>
      </c>
      <c r="DU1044">
        <v>0</v>
      </c>
      <c r="DV1044">
        <v>0</v>
      </c>
      <c r="DW1044" t="s">
        <v>183</v>
      </c>
      <c r="DX1044" t="s">
        <v>442</v>
      </c>
      <c r="DY1044">
        <v>9.0000090000089995E-4</v>
      </c>
      <c r="DZ1044">
        <v>3.5612535612535613E-2</v>
      </c>
      <c r="EA1044">
        <v>0.32170945949194463</v>
      </c>
      <c r="EB1044">
        <v>0.42861467298434253</v>
      </c>
      <c r="EC1044">
        <v>-0.1069052134923979</v>
      </c>
      <c r="ED1044">
        <v>0.1841841530303519</v>
      </c>
      <c r="EE1044">
        <v>0.01</v>
      </c>
      <c r="EF1044">
        <v>0</v>
      </c>
      <c r="EG1044">
        <v>0.21161225975924999</v>
      </c>
      <c r="EH1044">
        <v>0.20895188161924949</v>
      </c>
      <c r="EI1044">
        <v>0.25914434283660459</v>
      </c>
      <c r="EJ1044">
        <v>0.38677007979504341</v>
      </c>
      <c r="EK1044">
        <v>6.1738706774443139E-2</v>
      </c>
      <c r="EL1044" t="e">
        <v>#VALUE!</v>
      </c>
      <c r="EM1044" t="e">
        <v>#VALUE!</v>
      </c>
      <c r="EN1044">
        <v>0</v>
      </c>
      <c r="EO1044">
        <v>0.42604885950335553</v>
      </c>
      <c r="EP1044">
        <v>0</v>
      </c>
      <c r="EQ1044">
        <v>0</v>
      </c>
      <c r="ER1044">
        <v>0</v>
      </c>
      <c r="ES1044">
        <v>0</v>
      </c>
    </row>
    <row r="1045" spans="1:149" x14ac:dyDescent="0.25">
      <c r="A1045">
        <v>17</v>
      </c>
      <c r="B1045" s="29" t="s">
        <v>1479</v>
      </c>
      <c r="C1045" s="29" t="s">
        <v>1333</v>
      </c>
      <c r="D1045" s="29" t="s">
        <v>175</v>
      </c>
      <c r="E1045" s="29">
        <v>4.5</v>
      </c>
      <c r="F1045" s="29">
        <v>2.9930262488402021E-3</v>
      </c>
      <c r="G1045" s="29">
        <v>6.13195977434388E-3</v>
      </c>
      <c r="H1045" s="29">
        <v>0</v>
      </c>
      <c r="I1045" s="29">
        <v>0.35958288385472847</v>
      </c>
      <c r="J1045" s="29">
        <v>0.37056251389609418</v>
      </c>
      <c r="K1045" s="29">
        <v>-1.097963004136576E-2</v>
      </c>
      <c r="L1045" s="29" t="s">
        <v>442</v>
      </c>
      <c r="M1045" s="29" t="e">
        <v>#N/A</v>
      </c>
      <c r="N1045" s="29" t="e">
        <v>#N/A</v>
      </c>
      <c r="O1045" s="29" t="e">
        <v>#N/A</v>
      </c>
      <c r="P1045" s="29" t="e">
        <v>#N/A</v>
      </c>
      <c r="Q1045" s="29" t="e">
        <v>#N/A</v>
      </c>
      <c r="R1045" s="29">
        <v>0.30525030525030522</v>
      </c>
      <c r="S1045">
        <v>0.3447432762836185</v>
      </c>
      <c r="T1045">
        <v>4.3893959148196438E-2</v>
      </c>
      <c r="U1045" t="e">
        <v>#VALUE!</v>
      </c>
      <c r="V1045" t="e">
        <v>#VALUE!</v>
      </c>
      <c r="W1045">
        <v>0</v>
      </c>
      <c r="X1045">
        <v>0.27872072717016738</v>
      </c>
      <c r="Y1045" t="e">
        <v>#N/A</v>
      </c>
      <c r="Z1045" t="e">
        <v>#N/A</v>
      </c>
      <c r="AA1045" t="e">
        <v>#N/A</v>
      </c>
      <c r="AB1045">
        <v>0.87183862186851302</v>
      </c>
      <c r="AC1045">
        <v>0.67819623429856712</v>
      </c>
      <c r="AD1045" t="e">
        <v>#VALUE!</v>
      </c>
      <c r="AE1045" t="e">
        <v>#VALUE!</v>
      </c>
      <c r="AF1045">
        <v>0</v>
      </c>
      <c r="AG1045">
        <v>0</v>
      </c>
      <c r="AH1045">
        <v>0</v>
      </c>
      <c r="AI1045">
        <v>2.9265544713170888</v>
      </c>
      <c r="AJ1045">
        <v>0</v>
      </c>
      <c r="AK1045">
        <v>0.46232085067036521</v>
      </c>
      <c r="AL1045">
        <v>0.27739251040221907</v>
      </c>
      <c r="AM1045">
        <v>0.18492834026814611</v>
      </c>
      <c r="AN1045" t="s">
        <v>441</v>
      </c>
      <c r="AO1045" t="e">
        <v>#N/A</v>
      </c>
      <c r="AP1045" t="e">
        <v>#N/A</v>
      </c>
      <c r="AQ1045" t="e">
        <v>#N/A</v>
      </c>
      <c r="AR1045" t="e">
        <v>#N/A</v>
      </c>
      <c r="AS1045" t="e">
        <v>#N/A</v>
      </c>
      <c r="AT1045">
        <v>0.32615786040443567</v>
      </c>
      <c r="AU1045">
        <v>0.32075471698113212</v>
      </c>
      <c r="AV1045">
        <v>3.7393557941503147E-2</v>
      </c>
      <c r="AW1045" t="e">
        <v>#VALUE!</v>
      </c>
      <c r="AX1045" t="e">
        <v>#VALUE!</v>
      </c>
      <c r="AY1045">
        <v>0</v>
      </c>
      <c r="AZ1045">
        <v>0.27872072717016738</v>
      </c>
      <c r="BA1045">
        <v>1.065683439471212</v>
      </c>
      <c r="BB1045">
        <v>0</v>
      </c>
      <c r="BC1045">
        <v>0</v>
      </c>
      <c r="BD1045">
        <v>0</v>
      </c>
      <c r="BE1045">
        <v>0</v>
      </c>
      <c r="BF1045" t="s">
        <v>179</v>
      </c>
      <c r="BG1045" t="s">
        <v>441</v>
      </c>
      <c r="BH1045">
        <v>6.0020046695596322E-4</v>
      </c>
      <c r="BI1045">
        <v>6.1728395061728392E-2</v>
      </c>
      <c r="BJ1045">
        <v>0.45733813823997632</v>
      </c>
      <c r="BK1045">
        <v>0.29342802763358361</v>
      </c>
      <c r="BL1045">
        <v>0.16391011060639271</v>
      </c>
      <c r="BM1045" t="e">
        <v>#N/A</v>
      </c>
      <c r="BN1045" t="e">
        <v>#N/A</v>
      </c>
      <c r="BO1045" t="e">
        <v>#N/A</v>
      </c>
      <c r="BP1045" t="e">
        <v>#N/A</v>
      </c>
      <c r="BQ1045" t="e">
        <v>#N/A</v>
      </c>
      <c r="BR1045">
        <v>0.3387026906334627</v>
      </c>
      <c r="BS1045">
        <v>0.30014382465022837</v>
      </c>
      <c r="BT1045">
        <v>3.3905020394734621E-2</v>
      </c>
      <c r="BU1045" t="e">
        <v>#VALUE!</v>
      </c>
      <c r="BV1045" t="e">
        <v>#VALUE!</v>
      </c>
      <c r="BW1045">
        <v>0</v>
      </c>
      <c r="BX1045">
        <v>0.27872072717016738</v>
      </c>
      <c r="BY1045">
        <v>0</v>
      </c>
      <c r="BZ1045">
        <v>0</v>
      </c>
      <c r="CA1045">
        <v>0</v>
      </c>
      <c r="CB1045">
        <v>0</v>
      </c>
      <c r="CC1045" t="s">
        <v>407</v>
      </c>
      <c r="CD1045" t="s">
        <v>442</v>
      </c>
      <c r="CE1045">
        <v>1.7982053910197619E-3</v>
      </c>
      <c r="CF1045">
        <v>6.13195977434388E-3</v>
      </c>
      <c r="CG1045">
        <v>0.31210630693636909</v>
      </c>
      <c r="CH1045">
        <v>0.43777819248185063</v>
      </c>
      <c r="CI1045">
        <v>-0.12567188554548139</v>
      </c>
      <c r="CJ1045" t="e">
        <v>#N/A</v>
      </c>
      <c r="CK1045" t="e">
        <v>#N/A</v>
      </c>
      <c r="CL1045" t="e">
        <v>#N/A</v>
      </c>
      <c r="CM1045" t="e">
        <v>#N/A</v>
      </c>
      <c r="CN1045" t="e">
        <v>#N/A</v>
      </c>
      <c r="CO1045">
        <v>0.25381034488667842</v>
      </c>
      <c r="CP1045">
        <v>0.39253454852260999</v>
      </c>
      <c r="CQ1045">
        <v>6.3441886217872043E-2</v>
      </c>
      <c r="CR1045" t="e">
        <v>#VALUE!</v>
      </c>
      <c r="CS1045" t="e">
        <v>#VALUE!</v>
      </c>
      <c r="CT1045">
        <v>0</v>
      </c>
      <c r="CU1045">
        <v>0.27872072717016738</v>
      </c>
      <c r="CV1045">
        <v>0</v>
      </c>
      <c r="CW1045">
        <v>0</v>
      </c>
      <c r="CX1045">
        <v>0</v>
      </c>
      <c r="CY1045">
        <v>0</v>
      </c>
      <c r="CZ1045" t="s">
        <v>165</v>
      </c>
      <c r="DA1045" t="s">
        <v>441</v>
      </c>
      <c r="DB1045">
        <v>3.106554830692761E-2</v>
      </c>
      <c r="DC1045">
        <v>1.8481555407703111E-3</v>
      </c>
      <c r="DD1045">
        <v>0.41782354293024709</v>
      </c>
      <c r="DE1045">
        <v>0.33508633472776478</v>
      </c>
      <c r="DF1045">
        <v>8.2737208202482315E-2</v>
      </c>
      <c r="DG1045" t="e">
        <v>#N/A</v>
      </c>
      <c r="DH1045" t="e">
        <v>#N/A</v>
      </c>
      <c r="DI1045" t="e">
        <v>#N/A</v>
      </c>
      <c r="DJ1045" t="e">
        <v>#N/A</v>
      </c>
      <c r="DK1045" t="e">
        <v>#N/A</v>
      </c>
      <c r="DL1045">
        <v>0.31520463612078697</v>
      </c>
      <c r="DM1045">
        <v>0.32734327195350821</v>
      </c>
      <c r="DN1045">
        <v>4.2920440492378843E-2</v>
      </c>
      <c r="DO1045" t="e">
        <v>#VALUE!</v>
      </c>
      <c r="DP1045" t="e">
        <v>#VALUE!</v>
      </c>
      <c r="DQ1045">
        <v>0</v>
      </c>
      <c r="DR1045">
        <v>0.27872072717016738</v>
      </c>
      <c r="DS1045">
        <v>0</v>
      </c>
      <c r="DT1045">
        <v>0</v>
      </c>
      <c r="DU1045">
        <v>0</v>
      </c>
      <c r="DV1045">
        <v>0</v>
      </c>
      <c r="DW1045" t="s">
        <v>183</v>
      </c>
      <c r="DX1045" t="s">
        <v>442</v>
      </c>
      <c r="DY1045">
        <v>9.0000090000089995E-4</v>
      </c>
      <c r="DZ1045">
        <v>3.5612535612535613E-2</v>
      </c>
      <c r="EA1045">
        <v>0.32170945949194463</v>
      </c>
      <c r="EB1045">
        <v>0.42861467298434253</v>
      </c>
      <c r="EC1045">
        <v>-0.1069052134923979</v>
      </c>
      <c r="ED1045" t="e">
        <v>#N/A</v>
      </c>
      <c r="EE1045" t="e">
        <v>#N/A</v>
      </c>
      <c r="EF1045" t="e">
        <v>#N/A</v>
      </c>
      <c r="EG1045" t="e">
        <v>#N/A</v>
      </c>
      <c r="EH1045" t="e">
        <v>#N/A</v>
      </c>
      <c r="EI1045">
        <v>0.25914434283660459</v>
      </c>
      <c r="EJ1045">
        <v>0.38677007979504341</v>
      </c>
      <c r="EK1045">
        <v>6.1738706774443139E-2</v>
      </c>
      <c r="EL1045" t="e">
        <v>#VALUE!</v>
      </c>
      <c r="EM1045" t="e">
        <v>#VALUE!</v>
      </c>
      <c r="EN1045">
        <v>0</v>
      </c>
      <c r="EO1045">
        <v>0.27872072717016738</v>
      </c>
      <c r="EP1045">
        <v>0</v>
      </c>
      <c r="EQ1045">
        <v>0</v>
      </c>
      <c r="ER1045">
        <v>0</v>
      </c>
      <c r="ES1045">
        <v>0</v>
      </c>
    </row>
    <row r="1046" spans="1:149" x14ac:dyDescent="0.25">
      <c r="A1046">
        <v>17</v>
      </c>
      <c r="B1046" s="29" t="s">
        <v>1480</v>
      </c>
      <c r="C1046" s="29" t="s">
        <v>1333</v>
      </c>
      <c r="D1046" s="29" t="s">
        <v>175</v>
      </c>
      <c r="E1046" s="29">
        <v>4.4000000000000004</v>
      </c>
      <c r="F1046" s="29">
        <v>2.9930262488402021E-3</v>
      </c>
      <c r="G1046" s="29">
        <v>6.13195977434388E-3</v>
      </c>
      <c r="H1046" s="29">
        <v>0</v>
      </c>
      <c r="I1046" s="29">
        <v>0.35958288385472847</v>
      </c>
      <c r="J1046" s="29">
        <v>0.37056251389609418</v>
      </c>
      <c r="K1046" s="29">
        <v>-1.097963004136576E-2</v>
      </c>
      <c r="L1046" s="29" t="s">
        <v>442</v>
      </c>
      <c r="M1046" s="29" t="e">
        <v>#N/A</v>
      </c>
      <c r="N1046" s="29" t="e">
        <v>#N/A</v>
      </c>
      <c r="O1046" s="29" t="e">
        <v>#N/A</v>
      </c>
      <c r="P1046" s="29" t="e">
        <v>#N/A</v>
      </c>
      <c r="Q1046" s="29" t="e">
        <v>#N/A</v>
      </c>
      <c r="R1046" s="29">
        <v>0.30525030525030522</v>
      </c>
      <c r="S1046">
        <v>0.3447432762836185</v>
      </c>
      <c r="T1046">
        <v>4.3893959148196438E-2</v>
      </c>
      <c r="U1046" t="e">
        <v>#VALUE!</v>
      </c>
      <c r="V1046" t="e">
        <v>#VALUE!</v>
      </c>
      <c r="W1046">
        <v>0</v>
      </c>
      <c r="X1046">
        <v>0.27872072717016738</v>
      </c>
      <c r="Y1046" t="e">
        <v>#N/A</v>
      </c>
      <c r="Z1046" t="e">
        <v>#N/A</v>
      </c>
      <c r="AA1046" t="e">
        <v>#N/A</v>
      </c>
      <c r="AB1046">
        <v>0.87183862186851302</v>
      </c>
      <c r="AC1046">
        <v>0.67819623429856712</v>
      </c>
      <c r="AD1046" t="e">
        <v>#VALUE!</v>
      </c>
      <c r="AE1046" t="e">
        <v>#VALUE!</v>
      </c>
      <c r="AF1046">
        <v>0</v>
      </c>
      <c r="AG1046">
        <v>0</v>
      </c>
      <c r="AH1046">
        <v>0</v>
      </c>
      <c r="AI1046">
        <v>2.9265544713170888</v>
      </c>
      <c r="AJ1046">
        <v>0</v>
      </c>
      <c r="AK1046">
        <v>0.46232085067036521</v>
      </c>
      <c r="AL1046">
        <v>0.27739251040221907</v>
      </c>
      <c r="AM1046">
        <v>0.18492834026814611</v>
      </c>
      <c r="AN1046" t="s">
        <v>441</v>
      </c>
      <c r="AO1046" t="e">
        <v>#N/A</v>
      </c>
      <c r="AP1046" t="e">
        <v>#N/A</v>
      </c>
      <c r="AQ1046" t="e">
        <v>#N/A</v>
      </c>
      <c r="AR1046" t="e">
        <v>#N/A</v>
      </c>
      <c r="AS1046" t="e">
        <v>#N/A</v>
      </c>
      <c r="AT1046">
        <v>0.32615786040443567</v>
      </c>
      <c r="AU1046">
        <v>0.32075471698113212</v>
      </c>
      <c r="AV1046">
        <v>3.7393557941503147E-2</v>
      </c>
      <c r="AW1046" t="e">
        <v>#VALUE!</v>
      </c>
      <c r="AX1046" t="e">
        <v>#VALUE!</v>
      </c>
      <c r="AY1046">
        <v>0</v>
      </c>
      <c r="AZ1046">
        <v>0.27872072717016738</v>
      </c>
      <c r="BA1046">
        <v>1.065683439471212</v>
      </c>
      <c r="BB1046">
        <v>0</v>
      </c>
      <c r="BC1046">
        <v>0</v>
      </c>
      <c r="BD1046">
        <v>0</v>
      </c>
      <c r="BE1046">
        <v>0</v>
      </c>
      <c r="BF1046" t="s">
        <v>179</v>
      </c>
      <c r="BG1046" t="s">
        <v>441</v>
      </c>
      <c r="BH1046">
        <v>6.0020046695596322E-4</v>
      </c>
      <c r="BI1046">
        <v>6.1728395061728392E-2</v>
      </c>
      <c r="BJ1046">
        <v>0.45733813823997632</v>
      </c>
      <c r="BK1046">
        <v>0.29342802763358361</v>
      </c>
      <c r="BL1046">
        <v>0.16391011060639271</v>
      </c>
      <c r="BM1046" t="e">
        <v>#N/A</v>
      </c>
      <c r="BN1046" t="e">
        <v>#N/A</v>
      </c>
      <c r="BO1046" t="e">
        <v>#N/A</v>
      </c>
      <c r="BP1046" t="e">
        <v>#N/A</v>
      </c>
      <c r="BQ1046" t="e">
        <v>#N/A</v>
      </c>
      <c r="BR1046">
        <v>0.3387026906334627</v>
      </c>
      <c r="BS1046">
        <v>0.30014382465022837</v>
      </c>
      <c r="BT1046">
        <v>3.3905020394734621E-2</v>
      </c>
      <c r="BU1046" t="e">
        <v>#VALUE!</v>
      </c>
      <c r="BV1046" t="e">
        <v>#VALUE!</v>
      </c>
      <c r="BW1046">
        <v>0</v>
      </c>
      <c r="BX1046">
        <v>0.27872072717016738</v>
      </c>
      <c r="BY1046">
        <v>0</v>
      </c>
      <c r="BZ1046">
        <v>0</v>
      </c>
      <c r="CA1046">
        <v>0</v>
      </c>
      <c r="CB1046">
        <v>0</v>
      </c>
      <c r="CC1046" t="s">
        <v>407</v>
      </c>
      <c r="CD1046" t="s">
        <v>442</v>
      </c>
      <c r="CE1046">
        <v>1.7982053910197619E-3</v>
      </c>
      <c r="CF1046">
        <v>6.13195977434388E-3</v>
      </c>
      <c r="CG1046">
        <v>0.31210630693636909</v>
      </c>
      <c r="CH1046">
        <v>0.43777819248185063</v>
      </c>
      <c r="CI1046">
        <v>-0.12567188554548139</v>
      </c>
      <c r="CJ1046" t="e">
        <v>#N/A</v>
      </c>
      <c r="CK1046" t="e">
        <v>#N/A</v>
      </c>
      <c r="CL1046" t="e">
        <v>#N/A</v>
      </c>
      <c r="CM1046" t="e">
        <v>#N/A</v>
      </c>
      <c r="CN1046" t="e">
        <v>#N/A</v>
      </c>
      <c r="CO1046">
        <v>0.25381034488667842</v>
      </c>
      <c r="CP1046">
        <v>0.39253454852260999</v>
      </c>
      <c r="CQ1046">
        <v>6.3441886217872043E-2</v>
      </c>
      <c r="CR1046" t="e">
        <v>#VALUE!</v>
      </c>
      <c r="CS1046" t="e">
        <v>#VALUE!</v>
      </c>
      <c r="CT1046">
        <v>0</v>
      </c>
      <c r="CU1046">
        <v>0.27872072717016738</v>
      </c>
      <c r="CV1046">
        <v>0</v>
      </c>
      <c r="CW1046">
        <v>0</v>
      </c>
      <c r="CX1046">
        <v>0</v>
      </c>
      <c r="CY1046">
        <v>0</v>
      </c>
      <c r="CZ1046" t="s">
        <v>165</v>
      </c>
      <c r="DA1046" t="s">
        <v>441</v>
      </c>
      <c r="DB1046">
        <v>3.106554830692761E-2</v>
      </c>
      <c r="DC1046">
        <v>1.8481555407703111E-3</v>
      </c>
      <c r="DD1046">
        <v>0.41782354293024709</v>
      </c>
      <c r="DE1046">
        <v>0.33508633472776478</v>
      </c>
      <c r="DF1046">
        <v>8.2737208202482315E-2</v>
      </c>
      <c r="DG1046" t="e">
        <v>#N/A</v>
      </c>
      <c r="DH1046" t="e">
        <v>#N/A</v>
      </c>
      <c r="DI1046" t="e">
        <v>#N/A</v>
      </c>
      <c r="DJ1046" t="e">
        <v>#N/A</v>
      </c>
      <c r="DK1046" t="e">
        <v>#N/A</v>
      </c>
      <c r="DL1046">
        <v>0.31520463612078697</v>
      </c>
      <c r="DM1046">
        <v>0.32734327195350821</v>
      </c>
      <c r="DN1046">
        <v>4.2920440492378843E-2</v>
      </c>
      <c r="DO1046" t="e">
        <v>#VALUE!</v>
      </c>
      <c r="DP1046" t="e">
        <v>#VALUE!</v>
      </c>
      <c r="DQ1046">
        <v>0</v>
      </c>
      <c r="DR1046">
        <v>0.27872072717016738</v>
      </c>
      <c r="DS1046">
        <v>0</v>
      </c>
      <c r="DT1046">
        <v>0</v>
      </c>
      <c r="DU1046">
        <v>0</v>
      </c>
      <c r="DV1046">
        <v>0</v>
      </c>
      <c r="DW1046" t="s">
        <v>183</v>
      </c>
      <c r="DX1046" t="s">
        <v>442</v>
      </c>
      <c r="DY1046">
        <v>9.0000090000089995E-4</v>
      </c>
      <c r="DZ1046">
        <v>3.5612535612535613E-2</v>
      </c>
      <c r="EA1046">
        <v>0.32170945949194463</v>
      </c>
      <c r="EB1046">
        <v>0.42861467298434253</v>
      </c>
      <c r="EC1046">
        <v>-0.1069052134923979</v>
      </c>
      <c r="ED1046" t="e">
        <v>#N/A</v>
      </c>
      <c r="EE1046" t="e">
        <v>#N/A</v>
      </c>
      <c r="EF1046" t="e">
        <v>#N/A</v>
      </c>
      <c r="EG1046" t="e">
        <v>#N/A</v>
      </c>
      <c r="EH1046" t="e">
        <v>#N/A</v>
      </c>
      <c r="EI1046">
        <v>0.25914434283660459</v>
      </c>
      <c r="EJ1046">
        <v>0.38677007979504341</v>
      </c>
      <c r="EK1046">
        <v>6.1738706774443139E-2</v>
      </c>
      <c r="EL1046" t="e">
        <v>#VALUE!</v>
      </c>
      <c r="EM1046" t="e">
        <v>#VALUE!</v>
      </c>
      <c r="EN1046">
        <v>0</v>
      </c>
      <c r="EO1046">
        <v>0.27872072717016738</v>
      </c>
      <c r="EP1046">
        <v>0</v>
      </c>
      <c r="EQ1046">
        <v>0</v>
      </c>
      <c r="ER1046">
        <v>0</v>
      </c>
      <c r="ES1046">
        <v>0</v>
      </c>
    </row>
    <row r="1047" spans="1:149" x14ac:dyDescent="0.25">
      <c r="A1047">
        <v>17</v>
      </c>
      <c r="B1047" s="29" t="s">
        <v>1481</v>
      </c>
      <c r="C1047" s="29" t="s">
        <v>1333</v>
      </c>
      <c r="D1047" s="29" t="s">
        <v>175</v>
      </c>
      <c r="E1047" s="29">
        <v>4.5</v>
      </c>
      <c r="F1047" s="29">
        <v>2.9930262488402021E-3</v>
      </c>
      <c r="G1047" s="29">
        <v>6.13195977434388E-3</v>
      </c>
      <c r="H1047" s="29">
        <v>0</v>
      </c>
      <c r="I1047" s="29">
        <v>0.35958288385472847</v>
      </c>
      <c r="J1047" s="29">
        <v>0.37056251389609418</v>
      </c>
      <c r="K1047" s="29">
        <v>-1.097963004136576E-2</v>
      </c>
      <c r="L1047" s="29" t="s">
        <v>442</v>
      </c>
      <c r="M1047" s="29" t="e">
        <v>#N/A</v>
      </c>
      <c r="N1047" s="29" t="e">
        <v>#N/A</v>
      </c>
      <c r="O1047" s="29" t="e">
        <v>#N/A</v>
      </c>
      <c r="P1047" s="29" t="e">
        <v>#N/A</v>
      </c>
      <c r="Q1047" s="29" t="e">
        <v>#N/A</v>
      </c>
      <c r="R1047" s="29">
        <v>0.30525030525030522</v>
      </c>
      <c r="S1047">
        <v>0.3447432762836185</v>
      </c>
      <c r="T1047">
        <v>4.3893959148196438E-2</v>
      </c>
      <c r="U1047" t="e">
        <v>#VALUE!</v>
      </c>
      <c r="V1047" t="e">
        <v>#VALUE!</v>
      </c>
      <c r="W1047">
        <v>0</v>
      </c>
      <c r="X1047">
        <v>0.27872072717016738</v>
      </c>
      <c r="Y1047" t="e">
        <v>#N/A</v>
      </c>
      <c r="Z1047" t="e">
        <v>#N/A</v>
      </c>
      <c r="AA1047" t="e">
        <v>#N/A</v>
      </c>
      <c r="AB1047">
        <v>0.87183862186851302</v>
      </c>
      <c r="AC1047">
        <v>0.67819623429856712</v>
      </c>
      <c r="AD1047" t="e">
        <v>#VALUE!</v>
      </c>
      <c r="AE1047" t="e">
        <v>#VALUE!</v>
      </c>
      <c r="AF1047">
        <v>0</v>
      </c>
      <c r="AG1047">
        <v>0</v>
      </c>
      <c r="AH1047">
        <v>0</v>
      </c>
      <c r="AI1047">
        <v>2.9265544713170888</v>
      </c>
      <c r="AJ1047">
        <v>0</v>
      </c>
      <c r="AK1047">
        <v>0.46232085067036521</v>
      </c>
      <c r="AL1047">
        <v>0.27739251040221907</v>
      </c>
      <c r="AM1047">
        <v>0.18492834026814611</v>
      </c>
      <c r="AN1047" t="s">
        <v>441</v>
      </c>
      <c r="AO1047" t="e">
        <v>#N/A</v>
      </c>
      <c r="AP1047" t="e">
        <v>#N/A</v>
      </c>
      <c r="AQ1047" t="e">
        <v>#N/A</v>
      </c>
      <c r="AR1047" t="e">
        <v>#N/A</v>
      </c>
      <c r="AS1047" t="e">
        <v>#N/A</v>
      </c>
      <c r="AT1047">
        <v>0.32615786040443567</v>
      </c>
      <c r="AU1047">
        <v>0.32075471698113212</v>
      </c>
      <c r="AV1047">
        <v>3.7393557941503147E-2</v>
      </c>
      <c r="AW1047" t="e">
        <v>#VALUE!</v>
      </c>
      <c r="AX1047" t="e">
        <v>#VALUE!</v>
      </c>
      <c r="AY1047">
        <v>0</v>
      </c>
      <c r="AZ1047">
        <v>0.27872072717016738</v>
      </c>
      <c r="BA1047">
        <v>1.065683439471212</v>
      </c>
      <c r="BB1047">
        <v>0</v>
      </c>
      <c r="BC1047">
        <v>0</v>
      </c>
      <c r="BD1047">
        <v>0</v>
      </c>
      <c r="BE1047">
        <v>0</v>
      </c>
      <c r="BF1047" t="s">
        <v>179</v>
      </c>
      <c r="BG1047" t="s">
        <v>441</v>
      </c>
      <c r="BH1047">
        <v>6.0020046695596322E-4</v>
      </c>
      <c r="BI1047">
        <v>6.1728395061728392E-2</v>
      </c>
      <c r="BJ1047">
        <v>0.45733813823997632</v>
      </c>
      <c r="BK1047">
        <v>0.29342802763358361</v>
      </c>
      <c r="BL1047">
        <v>0.16391011060639271</v>
      </c>
      <c r="BM1047" t="e">
        <v>#N/A</v>
      </c>
      <c r="BN1047" t="e">
        <v>#N/A</v>
      </c>
      <c r="BO1047" t="e">
        <v>#N/A</v>
      </c>
      <c r="BP1047" t="e">
        <v>#N/A</v>
      </c>
      <c r="BQ1047" t="e">
        <v>#N/A</v>
      </c>
      <c r="BR1047">
        <v>0.3387026906334627</v>
      </c>
      <c r="BS1047">
        <v>0.30014382465022837</v>
      </c>
      <c r="BT1047">
        <v>3.3905020394734621E-2</v>
      </c>
      <c r="BU1047" t="e">
        <v>#VALUE!</v>
      </c>
      <c r="BV1047" t="e">
        <v>#VALUE!</v>
      </c>
      <c r="BW1047">
        <v>0</v>
      </c>
      <c r="BX1047">
        <v>0.27872072717016738</v>
      </c>
      <c r="BY1047">
        <v>0</v>
      </c>
      <c r="BZ1047">
        <v>0</v>
      </c>
      <c r="CA1047">
        <v>0</v>
      </c>
      <c r="CB1047">
        <v>0</v>
      </c>
      <c r="CC1047" t="s">
        <v>407</v>
      </c>
      <c r="CD1047" t="s">
        <v>442</v>
      </c>
      <c r="CE1047">
        <v>1.7982053910197619E-3</v>
      </c>
      <c r="CF1047">
        <v>6.13195977434388E-3</v>
      </c>
      <c r="CG1047">
        <v>0.31210630693636909</v>
      </c>
      <c r="CH1047">
        <v>0.43777819248185063</v>
      </c>
      <c r="CI1047">
        <v>-0.12567188554548139</v>
      </c>
      <c r="CJ1047" t="e">
        <v>#N/A</v>
      </c>
      <c r="CK1047" t="e">
        <v>#N/A</v>
      </c>
      <c r="CL1047" t="e">
        <v>#N/A</v>
      </c>
      <c r="CM1047" t="e">
        <v>#N/A</v>
      </c>
      <c r="CN1047" t="e">
        <v>#N/A</v>
      </c>
      <c r="CO1047">
        <v>0.25381034488667842</v>
      </c>
      <c r="CP1047">
        <v>0.39253454852260999</v>
      </c>
      <c r="CQ1047">
        <v>6.3441886217872043E-2</v>
      </c>
      <c r="CR1047" t="e">
        <v>#VALUE!</v>
      </c>
      <c r="CS1047" t="e">
        <v>#VALUE!</v>
      </c>
      <c r="CT1047">
        <v>0</v>
      </c>
      <c r="CU1047">
        <v>0.27872072717016738</v>
      </c>
      <c r="CV1047">
        <v>0</v>
      </c>
      <c r="CW1047">
        <v>0</v>
      </c>
      <c r="CX1047">
        <v>0</v>
      </c>
      <c r="CY1047">
        <v>0</v>
      </c>
      <c r="CZ1047" t="s">
        <v>165</v>
      </c>
      <c r="DA1047" t="s">
        <v>441</v>
      </c>
      <c r="DB1047">
        <v>3.106554830692761E-2</v>
      </c>
      <c r="DC1047">
        <v>1.8481555407703111E-3</v>
      </c>
      <c r="DD1047">
        <v>0.41782354293024709</v>
      </c>
      <c r="DE1047">
        <v>0.33508633472776478</v>
      </c>
      <c r="DF1047">
        <v>8.2737208202482315E-2</v>
      </c>
      <c r="DG1047" t="e">
        <v>#N/A</v>
      </c>
      <c r="DH1047" t="e">
        <v>#N/A</v>
      </c>
      <c r="DI1047" t="e">
        <v>#N/A</v>
      </c>
      <c r="DJ1047" t="e">
        <v>#N/A</v>
      </c>
      <c r="DK1047" t="e">
        <v>#N/A</v>
      </c>
      <c r="DL1047">
        <v>0.31520463612078697</v>
      </c>
      <c r="DM1047">
        <v>0.32734327195350821</v>
      </c>
      <c r="DN1047">
        <v>4.2920440492378843E-2</v>
      </c>
      <c r="DO1047" t="e">
        <v>#VALUE!</v>
      </c>
      <c r="DP1047" t="e">
        <v>#VALUE!</v>
      </c>
      <c r="DQ1047">
        <v>0</v>
      </c>
      <c r="DR1047">
        <v>0.27872072717016738</v>
      </c>
      <c r="DS1047">
        <v>0</v>
      </c>
      <c r="DT1047">
        <v>0</v>
      </c>
      <c r="DU1047">
        <v>0</v>
      </c>
      <c r="DV1047">
        <v>0</v>
      </c>
      <c r="DW1047" t="s">
        <v>183</v>
      </c>
      <c r="DX1047" t="s">
        <v>442</v>
      </c>
      <c r="DY1047">
        <v>9.0000090000089995E-4</v>
      </c>
      <c r="DZ1047">
        <v>3.5612535612535613E-2</v>
      </c>
      <c r="EA1047">
        <v>0.32170945949194463</v>
      </c>
      <c r="EB1047">
        <v>0.42861467298434253</v>
      </c>
      <c r="EC1047">
        <v>-0.1069052134923979</v>
      </c>
      <c r="ED1047" t="e">
        <v>#N/A</v>
      </c>
      <c r="EE1047" t="e">
        <v>#N/A</v>
      </c>
      <c r="EF1047" t="e">
        <v>#N/A</v>
      </c>
      <c r="EG1047" t="e">
        <v>#N/A</v>
      </c>
      <c r="EH1047" t="e">
        <v>#N/A</v>
      </c>
      <c r="EI1047">
        <v>0.25914434283660459</v>
      </c>
      <c r="EJ1047">
        <v>0.38677007979504341</v>
      </c>
      <c r="EK1047">
        <v>6.1738706774443139E-2</v>
      </c>
      <c r="EL1047" t="e">
        <v>#VALUE!</v>
      </c>
      <c r="EM1047" t="e">
        <v>#VALUE!</v>
      </c>
      <c r="EN1047">
        <v>0</v>
      </c>
      <c r="EO1047">
        <v>0.27872072717016738</v>
      </c>
      <c r="EP1047">
        <v>0</v>
      </c>
      <c r="EQ1047">
        <v>0</v>
      </c>
      <c r="ER1047">
        <v>0</v>
      </c>
      <c r="ES1047">
        <v>0</v>
      </c>
    </row>
    <row r="1048" spans="1:149" x14ac:dyDescent="0.25">
      <c r="A1048">
        <v>17</v>
      </c>
      <c r="B1048" s="29" t="s">
        <v>1482</v>
      </c>
      <c r="C1048" s="29" t="s">
        <v>1333</v>
      </c>
      <c r="D1048" s="29" t="s">
        <v>175</v>
      </c>
      <c r="E1048" s="29">
        <v>4.5</v>
      </c>
      <c r="F1048" s="29">
        <v>2.9930262488402021E-3</v>
      </c>
      <c r="G1048" s="29">
        <v>6.13195977434388E-3</v>
      </c>
      <c r="H1048" s="29">
        <v>0</v>
      </c>
      <c r="I1048" s="29">
        <v>0.35958288385472847</v>
      </c>
      <c r="J1048" s="29">
        <v>0.37056251389609418</v>
      </c>
      <c r="K1048" s="29">
        <v>-1.097963004136576E-2</v>
      </c>
      <c r="L1048" s="29" t="s">
        <v>442</v>
      </c>
      <c r="M1048" s="29" t="e">
        <v>#N/A</v>
      </c>
      <c r="N1048" s="29" t="e">
        <v>#N/A</v>
      </c>
      <c r="O1048" s="29" t="e">
        <v>#N/A</v>
      </c>
      <c r="P1048" s="29" t="e">
        <v>#N/A</v>
      </c>
      <c r="Q1048" s="29" t="e">
        <v>#N/A</v>
      </c>
      <c r="R1048" s="29">
        <v>0.30525030525030522</v>
      </c>
      <c r="S1048">
        <v>0.3447432762836185</v>
      </c>
      <c r="T1048">
        <v>4.3893959148196438E-2</v>
      </c>
      <c r="U1048" t="e">
        <v>#VALUE!</v>
      </c>
      <c r="V1048" t="e">
        <v>#VALUE!</v>
      </c>
      <c r="W1048">
        <v>0</v>
      </c>
      <c r="X1048">
        <v>0.27872072717016738</v>
      </c>
      <c r="Y1048" t="e">
        <v>#N/A</v>
      </c>
      <c r="Z1048" t="e">
        <v>#N/A</v>
      </c>
      <c r="AA1048" t="e">
        <v>#N/A</v>
      </c>
      <c r="AB1048">
        <v>0.87183862186851302</v>
      </c>
      <c r="AC1048">
        <v>0.67819623429856712</v>
      </c>
      <c r="AD1048" t="e">
        <v>#VALUE!</v>
      </c>
      <c r="AE1048" t="e">
        <v>#VALUE!</v>
      </c>
      <c r="AF1048">
        <v>0</v>
      </c>
      <c r="AG1048">
        <v>0</v>
      </c>
      <c r="AH1048">
        <v>0</v>
      </c>
      <c r="AI1048">
        <v>2.9265544713170888</v>
      </c>
      <c r="AJ1048">
        <v>0</v>
      </c>
      <c r="AK1048">
        <v>0.46232085067036521</v>
      </c>
      <c r="AL1048">
        <v>0.27739251040221907</v>
      </c>
      <c r="AM1048">
        <v>0.18492834026814611</v>
      </c>
      <c r="AN1048" t="s">
        <v>441</v>
      </c>
      <c r="AO1048" t="e">
        <v>#N/A</v>
      </c>
      <c r="AP1048" t="e">
        <v>#N/A</v>
      </c>
      <c r="AQ1048" t="e">
        <v>#N/A</v>
      </c>
      <c r="AR1048" t="e">
        <v>#N/A</v>
      </c>
      <c r="AS1048" t="e">
        <v>#N/A</v>
      </c>
      <c r="AT1048">
        <v>0.32615786040443567</v>
      </c>
      <c r="AU1048">
        <v>0.32075471698113212</v>
      </c>
      <c r="AV1048">
        <v>3.7393557941503147E-2</v>
      </c>
      <c r="AW1048" t="e">
        <v>#VALUE!</v>
      </c>
      <c r="AX1048" t="e">
        <v>#VALUE!</v>
      </c>
      <c r="AY1048">
        <v>0</v>
      </c>
      <c r="AZ1048">
        <v>0.27872072717016738</v>
      </c>
      <c r="BA1048">
        <v>1.065683439471212</v>
      </c>
      <c r="BB1048">
        <v>0</v>
      </c>
      <c r="BC1048">
        <v>0</v>
      </c>
      <c r="BD1048">
        <v>0</v>
      </c>
      <c r="BE1048">
        <v>0</v>
      </c>
      <c r="BF1048" t="s">
        <v>179</v>
      </c>
      <c r="BG1048" t="s">
        <v>441</v>
      </c>
      <c r="BH1048">
        <v>6.0020046695596322E-4</v>
      </c>
      <c r="BI1048">
        <v>6.1728395061728392E-2</v>
      </c>
      <c r="BJ1048">
        <v>0.45733813823997632</v>
      </c>
      <c r="BK1048">
        <v>0.29342802763358361</v>
      </c>
      <c r="BL1048">
        <v>0.16391011060639271</v>
      </c>
      <c r="BM1048" t="e">
        <v>#N/A</v>
      </c>
      <c r="BN1048" t="e">
        <v>#N/A</v>
      </c>
      <c r="BO1048" t="e">
        <v>#N/A</v>
      </c>
      <c r="BP1048" t="e">
        <v>#N/A</v>
      </c>
      <c r="BQ1048" t="e">
        <v>#N/A</v>
      </c>
      <c r="BR1048">
        <v>0.3387026906334627</v>
      </c>
      <c r="BS1048">
        <v>0.30014382465022837</v>
      </c>
      <c r="BT1048">
        <v>3.3905020394734621E-2</v>
      </c>
      <c r="BU1048" t="e">
        <v>#VALUE!</v>
      </c>
      <c r="BV1048" t="e">
        <v>#VALUE!</v>
      </c>
      <c r="BW1048">
        <v>0</v>
      </c>
      <c r="BX1048">
        <v>0.27872072717016738</v>
      </c>
      <c r="BY1048">
        <v>0</v>
      </c>
      <c r="BZ1048">
        <v>0</v>
      </c>
      <c r="CA1048">
        <v>0</v>
      </c>
      <c r="CB1048">
        <v>0</v>
      </c>
      <c r="CC1048" t="s">
        <v>407</v>
      </c>
      <c r="CD1048" t="s">
        <v>442</v>
      </c>
      <c r="CE1048">
        <v>1.7982053910197619E-3</v>
      </c>
      <c r="CF1048">
        <v>6.13195977434388E-3</v>
      </c>
      <c r="CG1048">
        <v>0.31210630693636909</v>
      </c>
      <c r="CH1048">
        <v>0.43777819248185063</v>
      </c>
      <c r="CI1048">
        <v>-0.12567188554548139</v>
      </c>
      <c r="CJ1048" t="e">
        <v>#N/A</v>
      </c>
      <c r="CK1048" t="e">
        <v>#N/A</v>
      </c>
      <c r="CL1048" t="e">
        <v>#N/A</v>
      </c>
      <c r="CM1048" t="e">
        <v>#N/A</v>
      </c>
      <c r="CN1048" t="e">
        <v>#N/A</v>
      </c>
      <c r="CO1048">
        <v>0.25381034488667842</v>
      </c>
      <c r="CP1048">
        <v>0.39253454852260999</v>
      </c>
      <c r="CQ1048">
        <v>6.3441886217872043E-2</v>
      </c>
      <c r="CR1048" t="e">
        <v>#VALUE!</v>
      </c>
      <c r="CS1048" t="e">
        <v>#VALUE!</v>
      </c>
      <c r="CT1048">
        <v>0</v>
      </c>
      <c r="CU1048">
        <v>0.27872072717016738</v>
      </c>
      <c r="CV1048">
        <v>0</v>
      </c>
      <c r="CW1048">
        <v>0</v>
      </c>
      <c r="CX1048">
        <v>0</v>
      </c>
      <c r="CY1048">
        <v>0</v>
      </c>
      <c r="CZ1048" t="s">
        <v>165</v>
      </c>
      <c r="DA1048" t="s">
        <v>441</v>
      </c>
      <c r="DB1048">
        <v>3.106554830692761E-2</v>
      </c>
      <c r="DC1048">
        <v>1.8481555407703111E-3</v>
      </c>
      <c r="DD1048">
        <v>0.41782354293024709</v>
      </c>
      <c r="DE1048">
        <v>0.33508633472776478</v>
      </c>
      <c r="DF1048">
        <v>8.2737208202482315E-2</v>
      </c>
      <c r="DG1048" t="e">
        <v>#N/A</v>
      </c>
      <c r="DH1048" t="e">
        <v>#N/A</v>
      </c>
      <c r="DI1048" t="e">
        <v>#N/A</v>
      </c>
      <c r="DJ1048" t="e">
        <v>#N/A</v>
      </c>
      <c r="DK1048" t="e">
        <v>#N/A</v>
      </c>
      <c r="DL1048">
        <v>0.31520463612078697</v>
      </c>
      <c r="DM1048">
        <v>0.32734327195350821</v>
      </c>
      <c r="DN1048">
        <v>4.2920440492378843E-2</v>
      </c>
      <c r="DO1048" t="e">
        <v>#VALUE!</v>
      </c>
      <c r="DP1048" t="e">
        <v>#VALUE!</v>
      </c>
      <c r="DQ1048">
        <v>0</v>
      </c>
      <c r="DR1048">
        <v>0.27872072717016738</v>
      </c>
      <c r="DS1048">
        <v>0</v>
      </c>
      <c r="DT1048">
        <v>0</v>
      </c>
      <c r="DU1048">
        <v>0</v>
      </c>
      <c r="DV1048">
        <v>0</v>
      </c>
      <c r="DW1048" t="s">
        <v>183</v>
      </c>
      <c r="DX1048" t="s">
        <v>442</v>
      </c>
      <c r="DY1048">
        <v>9.0000090000089995E-4</v>
      </c>
      <c r="DZ1048">
        <v>3.5612535612535613E-2</v>
      </c>
      <c r="EA1048">
        <v>0.32170945949194463</v>
      </c>
      <c r="EB1048">
        <v>0.42861467298434253</v>
      </c>
      <c r="EC1048">
        <v>-0.1069052134923979</v>
      </c>
      <c r="ED1048" t="e">
        <v>#N/A</v>
      </c>
      <c r="EE1048" t="e">
        <v>#N/A</v>
      </c>
      <c r="EF1048" t="e">
        <v>#N/A</v>
      </c>
      <c r="EG1048" t="e">
        <v>#N/A</v>
      </c>
      <c r="EH1048" t="e">
        <v>#N/A</v>
      </c>
      <c r="EI1048">
        <v>0.25914434283660459</v>
      </c>
      <c r="EJ1048">
        <v>0.38677007979504341</v>
      </c>
      <c r="EK1048">
        <v>6.1738706774443139E-2</v>
      </c>
      <c r="EL1048" t="e">
        <v>#VALUE!</v>
      </c>
      <c r="EM1048" t="e">
        <v>#VALUE!</v>
      </c>
      <c r="EN1048">
        <v>0</v>
      </c>
      <c r="EO1048">
        <v>0.27872072717016738</v>
      </c>
      <c r="EP1048">
        <v>0</v>
      </c>
      <c r="EQ1048">
        <v>0</v>
      </c>
      <c r="ER1048">
        <v>0</v>
      </c>
      <c r="ES1048">
        <v>0</v>
      </c>
    </row>
    <row r="1049" spans="1:149" x14ac:dyDescent="0.25">
      <c r="A1049">
        <v>17</v>
      </c>
      <c r="B1049" s="29" t="s">
        <v>1483</v>
      </c>
      <c r="C1049" s="29" t="s">
        <v>1333</v>
      </c>
      <c r="D1049" s="29" t="s">
        <v>175</v>
      </c>
      <c r="E1049" s="29">
        <v>4.5</v>
      </c>
      <c r="F1049" s="29">
        <v>2.9930262488402021E-3</v>
      </c>
      <c r="G1049" s="29">
        <v>6.13195977434388E-3</v>
      </c>
      <c r="H1049" s="29">
        <v>0</v>
      </c>
      <c r="I1049" s="29">
        <v>0.35958288385472847</v>
      </c>
      <c r="J1049" s="29">
        <v>0.37056251389609418</v>
      </c>
      <c r="K1049" s="29">
        <v>-1.097963004136576E-2</v>
      </c>
      <c r="L1049" s="29" t="s">
        <v>442</v>
      </c>
      <c r="M1049" s="29">
        <v>6.8027210884353734E-2</v>
      </c>
      <c r="N1049" s="29">
        <v>4.7382136934375737E-3</v>
      </c>
      <c r="O1049" s="29">
        <v>0</v>
      </c>
      <c r="P1049" s="29">
        <v>0.1058201058201058</v>
      </c>
      <c r="Q1049" s="29">
        <v>0.23515579071134629</v>
      </c>
      <c r="R1049" s="29">
        <v>0.30525030525030522</v>
      </c>
      <c r="S1049">
        <v>0.3447432762836185</v>
      </c>
      <c r="T1049">
        <v>4.3893959148196438E-2</v>
      </c>
      <c r="U1049" t="e">
        <v>#VALUE!</v>
      </c>
      <c r="V1049" t="e">
        <v>#VALUE!</v>
      </c>
      <c r="W1049">
        <v>0</v>
      </c>
      <c r="X1049">
        <v>0.27872072717016738</v>
      </c>
      <c r="Y1049">
        <v>0.45161774144558642</v>
      </c>
      <c r="Z1049">
        <v>1.054539039760241</v>
      </c>
      <c r="AA1049">
        <v>1.102947390997788</v>
      </c>
      <c r="AB1049">
        <v>0.87183862186851302</v>
      </c>
      <c r="AC1049">
        <v>0.67819623429856712</v>
      </c>
      <c r="AD1049" t="e">
        <v>#VALUE!</v>
      </c>
      <c r="AE1049" t="e">
        <v>#VALUE!</v>
      </c>
      <c r="AF1049">
        <v>0</v>
      </c>
      <c r="AG1049">
        <v>0</v>
      </c>
      <c r="AH1049">
        <v>0</v>
      </c>
      <c r="AI1049">
        <v>2.9265544713170888</v>
      </c>
      <c r="AJ1049">
        <v>0</v>
      </c>
      <c r="AK1049">
        <v>0.46232085067036521</v>
      </c>
      <c r="AL1049">
        <v>0.27739251040221907</v>
      </c>
      <c r="AM1049">
        <v>0.18492834026814611</v>
      </c>
      <c r="AN1049" t="s">
        <v>441</v>
      </c>
      <c r="AO1049">
        <v>7.779962228291018E-2</v>
      </c>
      <c r="AP1049">
        <v>0.01</v>
      </c>
      <c r="AQ1049">
        <v>0</v>
      </c>
      <c r="AR1049">
        <v>0.1201792209329154</v>
      </c>
      <c r="AS1049">
        <v>0.2286141914614174</v>
      </c>
      <c r="AT1049">
        <v>0.32615786040443567</v>
      </c>
      <c r="AU1049">
        <v>0.32075471698113212</v>
      </c>
      <c r="AV1049">
        <v>3.7393557941503147E-2</v>
      </c>
      <c r="AW1049" t="e">
        <v>#VALUE!</v>
      </c>
      <c r="AX1049" t="e">
        <v>#VALUE!</v>
      </c>
      <c r="AY1049">
        <v>0</v>
      </c>
      <c r="AZ1049">
        <v>0.27872072717016738</v>
      </c>
      <c r="BA1049">
        <v>1.065683439471212</v>
      </c>
      <c r="BB1049">
        <v>0</v>
      </c>
      <c r="BC1049">
        <v>0</v>
      </c>
      <c r="BD1049">
        <v>0</v>
      </c>
      <c r="BE1049">
        <v>0</v>
      </c>
      <c r="BF1049" t="s">
        <v>179</v>
      </c>
      <c r="BG1049" t="s">
        <v>441</v>
      </c>
      <c r="BH1049">
        <v>6.0020046695596322E-4</v>
      </c>
      <c r="BI1049">
        <v>6.1728395061728392E-2</v>
      </c>
      <c r="BJ1049">
        <v>0.45733813823997632</v>
      </c>
      <c r="BK1049">
        <v>0.29342802763358361</v>
      </c>
      <c r="BL1049">
        <v>0.16391011060639271</v>
      </c>
      <c r="BM1049">
        <v>7.8184244970032818E-2</v>
      </c>
      <c r="BN1049">
        <v>0.01</v>
      </c>
      <c r="BO1049">
        <v>0</v>
      </c>
      <c r="BP1049">
        <v>0.1207805809107164</v>
      </c>
      <c r="BQ1049">
        <v>0.2285281610961068</v>
      </c>
      <c r="BR1049">
        <v>0.3387026906334627</v>
      </c>
      <c r="BS1049">
        <v>0.30014382465022837</v>
      </c>
      <c r="BT1049">
        <v>3.3905020394734621E-2</v>
      </c>
      <c r="BU1049" t="e">
        <v>#VALUE!</v>
      </c>
      <c r="BV1049" t="e">
        <v>#VALUE!</v>
      </c>
      <c r="BW1049">
        <v>0</v>
      </c>
      <c r="BX1049">
        <v>0.27872072717016738</v>
      </c>
      <c r="BY1049">
        <v>0</v>
      </c>
      <c r="BZ1049">
        <v>0</v>
      </c>
      <c r="CA1049">
        <v>0</v>
      </c>
      <c r="CB1049">
        <v>0</v>
      </c>
      <c r="CC1049" t="s">
        <v>407</v>
      </c>
      <c r="CD1049" t="s">
        <v>442</v>
      </c>
      <c r="CE1049">
        <v>1.7982053910197619E-3</v>
      </c>
      <c r="CF1049">
        <v>6.13195977434388E-3</v>
      </c>
      <c r="CG1049">
        <v>0.31210630693636909</v>
      </c>
      <c r="CH1049">
        <v>0.43777819248185063</v>
      </c>
      <c r="CI1049">
        <v>-0.12567188554548139</v>
      </c>
      <c r="CJ1049">
        <v>6.47602061985941E-2</v>
      </c>
      <c r="CK1049">
        <v>0.01</v>
      </c>
      <c r="CL1049">
        <v>0</v>
      </c>
      <c r="CM1049">
        <v>0.10004496890539941</v>
      </c>
      <c r="CN1049">
        <v>0.23812485776500261</v>
      </c>
      <c r="CO1049">
        <v>0.25381034488667842</v>
      </c>
      <c r="CP1049">
        <v>0.39253454852260999</v>
      </c>
      <c r="CQ1049">
        <v>6.3441886217872043E-2</v>
      </c>
      <c r="CR1049" t="e">
        <v>#VALUE!</v>
      </c>
      <c r="CS1049" t="e">
        <v>#VALUE!</v>
      </c>
      <c r="CT1049">
        <v>0</v>
      </c>
      <c r="CU1049">
        <v>0.27872072717016738</v>
      </c>
      <c r="CV1049">
        <v>0</v>
      </c>
      <c r="CW1049">
        <v>0</v>
      </c>
      <c r="CX1049">
        <v>0</v>
      </c>
      <c r="CY1049">
        <v>0</v>
      </c>
      <c r="CZ1049" t="s">
        <v>165</v>
      </c>
      <c r="DA1049" t="s">
        <v>441</v>
      </c>
      <c r="DB1049">
        <v>3.106554830692761E-2</v>
      </c>
      <c r="DC1049">
        <v>1.8481555407703111E-3</v>
      </c>
      <c r="DD1049">
        <v>0.41782354293024709</v>
      </c>
      <c r="DE1049">
        <v>0.33508633472776478</v>
      </c>
      <c r="DF1049">
        <v>8.2737208202482315E-2</v>
      </c>
      <c r="DG1049">
        <v>7.4307999508264028E-2</v>
      </c>
      <c r="DH1049">
        <v>0.01</v>
      </c>
      <c r="DI1049">
        <v>0</v>
      </c>
      <c r="DJ1049">
        <v>0.11405340771808339</v>
      </c>
      <c r="DK1049">
        <v>0.23163177042668759</v>
      </c>
      <c r="DL1049">
        <v>0.31520463612078697</v>
      </c>
      <c r="DM1049">
        <v>0.32734327195350821</v>
      </c>
      <c r="DN1049">
        <v>4.2920440492378843E-2</v>
      </c>
      <c r="DO1049" t="e">
        <v>#VALUE!</v>
      </c>
      <c r="DP1049" t="e">
        <v>#VALUE!</v>
      </c>
      <c r="DQ1049">
        <v>0</v>
      </c>
      <c r="DR1049">
        <v>0.27872072717016738</v>
      </c>
      <c r="DS1049">
        <v>0</v>
      </c>
      <c r="DT1049">
        <v>0</v>
      </c>
      <c r="DU1049">
        <v>0</v>
      </c>
      <c r="DV1049">
        <v>0</v>
      </c>
      <c r="DW1049" t="s">
        <v>183</v>
      </c>
      <c r="DX1049" t="s">
        <v>442</v>
      </c>
      <c r="DY1049">
        <v>9.0000090000089995E-4</v>
      </c>
      <c r="DZ1049">
        <v>3.5612535612535613E-2</v>
      </c>
      <c r="EA1049">
        <v>0.32170945949194463</v>
      </c>
      <c r="EB1049">
        <v>0.42861467298434253</v>
      </c>
      <c r="EC1049">
        <v>-0.1069052134923979</v>
      </c>
      <c r="ED1049">
        <v>6.5780054653697101E-2</v>
      </c>
      <c r="EE1049">
        <v>0.01</v>
      </c>
      <c r="EF1049">
        <v>0</v>
      </c>
      <c r="EG1049">
        <v>0.1018090094175058</v>
      </c>
      <c r="EH1049">
        <v>0.23732806307371551</v>
      </c>
      <c r="EI1049">
        <v>0.25914434283660459</v>
      </c>
      <c r="EJ1049">
        <v>0.38677007979504341</v>
      </c>
      <c r="EK1049">
        <v>6.1738706774443139E-2</v>
      </c>
      <c r="EL1049" t="e">
        <v>#VALUE!</v>
      </c>
      <c r="EM1049" t="e">
        <v>#VALUE!</v>
      </c>
      <c r="EN1049">
        <v>0</v>
      </c>
      <c r="EO1049">
        <v>0.27872072717016738</v>
      </c>
      <c r="EP1049">
        <v>0</v>
      </c>
      <c r="EQ1049">
        <v>0</v>
      </c>
      <c r="ER1049">
        <v>0</v>
      </c>
      <c r="ES1049">
        <v>0</v>
      </c>
    </row>
    <row r="1050" spans="1:149" x14ac:dyDescent="0.25">
      <c r="A1050">
        <v>17</v>
      </c>
      <c r="B1050" s="29" t="s">
        <v>1484</v>
      </c>
      <c r="C1050" s="29" t="s">
        <v>1333</v>
      </c>
      <c r="D1050" s="29" t="s">
        <v>175</v>
      </c>
      <c r="E1050" s="29">
        <v>4.5</v>
      </c>
      <c r="F1050" s="29">
        <v>2.9930262488402021E-3</v>
      </c>
      <c r="G1050" s="29">
        <v>6.13195977434388E-3</v>
      </c>
      <c r="H1050" s="29">
        <v>0</v>
      </c>
      <c r="I1050" s="29">
        <v>0.35958288385472847</v>
      </c>
      <c r="J1050" s="29">
        <v>0.37056251389609418</v>
      </c>
      <c r="K1050" s="29">
        <v>-1.097963004136576E-2</v>
      </c>
      <c r="L1050" s="29" t="s">
        <v>442</v>
      </c>
      <c r="M1050" s="29" t="e">
        <v>#N/A</v>
      </c>
      <c r="N1050" s="29" t="e">
        <v>#N/A</v>
      </c>
      <c r="O1050" s="29" t="e">
        <v>#N/A</v>
      </c>
      <c r="P1050" s="29" t="e">
        <v>#N/A</v>
      </c>
      <c r="Q1050" s="29" t="e">
        <v>#N/A</v>
      </c>
      <c r="R1050" s="29">
        <v>0.30525030525030522</v>
      </c>
      <c r="S1050">
        <v>0.3447432762836185</v>
      </c>
      <c r="T1050">
        <v>4.3893959148196438E-2</v>
      </c>
      <c r="U1050" t="e">
        <v>#VALUE!</v>
      </c>
      <c r="V1050" t="e">
        <v>#VALUE!</v>
      </c>
      <c r="W1050">
        <v>0</v>
      </c>
      <c r="X1050">
        <v>0.27872072717016738</v>
      </c>
      <c r="Y1050" t="e">
        <v>#N/A</v>
      </c>
      <c r="Z1050" t="e">
        <v>#N/A</v>
      </c>
      <c r="AA1050" t="e">
        <v>#N/A</v>
      </c>
      <c r="AB1050">
        <v>0.87183862186851302</v>
      </c>
      <c r="AC1050">
        <v>0.67819623429856712</v>
      </c>
      <c r="AD1050" t="e">
        <v>#VALUE!</v>
      </c>
      <c r="AE1050" t="e">
        <v>#VALUE!</v>
      </c>
      <c r="AF1050">
        <v>0</v>
      </c>
      <c r="AG1050">
        <v>0</v>
      </c>
      <c r="AH1050">
        <v>0</v>
      </c>
      <c r="AI1050">
        <v>2.9265544713170888</v>
      </c>
      <c r="AJ1050">
        <v>0</v>
      </c>
      <c r="AK1050">
        <v>0.46232085067036521</v>
      </c>
      <c r="AL1050">
        <v>0.27739251040221907</v>
      </c>
      <c r="AM1050">
        <v>0.18492834026814611</v>
      </c>
      <c r="AN1050" t="s">
        <v>441</v>
      </c>
      <c r="AO1050" t="e">
        <v>#N/A</v>
      </c>
      <c r="AP1050" t="e">
        <v>#N/A</v>
      </c>
      <c r="AQ1050" t="e">
        <v>#N/A</v>
      </c>
      <c r="AR1050" t="e">
        <v>#N/A</v>
      </c>
      <c r="AS1050" t="e">
        <v>#N/A</v>
      </c>
      <c r="AT1050">
        <v>0.32615786040443567</v>
      </c>
      <c r="AU1050">
        <v>0.32075471698113212</v>
      </c>
      <c r="AV1050">
        <v>3.7393557941503147E-2</v>
      </c>
      <c r="AW1050" t="e">
        <v>#VALUE!</v>
      </c>
      <c r="AX1050" t="e">
        <v>#VALUE!</v>
      </c>
      <c r="AY1050">
        <v>0</v>
      </c>
      <c r="AZ1050">
        <v>0.27872072717016738</v>
      </c>
      <c r="BA1050">
        <v>1.065683439471212</v>
      </c>
      <c r="BB1050">
        <v>0</v>
      </c>
      <c r="BC1050">
        <v>0</v>
      </c>
      <c r="BD1050">
        <v>0</v>
      </c>
      <c r="BE1050">
        <v>0</v>
      </c>
      <c r="BF1050" t="s">
        <v>179</v>
      </c>
      <c r="BG1050" t="s">
        <v>441</v>
      </c>
      <c r="BH1050">
        <v>6.0020046695596322E-4</v>
      </c>
      <c r="BI1050">
        <v>6.1728395061728392E-2</v>
      </c>
      <c r="BJ1050">
        <v>0.45733813823997632</v>
      </c>
      <c r="BK1050">
        <v>0.29342802763358361</v>
      </c>
      <c r="BL1050">
        <v>0.16391011060639271</v>
      </c>
      <c r="BM1050" t="e">
        <v>#N/A</v>
      </c>
      <c r="BN1050" t="e">
        <v>#N/A</v>
      </c>
      <c r="BO1050" t="e">
        <v>#N/A</v>
      </c>
      <c r="BP1050" t="e">
        <v>#N/A</v>
      </c>
      <c r="BQ1050" t="e">
        <v>#N/A</v>
      </c>
      <c r="BR1050">
        <v>0.3387026906334627</v>
      </c>
      <c r="BS1050">
        <v>0.30014382465022837</v>
      </c>
      <c r="BT1050">
        <v>3.3905020394734621E-2</v>
      </c>
      <c r="BU1050" t="e">
        <v>#VALUE!</v>
      </c>
      <c r="BV1050" t="e">
        <v>#VALUE!</v>
      </c>
      <c r="BW1050">
        <v>0</v>
      </c>
      <c r="BX1050">
        <v>0.27872072717016738</v>
      </c>
      <c r="BY1050">
        <v>0</v>
      </c>
      <c r="BZ1050">
        <v>0</v>
      </c>
      <c r="CA1050">
        <v>0</v>
      </c>
      <c r="CB1050">
        <v>0</v>
      </c>
      <c r="CC1050" t="s">
        <v>407</v>
      </c>
      <c r="CD1050" t="s">
        <v>442</v>
      </c>
      <c r="CE1050">
        <v>1.7982053910197619E-3</v>
      </c>
      <c r="CF1050">
        <v>6.13195977434388E-3</v>
      </c>
      <c r="CG1050">
        <v>0.31210630693636909</v>
      </c>
      <c r="CH1050">
        <v>0.43777819248185063</v>
      </c>
      <c r="CI1050">
        <v>-0.12567188554548139</v>
      </c>
      <c r="CJ1050" t="e">
        <v>#N/A</v>
      </c>
      <c r="CK1050" t="e">
        <v>#N/A</v>
      </c>
      <c r="CL1050" t="e">
        <v>#N/A</v>
      </c>
      <c r="CM1050" t="e">
        <v>#N/A</v>
      </c>
      <c r="CN1050" t="e">
        <v>#N/A</v>
      </c>
      <c r="CO1050">
        <v>0.25381034488667842</v>
      </c>
      <c r="CP1050">
        <v>0.39253454852260999</v>
      </c>
      <c r="CQ1050">
        <v>6.3441886217872043E-2</v>
      </c>
      <c r="CR1050" t="e">
        <v>#VALUE!</v>
      </c>
      <c r="CS1050" t="e">
        <v>#VALUE!</v>
      </c>
      <c r="CT1050">
        <v>0</v>
      </c>
      <c r="CU1050">
        <v>0.27872072717016738</v>
      </c>
      <c r="CV1050">
        <v>0</v>
      </c>
      <c r="CW1050">
        <v>0</v>
      </c>
      <c r="CX1050">
        <v>0</v>
      </c>
      <c r="CY1050">
        <v>0</v>
      </c>
      <c r="CZ1050" t="s">
        <v>165</v>
      </c>
      <c r="DA1050" t="s">
        <v>441</v>
      </c>
      <c r="DB1050">
        <v>3.106554830692761E-2</v>
      </c>
      <c r="DC1050">
        <v>1.8481555407703111E-3</v>
      </c>
      <c r="DD1050">
        <v>0.41782354293024709</v>
      </c>
      <c r="DE1050">
        <v>0.33508633472776478</v>
      </c>
      <c r="DF1050">
        <v>8.2737208202482315E-2</v>
      </c>
      <c r="DG1050" t="e">
        <v>#N/A</v>
      </c>
      <c r="DH1050" t="e">
        <v>#N/A</v>
      </c>
      <c r="DI1050" t="e">
        <v>#N/A</v>
      </c>
      <c r="DJ1050" t="e">
        <v>#N/A</v>
      </c>
      <c r="DK1050" t="e">
        <v>#N/A</v>
      </c>
      <c r="DL1050">
        <v>0.31520463612078697</v>
      </c>
      <c r="DM1050">
        <v>0.32734327195350821</v>
      </c>
      <c r="DN1050">
        <v>4.2920440492378843E-2</v>
      </c>
      <c r="DO1050" t="e">
        <v>#VALUE!</v>
      </c>
      <c r="DP1050" t="e">
        <v>#VALUE!</v>
      </c>
      <c r="DQ1050">
        <v>0</v>
      </c>
      <c r="DR1050">
        <v>0.27872072717016738</v>
      </c>
      <c r="DS1050">
        <v>0</v>
      </c>
      <c r="DT1050">
        <v>0</v>
      </c>
      <c r="DU1050">
        <v>0</v>
      </c>
      <c r="DV1050">
        <v>0</v>
      </c>
      <c r="DW1050" t="s">
        <v>183</v>
      </c>
      <c r="DX1050" t="s">
        <v>442</v>
      </c>
      <c r="DY1050">
        <v>9.0000090000089995E-4</v>
      </c>
      <c r="DZ1050">
        <v>3.5612535612535613E-2</v>
      </c>
      <c r="EA1050">
        <v>0.32170945949194463</v>
      </c>
      <c r="EB1050">
        <v>0.42861467298434253</v>
      </c>
      <c r="EC1050">
        <v>-0.1069052134923979</v>
      </c>
      <c r="ED1050" t="e">
        <v>#N/A</v>
      </c>
      <c r="EE1050" t="e">
        <v>#N/A</v>
      </c>
      <c r="EF1050" t="e">
        <v>#N/A</v>
      </c>
      <c r="EG1050" t="e">
        <v>#N/A</v>
      </c>
      <c r="EH1050" t="e">
        <v>#N/A</v>
      </c>
      <c r="EI1050">
        <v>0.25914434283660459</v>
      </c>
      <c r="EJ1050">
        <v>0.38677007979504341</v>
      </c>
      <c r="EK1050">
        <v>6.1738706774443139E-2</v>
      </c>
      <c r="EL1050" t="e">
        <v>#VALUE!</v>
      </c>
      <c r="EM1050" t="e">
        <v>#VALUE!</v>
      </c>
      <c r="EN1050">
        <v>0</v>
      </c>
      <c r="EO1050">
        <v>0.27872072717016738</v>
      </c>
      <c r="EP1050">
        <v>0</v>
      </c>
      <c r="EQ1050">
        <v>0</v>
      </c>
      <c r="ER1050">
        <v>0</v>
      </c>
      <c r="ES1050">
        <v>0</v>
      </c>
    </row>
    <row r="1051" spans="1:149" x14ac:dyDescent="0.25">
      <c r="A1051">
        <v>17</v>
      </c>
      <c r="B1051" s="29" t="s">
        <v>269</v>
      </c>
      <c r="C1051" s="29" t="s">
        <v>1335</v>
      </c>
      <c r="D1051" s="29" t="s">
        <v>175</v>
      </c>
      <c r="E1051" s="29">
        <v>7.8</v>
      </c>
      <c r="F1051" s="29">
        <v>2.9930262488402021E-3</v>
      </c>
      <c r="G1051" s="29">
        <v>6.13195977434388E-3</v>
      </c>
      <c r="H1051" s="29">
        <v>1</v>
      </c>
      <c r="I1051" s="29">
        <v>0.35958288385472847</v>
      </c>
      <c r="J1051" s="29">
        <v>0.37056251389609418</v>
      </c>
      <c r="K1051" s="29">
        <v>-1.097963004136576E-2</v>
      </c>
      <c r="L1051" s="29" t="s">
        <v>442</v>
      </c>
      <c r="M1051" s="29">
        <v>0.36630036630036628</v>
      </c>
      <c r="N1051" s="29">
        <v>0.1058201058201058</v>
      </c>
      <c r="O1051" s="29">
        <v>0.01</v>
      </c>
      <c r="P1051" s="29">
        <v>0.19047619047619049</v>
      </c>
      <c r="Q1051" s="29">
        <v>0.17474879860200959</v>
      </c>
      <c r="R1051" s="29">
        <v>0.30525030525030522</v>
      </c>
      <c r="S1051">
        <v>0.3447432762836185</v>
      </c>
      <c r="T1051">
        <v>4.3893959148196438E-2</v>
      </c>
      <c r="U1051" t="e">
        <v>#VALUE!</v>
      </c>
      <c r="V1051" t="e">
        <v>#VALUE!</v>
      </c>
      <c r="W1051">
        <v>0</v>
      </c>
      <c r="X1051">
        <v>0</v>
      </c>
      <c r="Y1051">
        <v>2.4317878385531571</v>
      </c>
      <c r="Z1051">
        <v>1.8981702715684341</v>
      </c>
      <c r="AA1051">
        <v>0.81962145569560352</v>
      </c>
      <c r="AB1051">
        <v>0.87183862186851302</v>
      </c>
      <c r="AC1051">
        <v>0.67819623429856712</v>
      </c>
      <c r="AD1051" t="e">
        <v>#VALUE!</v>
      </c>
      <c r="AE1051" t="e">
        <v>#VALUE!</v>
      </c>
      <c r="AF1051">
        <v>4.3251616613084503</v>
      </c>
      <c r="AG1051">
        <v>8.0697452597297367E-2</v>
      </c>
      <c r="AH1051">
        <v>4.4865565665030447</v>
      </c>
      <c r="AI1051">
        <v>2.9265544713170888</v>
      </c>
      <c r="AJ1051">
        <v>1</v>
      </c>
      <c r="AK1051">
        <v>0.46232085067036521</v>
      </c>
      <c r="AL1051">
        <v>0.27739251040221907</v>
      </c>
      <c r="AM1051">
        <v>0.18492834026814611</v>
      </c>
      <c r="AN1051" t="s">
        <v>441</v>
      </c>
      <c r="AO1051">
        <v>0.41892104306182409</v>
      </c>
      <c r="AP1051">
        <v>0.05</v>
      </c>
      <c r="AQ1051">
        <v>0.01</v>
      </c>
      <c r="AR1051">
        <v>0.21632259767924769</v>
      </c>
      <c r="AS1051">
        <v>0.1698876101685762</v>
      </c>
      <c r="AT1051">
        <v>0.32615786040443567</v>
      </c>
      <c r="AU1051">
        <v>0.32075471698113212</v>
      </c>
      <c r="AV1051">
        <v>3.7393557941503147E-2</v>
      </c>
      <c r="AW1051" t="e">
        <v>#VALUE!</v>
      </c>
      <c r="AX1051" t="e">
        <v>#VALUE!</v>
      </c>
      <c r="AY1051">
        <v>0</v>
      </c>
      <c r="AZ1051">
        <v>0</v>
      </c>
      <c r="BA1051">
        <v>1.065683439471212</v>
      </c>
      <c r="BB1051">
        <v>4.3947643551164637</v>
      </c>
      <c r="BC1051">
        <v>8.2334647161049462E-2</v>
      </c>
      <c r="BD1051">
        <v>4.5594336494385628</v>
      </c>
      <c r="BE1051">
        <v>1</v>
      </c>
      <c r="BF1051" t="s">
        <v>179</v>
      </c>
      <c r="BG1051" t="s">
        <v>441</v>
      </c>
      <c r="BH1051">
        <v>6.0020046695596322E-4</v>
      </c>
      <c r="BI1051">
        <v>6.1728395061728392E-2</v>
      </c>
      <c r="BJ1051">
        <v>0.45733813823997632</v>
      </c>
      <c r="BK1051">
        <v>0.29342802763358361</v>
      </c>
      <c r="BL1051">
        <v>0.16391011060639271</v>
      </c>
      <c r="BM1051">
        <v>0.42099208830017681</v>
      </c>
      <c r="BN1051">
        <v>0.05</v>
      </c>
      <c r="BO1051">
        <v>0.01</v>
      </c>
      <c r="BP1051">
        <v>0.2174050456392895</v>
      </c>
      <c r="BQ1051">
        <v>0.16982367934664819</v>
      </c>
      <c r="BR1051">
        <v>0.3387026906334627</v>
      </c>
      <c r="BS1051">
        <v>0.30014382465022837</v>
      </c>
      <c r="BT1051">
        <v>3.3905020394734621E-2</v>
      </c>
      <c r="BU1051" t="e">
        <v>#VALUE!</v>
      </c>
      <c r="BV1051" t="e">
        <v>#VALUE!</v>
      </c>
      <c r="BW1051">
        <v>0</v>
      </c>
      <c r="BX1051">
        <v>0</v>
      </c>
      <c r="BY1051">
        <v>4.4063598107719271</v>
      </c>
      <c r="BZ1051">
        <v>8.2607395468977274E-2</v>
      </c>
      <c r="CA1051">
        <v>4.5715746017098819</v>
      </c>
      <c r="CB1051">
        <v>1</v>
      </c>
      <c r="CC1051" t="s">
        <v>407</v>
      </c>
      <c r="CD1051" t="s">
        <v>442</v>
      </c>
      <c r="CE1051">
        <v>1.7982053910197619E-3</v>
      </c>
      <c r="CF1051">
        <v>6.13195977434388E-3</v>
      </c>
      <c r="CG1051">
        <v>0.31210630693636909</v>
      </c>
      <c r="CH1051">
        <v>0.43777819248185063</v>
      </c>
      <c r="CI1051">
        <v>-0.12567188554548139</v>
      </c>
      <c r="CJ1051">
        <v>0.34870880260781439</v>
      </c>
      <c r="CK1051">
        <v>0.05</v>
      </c>
      <c r="CL1051">
        <v>0.01</v>
      </c>
      <c r="CM1051">
        <v>0.18008094402971889</v>
      </c>
      <c r="CN1051">
        <v>0.17695516953179091</v>
      </c>
      <c r="CO1051">
        <v>0.25381034488667842</v>
      </c>
      <c r="CP1051">
        <v>0.39253454852260999</v>
      </c>
      <c r="CQ1051">
        <v>6.3441886217872043E-2</v>
      </c>
      <c r="CR1051" t="e">
        <v>#VALUE!</v>
      </c>
      <c r="CS1051" t="e">
        <v>#VALUE!</v>
      </c>
      <c r="CT1051">
        <v>0</v>
      </c>
      <c r="CU1051">
        <v>0</v>
      </c>
      <c r="CV1051">
        <v>3.998122872988624</v>
      </c>
      <c r="CW1051">
        <v>7.3004846218438418E-2</v>
      </c>
      <c r="CX1051">
        <v>4.144132565425501</v>
      </c>
      <c r="CY1051">
        <v>1</v>
      </c>
      <c r="CZ1051" t="s">
        <v>165</v>
      </c>
      <c r="DA1051" t="s">
        <v>441</v>
      </c>
      <c r="DB1051">
        <v>3.106554830692761E-2</v>
      </c>
      <c r="DC1051">
        <v>1.8481555407703111E-3</v>
      </c>
      <c r="DD1051">
        <v>0.41782354293024709</v>
      </c>
      <c r="DE1051">
        <v>0.33508633472776478</v>
      </c>
      <c r="DF1051">
        <v>8.2737208202482315E-2</v>
      </c>
      <c r="DG1051">
        <v>0.40011999735219089</v>
      </c>
      <c r="DH1051">
        <v>0.05</v>
      </c>
      <c r="DI1051">
        <v>0.01</v>
      </c>
      <c r="DJ1051">
        <v>0.20529613389255019</v>
      </c>
      <c r="DK1051">
        <v>0.17213003123451101</v>
      </c>
      <c r="DL1051">
        <v>0.31520463612078697</v>
      </c>
      <c r="DM1051">
        <v>0.32734327195350821</v>
      </c>
      <c r="DN1051">
        <v>4.2920440492378843E-2</v>
      </c>
      <c r="DO1051" t="e">
        <v>#VALUE!</v>
      </c>
      <c r="DP1051" t="e">
        <v>#VALUE!</v>
      </c>
      <c r="DQ1051">
        <v>0</v>
      </c>
      <c r="DR1051">
        <v>0</v>
      </c>
      <c r="DS1051">
        <v>4.2842383598519032</v>
      </c>
      <c r="DT1051">
        <v>7.9734854700436467E-2</v>
      </c>
      <c r="DU1051">
        <v>4.4437080692527759</v>
      </c>
      <c r="DV1051">
        <v>1</v>
      </c>
      <c r="DW1051" t="s">
        <v>183</v>
      </c>
      <c r="DX1051" t="s">
        <v>442</v>
      </c>
      <c r="DY1051">
        <v>9.0000090000089995E-4</v>
      </c>
      <c r="DZ1051">
        <v>3.5612535612535613E-2</v>
      </c>
      <c r="EA1051">
        <v>0.32170945949194463</v>
      </c>
      <c r="EB1051">
        <v>0.42861467298434253</v>
      </c>
      <c r="EC1051">
        <v>-0.1069052134923979</v>
      </c>
      <c r="ED1051">
        <v>0.35420029428913818</v>
      </c>
      <c r="EE1051">
        <v>0.05</v>
      </c>
      <c r="EF1051">
        <v>0.01</v>
      </c>
      <c r="EG1051">
        <v>0.18325621695151051</v>
      </c>
      <c r="EH1051">
        <v>0.17636305604560501</v>
      </c>
      <c r="EI1051">
        <v>0.25914434283660459</v>
      </c>
      <c r="EJ1051">
        <v>0.38677007979504341</v>
      </c>
      <c r="EK1051">
        <v>6.1738706774443139E-2</v>
      </c>
      <c r="EL1051" t="e">
        <v>#VALUE!</v>
      </c>
      <c r="EM1051" t="e">
        <v>#VALUE!</v>
      </c>
      <c r="EN1051">
        <v>0</v>
      </c>
      <c r="EO1051">
        <v>0</v>
      </c>
      <c r="EP1051">
        <v>4.0302067719654797</v>
      </c>
      <c r="EQ1051">
        <v>7.375952369017201E-2</v>
      </c>
      <c r="ER1051">
        <v>4.1777258193458238</v>
      </c>
      <c r="ES1051">
        <v>20.498073907539609</v>
      </c>
    </row>
    <row r="1052" spans="1:149" x14ac:dyDescent="0.25">
      <c r="A1052">
        <v>17</v>
      </c>
      <c r="B1052" s="29" t="s">
        <v>267</v>
      </c>
      <c r="C1052" s="29" t="s">
        <v>1335</v>
      </c>
      <c r="D1052" s="29" t="s">
        <v>175</v>
      </c>
      <c r="E1052" s="29">
        <v>5.4</v>
      </c>
      <c r="F1052" s="29">
        <v>2.9930262488402021E-3</v>
      </c>
      <c r="G1052" s="29">
        <v>6.13195977434388E-3</v>
      </c>
      <c r="H1052" s="29">
        <v>1</v>
      </c>
      <c r="I1052" s="29">
        <v>0.35958288385472847</v>
      </c>
      <c r="J1052" s="29">
        <v>0.37056251389609418</v>
      </c>
      <c r="K1052" s="29">
        <v>-1.097963004136576E-2</v>
      </c>
      <c r="L1052" s="29" t="s">
        <v>442</v>
      </c>
      <c r="M1052" s="29">
        <v>0.26455026455026448</v>
      </c>
      <c r="N1052" s="29">
        <v>5.2910052910052907E-2</v>
      </c>
      <c r="O1052" s="29">
        <v>0</v>
      </c>
      <c r="P1052" s="29">
        <v>0.17316017316017321</v>
      </c>
      <c r="Q1052" s="29">
        <v>0.2454590083456063</v>
      </c>
      <c r="R1052" s="29">
        <v>0.30525030525030522</v>
      </c>
      <c r="S1052">
        <v>0.3447432762836185</v>
      </c>
      <c r="T1052">
        <v>4.3893959148196438E-2</v>
      </c>
      <c r="U1052" t="e">
        <v>#VALUE!</v>
      </c>
      <c r="V1052" t="e">
        <v>#VALUE!</v>
      </c>
      <c r="W1052">
        <v>0</v>
      </c>
      <c r="X1052">
        <v>0</v>
      </c>
      <c r="Y1052">
        <v>1.7562912167328359</v>
      </c>
      <c r="Z1052">
        <v>1.725609337789485</v>
      </c>
      <c r="AA1052">
        <v>1.151272405551814</v>
      </c>
      <c r="AB1052">
        <v>0.87183862186851302</v>
      </c>
      <c r="AC1052">
        <v>0.67819623429856712</v>
      </c>
      <c r="AD1052" t="e">
        <v>#VALUE!</v>
      </c>
      <c r="AE1052" t="e">
        <v>#VALUE!</v>
      </c>
      <c r="AF1052">
        <v>3.5438627809761831</v>
      </c>
      <c r="AG1052">
        <v>6.2319740334121777E-2</v>
      </c>
      <c r="AH1052">
        <v>3.6685022616444272</v>
      </c>
      <c r="AI1052">
        <v>2.9265544713170888</v>
      </c>
      <c r="AJ1052">
        <v>1</v>
      </c>
      <c r="AK1052">
        <v>0.46232085067036521</v>
      </c>
      <c r="AL1052">
        <v>0.27739251040221907</v>
      </c>
      <c r="AM1052">
        <v>0.18492834026814611</v>
      </c>
      <c r="AN1052" t="s">
        <v>441</v>
      </c>
      <c r="AO1052">
        <v>0.30255408665576178</v>
      </c>
      <c r="AP1052">
        <v>0.05</v>
      </c>
      <c r="AQ1052">
        <v>0.01</v>
      </c>
      <c r="AR1052">
        <v>0.19665690698113431</v>
      </c>
      <c r="AS1052">
        <v>0.23863079263369599</v>
      </c>
      <c r="AT1052">
        <v>0.32615786040443567</v>
      </c>
      <c r="AU1052">
        <v>0.32075471698113212</v>
      </c>
      <c r="AV1052">
        <v>3.7393557941503147E-2</v>
      </c>
      <c r="AW1052" t="e">
        <v>#VALUE!</v>
      </c>
      <c r="AX1052" t="e">
        <v>#VALUE!</v>
      </c>
      <c r="AY1052">
        <v>0</v>
      </c>
      <c r="AZ1052">
        <v>0</v>
      </c>
      <c r="BA1052">
        <v>1.065683439471212</v>
      </c>
      <c r="BB1052">
        <v>3.8015562749327541</v>
      </c>
      <c r="BC1052">
        <v>6.8381206698968258E-2</v>
      </c>
      <c r="BD1052">
        <v>3.9383186883306909</v>
      </c>
      <c r="BE1052">
        <v>1</v>
      </c>
      <c r="BF1052" t="s">
        <v>179</v>
      </c>
      <c r="BG1052" t="s">
        <v>441</v>
      </c>
      <c r="BH1052">
        <v>6.0020046695596322E-4</v>
      </c>
      <c r="BI1052">
        <v>6.1728395061728392E-2</v>
      </c>
      <c r="BJ1052">
        <v>0.45733813823997632</v>
      </c>
      <c r="BK1052">
        <v>0.29342802763358361</v>
      </c>
      <c r="BL1052">
        <v>0.16391011060639271</v>
      </c>
      <c r="BM1052">
        <v>0.30404984155012771</v>
      </c>
      <c r="BN1052">
        <v>0.05</v>
      </c>
      <c r="BO1052">
        <v>0.01</v>
      </c>
      <c r="BP1052">
        <v>0.19764095058117229</v>
      </c>
      <c r="BQ1052">
        <v>0.23854099289670941</v>
      </c>
      <c r="BR1052">
        <v>0.3387026906334627</v>
      </c>
      <c r="BS1052">
        <v>0.30014382465022837</v>
      </c>
      <c r="BT1052">
        <v>3.3905020394734621E-2</v>
      </c>
      <c r="BU1052" t="e">
        <v>#VALUE!</v>
      </c>
      <c r="BV1052" t="e">
        <v>#VALUE!</v>
      </c>
      <c r="BW1052">
        <v>0</v>
      </c>
      <c r="BX1052">
        <v>0</v>
      </c>
      <c r="BY1052">
        <v>3.810581225047319</v>
      </c>
      <c r="BZ1052">
        <v>6.8593491575563034E-2</v>
      </c>
      <c r="CA1052">
        <v>3.9477682081984451</v>
      </c>
      <c r="CB1052">
        <v>1</v>
      </c>
      <c r="CC1052" t="s">
        <v>407</v>
      </c>
      <c r="CD1052" t="s">
        <v>442</v>
      </c>
      <c r="CE1052">
        <v>1.7982053910197619E-3</v>
      </c>
      <c r="CF1052">
        <v>6.13195977434388E-3</v>
      </c>
      <c r="CG1052">
        <v>0.31210630693636909</v>
      </c>
      <c r="CH1052">
        <v>0.43777819248185063</v>
      </c>
      <c r="CI1052">
        <v>-0.12567188554548139</v>
      </c>
      <c r="CJ1052">
        <v>0.25184524632786598</v>
      </c>
      <c r="CK1052">
        <v>0.01</v>
      </c>
      <c r="CL1052">
        <v>0</v>
      </c>
      <c r="CM1052">
        <v>0.1637099491179263</v>
      </c>
      <c r="CN1052">
        <v>0.24855816338872691</v>
      </c>
      <c r="CO1052">
        <v>0.25381034488667842</v>
      </c>
      <c r="CP1052">
        <v>0.39253454852260999</v>
      </c>
      <c r="CQ1052">
        <v>6.3441886217872043E-2</v>
      </c>
      <c r="CR1052" t="e">
        <v>#VALUE!</v>
      </c>
      <c r="CS1052" t="e">
        <v>#VALUE!</v>
      </c>
      <c r="CT1052">
        <v>0</v>
      </c>
      <c r="CU1052">
        <v>0</v>
      </c>
      <c r="CV1052">
        <v>3.289952669276516</v>
      </c>
      <c r="CW1052">
        <v>5.6347266686722207E-2</v>
      </c>
      <c r="CX1052">
        <v>3.4026472026499599</v>
      </c>
      <c r="CY1052">
        <v>1</v>
      </c>
      <c r="CZ1052" t="s">
        <v>165</v>
      </c>
      <c r="DA1052" t="s">
        <v>441</v>
      </c>
      <c r="DB1052">
        <v>3.106554830692761E-2</v>
      </c>
      <c r="DC1052">
        <v>1.8481555407703111E-3</v>
      </c>
      <c r="DD1052">
        <v>0.41782354293024709</v>
      </c>
      <c r="DE1052">
        <v>0.33508633472776478</v>
      </c>
      <c r="DF1052">
        <v>8.2737208202482315E-2</v>
      </c>
      <c r="DG1052">
        <v>0.28897555364324901</v>
      </c>
      <c r="DH1052">
        <v>0.01</v>
      </c>
      <c r="DI1052">
        <v>0</v>
      </c>
      <c r="DJ1052">
        <v>0.18663284899322749</v>
      </c>
      <c r="DK1052">
        <v>0.24178058511033121</v>
      </c>
      <c r="DL1052">
        <v>0.31520463612078697</v>
      </c>
      <c r="DM1052">
        <v>0.32734327195350821</v>
      </c>
      <c r="DN1052">
        <v>4.2920440492378843E-2</v>
      </c>
      <c r="DO1052" t="e">
        <v>#VALUE!</v>
      </c>
      <c r="DP1052" t="e">
        <v>#VALUE!</v>
      </c>
      <c r="DQ1052">
        <v>0</v>
      </c>
      <c r="DR1052">
        <v>0</v>
      </c>
      <c r="DS1052">
        <v>3.5140201764423469</v>
      </c>
      <c r="DT1052">
        <v>6.1617782590276893E-2</v>
      </c>
      <c r="DU1052">
        <v>3.637255741622901</v>
      </c>
      <c r="DV1052">
        <v>1</v>
      </c>
      <c r="DW1052" t="s">
        <v>183</v>
      </c>
      <c r="DX1052" t="s">
        <v>442</v>
      </c>
      <c r="DY1052">
        <v>9.0000090000089995E-4</v>
      </c>
      <c r="DZ1052">
        <v>3.5612535612535613E-2</v>
      </c>
      <c r="EA1052">
        <v>0.32170945949194463</v>
      </c>
      <c r="EB1052">
        <v>0.42861467298434253</v>
      </c>
      <c r="EC1052">
        <v>-0.1069052134923979</v>
      </c>
      <c r="ED1052">
        <v>0.25581132365326648</v>
      </c>
      <c r="EE1052">
        <v>0.01</v>
      </c>
      <c r="EF1052">
        <v>0</v>
      </c>
      <c r="EG1052">
        <v>0.16659656086500951</v>
      </c>
      <c r="EH1052">
        <v>0.24772645758983189</v>
      </c>
      <c r="EI1052">
        <v>0.25914434283660459</v>
      </c>
      <c r="EJ1052">
        <v>0.38677007979504341</v>
      </c>
      <c r="EK1052">
        <v>6.1738706774443139E-2</v>
      </c>
      <c r="EL1052" t="e">
        <v>#VALUE!</v>
      </c>
      <c r="EM1052" t="e">
        <v>#VALUE!</v>
      </c>
      <c r="EN1052">
        <v>0</v>
      </c>
      <c r="EO1052">
        <v>0</v>
      </c>
      <c r="EP1052">
        <v>3.315308519618263</v>
      </c>
      <c r="EQ1052">
        <v>5.694368699846078E-2</v>
      </c>
      <c r="ER1052">
        <v>3.4291958936151841</v>
      </c>
      <c r="ES1052">
        <v>17.10788007898606</v>
      </c>
    </row>
    <row r="1053" spans="1:149" x14ac:dyDescent="0.25">
      <c r="A1053">
        <v>17</v>
      </c>
      <c r="B1053" s="29" t="s">
        <v>1485</v>
      </c>
      <c r="C1053" s="29" t="s">
        <v>1335</v>
      </c>
      <c r="D1053" s="29" t="s">
        <v>175</v>
      </c>
      <c r="E1053" s="29">
        <v>5</v>
      </c>
      <c r="F1053" s="29">
        <v>2.9930262488402021E-3</v>
      </c>
      <c r="G1053" s="29">
        <v>6.13195977434388E-3</v>
      </c>
      <c r="H1053" s="29">
        <v>0</v>
      </c>
      <c r="I1053" s="29">
        <v>0.35958288385472847</v>
      </c>
      <c r="J1053" s="29">
        <v>0.37056251389609418</v>
      </c>
      <c r="K1053" s="29">
        <v>-1.097963004136576E-2</v>
      </c>
      <c r="L1053" s="29" t="s">
        <v>442</v>
      </c>
      <c r="M1053" s="29" t="e">
        <v>#N/A</v>
      </c>
      <c r="N1053" s="29" t="e">
        <v>#N/A</v>
      </c>
      <c r="O1053" s="29" t="e">
        <v>#N/A</v>
      </c>
      <c r="P1053" s="29" t="e">
        <v>#N/A</v>
      </c>
      <c r="Q1053" s="29" t="e">
        <v>#N/A</v>
      </c>
      <c r="R1053" s="29">
        <v>0.30525030525030522</v>
      </c>
      <c r="S1053">
        <v>0.3447432762836185</v>
      </c>
      <c r="T1053">
        <v>4.3893959148196438E-2</v>
      </c>
      <c r="U1053" t="e">
        <v>#VALUE!</v>
      </c>
      <c r="V1053" t="e">
        <v>#VALUE!</v>
      </c>
      <c r="W1053">
        <v>0</v>
      </c>
      <c r="X1053">
        <v>0</v>
      </c>
      <c r="Y1053" t="e">
        <v>#N/A</v>
      </c>
      <c r="Z1053" t="e">
        <v>#N/A</v>
      </c>
      <c r="AA1053" t="e">
        <v>#N/A</v>
      </c>
      <c r="AB1053">
        <v>0.87183862186851302</v>
      </c>
      <c r="AC1053">
        <v>0.67819623429856712</v>
      </c>
      <c r="AD1053" t="e">
        <v>#VALUE!</v>
      </c>
      <c r="AE1053" t="e">
        <v>#VALUE!</v>
      </c>
      <c r="AF1053">
        <v>0</v>
      </c>
      <c r="AG1053">
        <v>0</v>
      </c>
      <c r="AH1053">
        <v>0</v>
      </c>
      <c r="AI1053">
        <v>2.9265544713170888</v>
      </c>
      <c r="AJ1053">
        <v>0</v>
      </c>
      <c r="AK1053">
        <v>0.46232085067036521</v>
      </c>
      <c r="AL1053">
        <v>0.27739251040221907</v>
      </c>
      <c r="AM1053">
        <v>0.18492834026814611</v>
      </c>
      <c r="AN1053" t="s">
        <v>441</v>
      </c>
      <c r="AO1053" t="e">
        <v>#N/A</v>
      </c>
      <c r="AP1053" t="e">
        <v>#N/A</v>
      </c>
      <c r="AQ1053" t="e">
        <v>#N/A</v>
      </c>
      <c r="AR1053" t="e">
        <v>#N/A</v>
      </c>
      <c r="AS1053" t="e">
        <v>#N/A</v>
      </c>
      <c r="AT1053">
        <v>0.32615786040443567</v>
      </c>
      <c r="AU1053">
        <v>0.32075471698113212</v>
      </c>
      <c r="AV1053">
        <v>3.7393557941503147E-2</v>
      </c>
      <c r="AW1053" t="e">
        <v>#VALUE!</v>
      </c>
      <c r="AX1053" t="e">
        <v>#VALUE!</v>
      </c>
      <c r="AY1053">
        <v>0</v>
      </c>
      <c r="AZ1053">
        <v>0</v>
      </c>
      <c r="BA1053">
        <v>1.065683439471212</v>
      </c>
      <c r="BB1053">
        <v>0</v>
      </c>
      <c r="BC1053">
        <v>0</v>
      </c>
      <c r="BD1053">
        <v>0</v>
      </c>
      <c r="BE1053">
        <v>0</v>
      </c>
      <c r="BF1053" t="s">
        <v>179</v>
      </c>
      <c r="BG1053" t="s">
        <v>441</v>
      </c>
      <c r="BH1053">
        <v>6.0020046695596322E-4</v>
      </c>
      <c r="BI1053">
        <v>6.1728395061728392E-2</v>
      </c>
      <c r="BJ1053">
        <v>0.45733813823997632</v>
      </c>
      <c r="BK1053">
        <v>0.29342802763358361</v>
      </c>
      <c r="BL1053">
        <v>0.16391011060639271</v>
      </c>
      <c r="BM1053" t="e">
        <v>#N/A</v>
      </c>
      <c r="BN1053" t="e">
        <v>#N/A</v>
      </c>
      <c r="BO1053" t="e">
        <v>#N/A</v>
      </c>
      <c r="BP1053" t="e">
        <v>#N/A</v>
      </c>
      <c r="BQ1053" t="e">
        <v>#N/A</v>
      </c>
      <c r="BR1053">
        <v>0.3387026906334627</v>
      </c>
      <c r="BS1053">
        <v>0.30014382465022837</v>
      </c>
      <c r="BT1053">
        <v>3.3905020394734621E-2</v>
      </c>
      <c r="BU1053" t="e">
        <v>#VALUE!</v>
      </c>
      <c r="BV1053" t="e">
        <v>#VALUE!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 t="s">
        <v>407</v>
      </c>
      <c r="CD1053" t="s">
        <v>442</v>
      </c>
      <c r="CE1053">
        <v>1.7982053910197619E-3</v>
      </c>
      <c r="CF1053">
        <v>6.13195977434388E-3</v>
      </c>
      <c r="CG1053">
        <v>0.31210630693636909</v>
      </c>
      <c r="CH1053">
        <v>0.43777819248185063</v>
      </c>
      <c r="CI1053">
        <v>-0.12567188554548139</v>
      </c>
      <c r="CJ1053" t="e">
        <v>#N/A</v>
      </c>
      <c r="CK1053" t="e">
        <v>#N/A</v>
      </c>
      <c r="CL1053" t="e">
        <v>#N/A</v>
      </c>
      <c r="CM1053" t="e">
        <v>#N/A</v>
      </c>
      <c r="CN1053" t="e">
        <v>#N/A</v>
      </c>
      <c r="CO1053">
        <v>0.25381034488667842</v>
      </c>
      <c r="CP1053">
        <v>0.39253454852260999</v>
      </c>
      <c r="CQ1053">
        <v>6.3441886217872043E-2</v>
      </c>
      <c r="CR1053" t="e">
        <v>#VALUE!</v>
      </c>
      <c r="CS1053" t="e">
        <v>#VALUE!</v>
      </c>
      <c r="CT1053">
        <v>0</v>
      </c>
      <c r="CU1053">
        <v>0</v>
      </c>
      <c r="CV1053">
        <v>0</v>
      </c>
      <c r="CW1053">
        <v>0</v>
      </c>
      <c r="CX1053">
        <v>0</v>
      </c>
      <c r="CY1053">
        <v>0</v>
      </c>
      <c r="CZ1053" t="s">
        <v>165</v>
      </c>
      <c r="DA1053" t="s">
        <v>441</v>
      </c>
      <c r="DB1053">
        <v>3.106554830692761E-2</v>
      </c>
      <c r="DC1053">
        <v>1.8481555407703111E-3</v>
      </c>
      <c r="DD1053">
        <v>0.41782354293024709</v>
      </c>
      <c r="DE1053">
        <v>0.33508633472776478</v>
      </c>
      <c r="DF1053">
        <v>8.2737208202482315E-2</v>
      </c>
      <c r="DG1053" t="e">
        <v>#N/A</v>
      </c>
      <c r="DH1053" t="e">
        <v>#N/A</v>
      </c>
      <c r="DI1053" t="e">
        <v>#N/A</v>
      </c>
      <c r="DJ1053" t="e">
        <v>#N/A</v>
      </c>
      <c r="DK1053" t="e">
        <v>#N/A</v>
      </c>
      <c r="DL1053">
        <v>0.31520463612078697</v>
      </c>
      <c r="DM1053">
        <v>0.32734327195350821</v>
      </c>
      <c r="DN1053">
        <v>4.2920440492378843E-2</v>
      </c>
      <c r="DO1053" t="e">
        <v>#VALUE!</v>
      </c>
      <c r="DP1053" t="e">
        <v>#VALUE!</v>
      </c>
      <c r="DQ1053">
        <v>0</v>
      </c>
      <c r="DR1053">
        <v>0</v>
      </c>
      <c r="DS1053">
        <v>0</v>
      </c>
      <c r="DT1053">
        <v>0</v>
      </c>
      <c r="DU1053">
        <v>0</v>
      </c>
      <c r="DV1053">
        <v>0</v>
      </c>
      <c r="DW1053" t="s">
        <v>183</v>
      </c>
      <c r="DX1053" t="s">
        <v>442</v>
      </c>
      <c r="DY1053">
        <v>9.0000090000089995E-4</v>
      </c>
      <c r="DZ1053">
        <v>3.5612535612535613E-2</v>
      </c>
      <c r="EA1053">
        <v>0.32170945949194463</v>
      </c>
      <c r="EB1053">
        <v>0.42861467298434253</v>
      </c>
      <c r="EC1053">
        <v>-0.1069052134923979</v>
      </c>
      <c r="ED1053" t="e">
        <v>#N/A</v>
      </c>
      <c r="EE1053" t="e">
        <v>#N/A</v>
      </c>
      <c r="EF1053" t="e">
        <v>#N/A</v>
      </c>
      <c r="EG1053" t="e">
        <v>#N/A</v>
      </c>
      <c r="EH1053" t="e">
        <v>#N/A</v>
      </c>
      <c r="EI1053">
        <v>0.25914434283660459</v>
      </c>
      <c r="EJ1053">
        <v>0.38677007979504341</v>
      </c>
      <c r="EK1053">
        <v>6.1738706774443139E-2</v>
      </c>
      <c r="EL1053" t="e">
        <v>#VALUE!</v>
      </c>
      <c r="EM1053" t="e">
        <v>#VALUE!</v>
      </c>
      <c r="EN1053">
        <v>0</v>
      </c>
      <c r="EO1053">
        <v>0</v>
      </c>
      <c r="EP1053">
        <v>0</v>
      </c>
      <c r="EQ1053">
        <v>0</v>
      </c>
      <c r="ER1053">
        <v>0</v>
      </c>
      <c r="ES1053">
        <v>0</v>
      </c>
    </row>
    <row r="1054" spans="1:149" x14ac:dyDescent="0.25">
      <c r="A1054">
        <v>17</v>
      </c>
      <c r="B1054" s="29" t="s">
        <v>1486</v>
      </c>
      <c r="C1054" s="29" t="s">
        <v>1335</v>
      </c>
      <c r="D1054" s="29" t="s">
        <v>175</v>
      </c>
      <c r="E1054" s="29">
        <v>4.5</v>
      </c>
      <c r="F1054" s="29">
        <v>2.9930262488402021E-3</v>
      </c>
      <c r="G1054" s="29">
        <v>6.13195977434388E-3</v>
      </c>
      <c r="H1054" s="29">
        <v>0</v>
      </c>
      <c r="I1054" s="29">
        <v>0.35958288385472847</v>
      </c>
      <c r="J1054" s="29">
        <v>0.37056251389609418</v>
      </c>
      <c r="K1054" s="29">
        <v>-1.097963004136576E-2</v>
      </c>
      <c r="L1054" s="29" t="s">
        <v>442</v>
      </c>
      <c r="M1054" s="29" t="e">
        <v>#N/A</v>
      </c>
      <c r="N1054" s="29" t="e">
        <v>#N/A</v>
      </c>
      <c r="O1054" s="29" t="e">
        <v>#N/A</v>
      </c>
      <c r="P1054" s="29" t="e">
        <v>#N/A</v>
      </c>
      <c r="Q1054" s="29" t="e">
        <v>#N/A</v>
      </c>
      <c r="R1054" s="29">
        <v>0.30525030525030522</v>
      </c>
      <c r="S1054">
        <v>0.3447432762836185</v>
      </c>
      <c r="T1054">
        <v>4.3893959148196438E-2</v>
      </c>
      <c r="U1054" t="e">
        <v>#VALUE!</v>
      </c>
      <c r="V1054" t="e">
        <v>#VALUE!</v>
      </c>
      <c r="W1054">
        <v>0</v>
      </c>
      <c r="X1054">
        <v>0</v>
      </c>
      <c r="Y1054" t="e">
        <v>#N/A</v>
      </c>
      <c r="Z1054" t="e">
        <v>#N/A</v>
      </c>
      <c r="AA1054" t="e">
        <v>#N/A</v>
      </c>
      <c r="AB1054">
        <v>0.87183862186851302</v>
      </c>
      <c r="AC1054">
        <v>0.67819623429856712</v>
      </c>
      <c r="AD1054" t="e">
        <v>#VALUE!</v>
      </c>
      <c r="AE1054" t="e">
        <v>#VALUE!</v>
      </c>
      <c r="AF1054">
        <v>0</v>
      </c>
      <c r="AG1054">
        <v>0</v>
      </c>
      <c r="AH1054">
        <v>0</v>
      </c>
      <c r="AI1054">
        <v>2.9265544713170888</v>
      </c>
      <c r="AJ1054">
        <v>0</v>
      </c>
      <c r="AK1054">
        <v>0.46232085067036521</v>
      </c>
      <c r="AL1054">
        <v>0.27739251040221907</v>
      </c>
      <c r="AM1054">
        <v>0.18492834026814611</v>
      </c>
      <c r="AN1054" t="s">
        <v>441</v>
      </c>
      <c r="AO1054" t="e">
        <v>#N/A</v>
      </c>
      <c r="AP1054" t="e">
        <v>#N/A</v>
      </c>
      <c r="AQ1054" t="e">
        <v>#N/A</v>
      </c>
      <c r="AR1054" t="e">
        <v>#N/A</v>
      </c>
      <c r="AS1054" t="e">
        <v>#N/A</v>
      </c>
      <c r="AT1054">
        <v>0.32615786040443567</v>
      </c>
      <c r="AU1054">
        <v>0.32075471698113212</v>
      </c>
      <c r="AV1054">
        <v>3.7393557941503147E-2</v>
      </c>
      <c r="AW1054" t="e">
        <v>#VALUE!</v>
      </c>
      <c r="AX1054" t="e">
        <v>#VALUE!</v>
      </c>
      <c r="AY1054">
        <v>0</v>
      </c>
      <c r="AZ1054">
        <v>0</v>
      </c>
      <c r="BA1054">
        <v>1.065683439471212</v>
      </c>
      <c r="BB1054">
        <v>0</v>
      </c>
      <c r="BC1054">
        <v>0</v>
      </c>
      <c r="BD1054">
        <v>0</v>
      </c>
      <c r="BE1054">
        <v>0</v>
      </c>
      <c r="BF1054" t="s">
        <v>179</v>
      </c>
      <c r="BG1054" t="s">
        <v>441</v>
      </c>
      <c r="BH1054">
        <v>6.0020046695596322E-4</v>
      </c>
      <c r="BI1054">
        <v>6.1728395061728392E-2</v>
      </c>
      <c r="BJ1054">
        <v>0.45733813823997632</v>
      </c>
      <c r="BK1054">
        <v>0.29342802763358361</v>
      </c>
      <c r="BL1054">
        <v>0.16391011060639271</v>
      </c>
      <c r="BM1054" t="e">
        <v>#N/A</v>
      </c>
      <c r="BN1054" t="e">
        <v>#N/A</v>
      </c>
      <c r="BO1054" t="e">
        <v>#N/A</v>
      </c>
      <c r="BP1054" t="e">
        <v>#N/A</v>
      </c>
      <c r="BQ1054" t="e">
        <v>#N/A</v>
      </c>
      <c r="BR1054">
        <v>0.3387026906334627</v>
      </c>
      <c r="BS1054">
        <v>0.30014382465022837</v>
      </c>
      <c r="BT1054">
        <v>3.3905020394734621E-2</v>
      </c>
      <c r="BU1054" t="e">
        <v>#VALUE!</v>
      </c>
      <c r="BV1054" t="e">
        <v>#VALUE!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 t="s">
        <v>407</v>
      </c>
      <c r="CD1054" t="s">
        <v>442</v>
      </c>
      <c r="CE1054">
        <v>1.7982053910197619E-3</v>
      </c>
      <c r="CF1054">
        <v>6.13195977434388E-3</v>
      </c>
      <c r="CG1054">
        <v>0.31210630693636909</v>
      </c>
      <c r="CH1054">
        <v>0.43777819248185063</v>
      </c>
      <c r="CI1054">
        <v>-0.12567188554548139</v>
      </c>
      <c r="CJ1054" t="e">
        <v>#N/A</v>
      </c>
      <c r="CK1054" t="e">
        <v>#N/A</v>
      </c>
      <c r="CL1054" t="e">
        <v>#N/A</v>
      </c>
      <c r="CM1054" t="e">
        <v>#N/A</v>
      </c>
      <c r="CN1054" t="e">
        <v>#N/A</v>
      </c>
      <c r="CO1054">
        <v>0.25381034488667842</v>
      </c>
      <c r="CP1054">
        <v>0.39253454852260999</v>
      </c>
      <c r="CQ1054">
        <v>6.3441886217872043E-2</v>
      </c>
      <c r="CR1054" t="e">
        <v>#VALUE!</v>
      </c>
      <c r="CS1054" t="e">
        <v>#VALUE!</v>
      </c>
      <c r="CT1054">
        <v>0</v>
      </c>
      <c r="CU1054">
        <v>0</v>
      </c>
      <c r="CV1054">
        <v>0</v>
      </c>
      <c r="CW1054">
        <v>0</v>
      </c>
      <c r="CX1054">
        <v>0</v>
      </c>
      <c r="CY1054">
        <v>0</v>
      </c>
      <c r="CZ1054" t="s">
        <v>165</v>
      </c>
      <c r="DA1054" t="s">
        <v>441</v>
      </c>
      <c r="DB1054">
        <v>3.106554830692761E-2</v>
      </c>
      <c r="DC1054">
        <v>1.8481555407703111E-3</v>
      </c>
      <c r="DD1054">
        <v>0.41782354293024709</v>
      </c>
      <c r="DE1054">
        <v>0.33508633472776478</v>
      </c>
      <c r="DF1054">
        <v>8.2737208202482315E-2</v>
      </c>
      <c r="DG1054" t="e">
        <v>#N/A</v>
      </c>
      <c r="DH1054" t="e">
        <v>#N/A</v>
      </c>
      <c r="DI1054" t="e">
        <v>#N/A</v>
      </c>
      <c r="DJ1054" t="e">
        <v>#N/A</v>
      </c>
      <c r="DK1054" t="e">
        <v>#N/A</v>
      </c>
      <c r="DL1054">
        <v>0.31520463612078697</v>
      </c>
      <c r="DM1054">
        <v>0.32734327195350821</v>
      </c>
      <c r="DN1054">
        <v>4.2920440492378843E-2</v>
      </c>
      <c r="DO1054" t="e">
        <v>#VALUE!</v>
      </c>
      <c r="DP1054" t="e">
        <v>#VALUE!</v>
      </c>
      <c r="DQ1054">
        <v>0</v>
      </c>
      <c r="DR1054">
        <v>0</v>
      </c>
      <c r="DS1054">
        <v>0</v>
      </c>
      <c r="DT1054">
        <v>0</v>
      </c>
      <c r="DU1054">
        <v>0</v>
      </c>
      <c r="DV1054">
        <v>0</v>
      </c>
      <c r="DW1054" t="s">
        <v>183</v>
      </c>
      <c r="DX1054" t="s">
        <v>442</v>
      </c>
      <c r="DY1054">
        <v>9.0000090000089995E-4</v>
      </c>
      <c r="DZ1054">
        <v>3.5612535612535613E-2</v>
      </c>
      <c r="EA1054">
        <v>0.32170945949194463</v>
      </c>
      <c r="EB1054">
        <v>0.42861467298434253</v>
      </c>
      <c r="EC1054">
        <v>-0.1069052134923979</v>
      </c>
      <c r="ED1054" t="e">
        <v>#N/A</v>
      </c>
      <c r="EE1054" t="e">
        <v>#N/A</v>
      </c>
      <c r="EF1054" t="e">
        <v>#N/A</v>
      </c>
      <c r="EG1054" t="e">
        <v>#N/A</v>
      </c>
      <c r="EH1054" t="e">
        <v>#N/A</v>
      </c>
      <c r="EI1054">
        <v>0.25914434283660459</v>
      </c>
      <c r="EJ1054">
        <v>0.38677007979504341</v>
      </c>
      <c r="EK1054">
        <v>6.1738706774443139E-2</v>
      </c>
      <c r="EL1054" t="e">
        <v>#VALUE!</v>
      </c>
      <c r="EM1054" t="e">
        <v>#VALUE!</v>
      </c>
      <c r="EN1054">
        <v>0</v>
      </c>
      <c r="EO1054">
        <v>0</v>
      </c>
      <c r="EP1054">
        <v>0</v>
      </c>
      <c r="EQ1054">
        <v>0</v>
      </c>
      <c r="ER1054">
        <v>0</v>
      </c>
      <c r="ES1054">
        <v>0</v>
      </c>
    </row>
    <row r="1055" spans="1:149" x14ac:dyDescent="0.25">
      <c r="A1055">
        <v>17</v>
      </c>
      <c r="B1055" s="29" t="s">
        <v>1487</v>
      </c>
      <c r="C1055" s="29" t="s">
        <v>1333</v>
      </c>
      <c r="D1055" s="29" t="s">
        <v>175</v>
      </c>
      <c r="E1055" s="29">
        <v>4.4000000000000004</v>
      </c>
      <c r="F1055" s="29">
        <v>2.9930262488402021E-3</v>
      </c>
      <c r="G1055" s="29">
        <v>6.13195977434388E-3</v>
      </c>
      <c r="H1055" s="29">
        <v>0</v>
      </c>
      <c r="I1055" s="29">
        <v>0.35958288385472847</v>
      </c>
      <c r="J1055" s="29">
        <v>0.37056251389609418</v>
      </c>
      <c r="K1055" s="29">
        <v>-1.097963004136576E-2</v>
      </c>
      <c r="L1055" s="29" t="s">
        <v>442</v>
      </c>
      <c r="M1055" s="29">
        <v>6.3492063492063489E-2</v>
      </c>
      <c r="N1055" s="29">
        <v>4.7382136934375737E-3</v>
      </c>
      <c r="O1055" s="29">
        <v>0</v>
      </c>
      <c r="P1055" s="29">
        <v>0.2116402116402116</v>
      </c>
      <c r="Q1055" s="29">
        <v>0.22148394241417499</v>
      </c>
      <c r="R1055" s="29">
        <v>0.30525030525030522</v>
      </c>
      <c r="S1055">
        <v>0.3447432762836185</v>
      </c>
      <c r="T1055">
        <v>4.3893959148196438E-2</v>
      </c>
      <c r="U1055" t="e">
        <v>#VALUE!</v>
      </c>
      <c r="V1055" t="e">
        <v>#VALUE!</v>
      </c>
      <c r="W1055">
        <v>0</v>
      </c>
      <c r="X1055">
        <v>0.27872072717016738</v>
      </c>
      <c r="Y1055">
        <v>0.42150989201588063</v>
      </c>
      <c r="Z1055">
        <v>2.109078079520482</v>
      </c>
      <c r="AA1055">
        <v>1.038822542683963</v>
      </c>
      <c r="AB1055">
        <v>0.87183862186851302</v>
      </c>
      <c r="AC1055">
        <v>0.67819623429856712</v>
      </c>
      <c r="AD1055" t="e">
        <v>#VALUE!</v>
      </c>
      <c r="AE1055" t="e">
        <v>#VALUE!</v>
      </c>
      <c r="AF1055">
        <v>0</v>
      </c>
      <c r="AG1055">
        <v>0</v>
      </c>
      <c r="AH1055">
        <v>0</v>
      </c>
      <c r="AI1055">
        <v>2.9265544713170888</v>
      </c>
      <c r="AJ1055">
        <v>0</v>
      </c>
      <c r="AK1055">
        <v>0.46232085067036521</v>
      </c>
      <c r="AL1055">
        <v>0.27739251040221907</v>
      </c>
      <c r="AM1055">
        <v>0.18492834026814611</v>
      </c>
      <c r="AN1055" t="s">
        <v>441</v>
      </c>
      <c r="AO1055">
        <v>7.2612980797382848E-2</v>
      </c>
      <c r="AP1055">
        <v>0.01</v>
      </c>
      <c r="AQ1055">
        <v>0</v>
      </c>
      <c r="AR1055">
        <v>0.2403584418658308</v>
      </c>
      <c r="AS1055">
        <v>0.21532266870203259</v>
      </c>
      <c r="AT1055">
        <v>0.32615786040443567</v>
      </c>
      <c r="AU1055">
        <v>0.32075471698113212</v>
      </c>
      <c r="AV1055">
        <v>3.7393557941503147E-2</v>
      </c>
      <c r="AW1055" t="e">
        <v>#VALUE!</v>
      </c>
      <c r="AX1055" t="e">
        <v>#VALUE!</v>
      </c>
      <c r="AY1055">
        <v>0</v>
      </c>
      <c r="AZ1055">
        <v>0.27872072717016738</v>
      </c>
      <c r="BA1055">
        <v>1.065683439471212</v>
      </c>
      <c r="BB1055">
        <v>0</v>
      </c>
      <c r="BC1055">
        <v>0</v>
      </c>
      <c r="BD1055">
        <v>0</v>
      </c>
      <c r="BE1055">
        <v>0</v>
      </c>
      <c r="BF1055" t="s">
        <v>179</v>
      </c>
      <c r="BG1055" t="s">
        <v>441</v>
      </c>
      <c r="BH1055">
        <v>6.0020046695596322E-4</v>
      </c>
      <c r="BI1055">
        <v>6.1728395061728392E-2</v>
      </c>
      <c r="BJ1055">
        <v>0.45733813823997632</v>
      </c>
      <c r="BK1055">
        <v>0.29342802763358361</v>
      </c>
      <c r="BL1055">
        <v>0.16391011060639271</v>
      </c>
      <c r="BM1055">
        <v>7.2971961972030638E-2</v>
      </c>
      <c r="BN1055">
        <v>0.01</v>
      </c>
      <c r="BO1055">
        <v>0</v>
      </c>
      <c r="BP1055">
        <v>0.2415611618214327</v>
      </c>
      <c r="BQ1055">
        <v>0.21524164010214711</v>
      </c>
      <c r="BR1055">
        <v>0.3387026906334627</v>
      </c>
      <c r="BS1055">
        <v>0.30014382465022837</v>
      </c>
      <c r="BT1055">
        <v>3.3905020394734621E-2</v>
      </c>
      <c r="BU1055" t="e">
        <v>#VALUE!</v>
      </c>
      <c r="BV1055" t="e">
        <v>#VALUE!</v>
      </c>
      <c r="BW1055">
        <v>0</v>
      </c>
      <c r="BX1055">
        <v>0.27872072717016738</v>
      </c>
      <c r="BY1055">
        <v>0</v>
      </c>
      <c r="BZ1055">
        <v>0</v>
      </c>
      <c r="CA1055">
        <v>0</v>
      </c>
      <c r="CB1055">
        <v>0</v>
      </c>
      <c r="CC1055" t="s">
        <v>407</v>
      </c>
      <c r="CD1055" t="s">
        <v>442</v>
      </c>
      <c r="CE1055">
        <v>1.7982053910197619E-3</v>
      </c>
      <c r="CF1055">
        <v>6.13195977434388E-3</v>
      </c>
      <c r="CG1055">
        <v>0.31210630693636909</v>
      </c>
      <c r="CH1055">
        <v>0.43777819248185063</v>
      </c>
      <c r="CI1055">
        <v>-0.12567188554548139</v>
      </c>
      <c r="CJ1055">
        <v>6.0442859118687832E-2</v>
      </c>
      <c r="CK1055">
        <v>0.01</v>
      </c>
      <c r="CL1055">
        <v>0</v>
      </c>
      <c r="CM1055">
        <v>0.20008993781079881</v>
      </c>
      <c r="CN1055">
        <v>0.22428038929029309</v>
      </c>
      <c r="CO1055">
        <v>0.25381034488667842</v>
      </c>
      <c r="CP1055">
        <v>0.39253454852260999</v>
      </c>
      <c r="CQ1055">
        <v>6.3441886217872043E-2</v>
      </c>
      <c r="CR1055" t="e">
        <v>#VALUE!</v>
      </c>
      <c r="CS1055" t="e">
        <v>#VALUE!</v>
      </c>
      <c r="CT1055">
        <v>0</v>
      </c>
      <c r="CU1055">
        <v>0.27872072717016738</v>
      </c>
      <c r="CV1055">
        <v>0</v>
      </c>
      <c r="CW1055">
        <v>0</v>
      </c>
      <c r="CX1055">
        <v>0</v>
      </c>
      <c r="CY1055">
        <v>0</v>
      </c>
      <c r="CZ1055" t="s">
        <v>165</v>
      </c>
      <c r="DA1055" t="s">
        <v>441</v>
      </c>
      <c r="DB1055">
        <v>3.106554830692761E-2</v>
      </c>
      <c r="DC1055">
        <v>1.8481555407703111E-3</v>
      </c>
      <c r="DD1055">
        <v>0.41782354293024709</v>
      </c>
      <c r="DE1055">
        <v>0.33508633472776478</v>
      </c>
      <c r="DF1055">
        <v>8.2737208202482315E-2</v>
      </c>
      <c r="DG1055">
        <v>6.9354132874379762E-2</v>
      </c>
      <c r="DH1055">
        <v>0.01</v>
      </c>
      <c r="DI1055">
        <v>0</v>
      </c>
      <c r="DJ1055">
        <v>0.2281068154361669</v>
      </c>
      <c r="DK1055">
        <v>0.21816480702978711</v>
      </c>
      <c r="DL1055">
        <v>0.31520463612078697</v>
      </c>
      <c r="DM1055">
        <v>0.32734327195350821</v>
      </c>
      <c r="DN1055">
        <v>4.2920440492378843E-2</v>
      </c>
      <c r="DO1055" t="e">
        <v>#VALUE!</v>
      </c>
      <c r="DP1055" t="e">
        <v>#VALUE!</v>
      </c>
      <c r="DQ1055">
        <v>0</v>
      </c>
      <c r="DR1055">
        <v>0.27872072717016738</v>
      </c>
      <c r="DS1055">
        <v>0</v>
      </c>
      <c r="DT1055">
        <v>0</v>
      </c>
      <c r="DU1055">
        <v>0</v>
      </c>
      <c r="DV1055">
        <v>0</v>
      </c>
      <c r="DW1055" t="s">
        <v>183</v>
      </c>
      <c r="DX1055" t="s">
        <v>442</v>
      </c>
      <c r="DY1055">
        <v>9.0000090000089995E-4</v>
      </c>
      <c r="DZ1055">
        <v>3.5612535612535613E-2</v>
      </c>
      <c r="EA1055">
        <v>0.32170945949194463</v>
      </c>
      <c r="EB1055">
        <v>0.42861467298434253</v>
      </c>
      <c r="EC1055">
        <v>-0.1069052134923979</v>
      </c>
      <c r="ED1055">
        <v>6.1394717676783957E-2</v>
      </c>
      <c r="EE1055">
        <v>0.01</v>
      </c>
      <c r="EF1055">
        <v>0</v>
      </c>
      <c r="EG1055">
        <v>0.20361801883501171</v>
      </c>
      <c r="EH1055">
        <v>0.22352991987175519</v>
      </c>
      <c r="EI1055">
        <v>0.25914434283660459</v>
      </c>
      <c r="EJ1055">
        <v>0.38677007979504341</v>
      </c>
      <c r="EK1055">
        <v>6.1738706774443139E-2</v>
      </c>
      <c r="EL1055" t="e">
        <v>#VALUE!</v>
      </c>
      <c r="EM1055" t="e">
        <v>#VALUE!</v>
      </c>
      <c r="EN1055">
        <v>0</v>
      </c>
      <c r="EO1055">
        <v>0.27872072717016738</v>
      </c>
      <c r="EP1055">
        <v>0</v>
      </c>
      <c r="EQ1055">
        <v>0</v>
      </c>
      <c r="ER1055">
        <v>0</v>
      </c>
      <c r="ES1055">
        <v>0</v>
      </c>
    </row>
    <row r="1056" spans="1:149" x14ac:dyDescent="0.25">
      <c r="A1056">
        <v>17</v>
      </c>
      <c r="B1056" s="29" t="s">
        <v>268</v>
      </c>
      <c r="C1056" s="29" t="s">
        <v>1333</v>
      </c>
      <c r="D1056" s="29" t="s">
        <v>175</v>
      </c>
      <c r="E1056" s="29">
        <v>5.8</v>
      </c>
      <c r="F1056" s="29">
        <v>2.9930262488402021E-3</v>
      </c>
      <c r="G1056" s="29">
        <v>6.13195977434388E-3</v>
      </c>
      <c r="H1056" s="29">
        <v>1</v>
      </c>
      <c r="I1056" s="29">
        <v>0.35958288385472847</v>
      </c>
      <c r="J1056" s="29">
        <v>0.37056251389609418</v>
      </c>
      <c r="K1056" s="29">
        <v>-1.097963004136576E-2</v>
      </c>
      <c r="L1056" s="29" t="s">
        <v>442</v>
      </c>
      <c r="M1056" s="29">
        <v>0.2116402116402116</v>
      </c>
      <c r="N1056" s="29">
        <v>3.6630036630036632E-2</v>
      </c>
      <c r="O1056" s="29">
        <v>0</v>
      </c>
      <c r="P1056" s="29">
        <v>0.26455026455026448</v>
      </c>
      <c r="Q1056" s="29">
        <v>0.27210884353741488</v>
      </c>
      <c r="R1056" s="29">
        <v>0.30525030525030522</v>
      </c>
      <c r="S1056">
        <v>0.3447432762836185</v>
      </c>
      <c r="T1056">
        <v>4.3893959148196438E-2</v>
      </c>
      <c r="U1056" t="e">
        <v>#VALUE!</v>
      </c>
      <c r="V1056" t="e">
        <v>#VALUE!</v>
      </c>
      <c r="W1056">
        <v>0</v>
      </c>
      <c r="X1056">
        <v>0.17713727925284919</v>
      </c>
      <c r="Y1056">
        <v>1.405032973386269</v>
      </c>
      <c r="Z1056">
        <v>2.6363475994006031</v>
      </c>
      <c r="AA1056">
        <v>1.2762676952974401</v>
      </c>
      <c r="AB1056">
        <v>0.87183862186851302</v>
      </c>
      <c r="AC1056">
        <v>0.67819623429856712</v>
      </c>
      <c r="AD1056" t="e">
        <v>#VALUE!</v>
      </c>
      <c r="AE1056" t="e">
        <v>#VALUE!</v>
      </c>
      <c r="AF1056">
        <v>4.4224180552206231</v>
      </c>
      <c r="AG1056">
        <v>8.2985117494899507E-2</v>
      </c>
      <c r="AH1056">
        <v>4.588388290210422</v>
      </c>
      <c r="AI1056">
        <v>2.9265544713170888</v>
      </c>
      <c r="AJ1056">
        <v>1</v>
      </c>
      <c r="AK1056">
        <v>0.46232085067036521</v>
      </c>
      <c r="AL1056">
        <v>0.27739251040221907</v>
      </c>
      <c r="AM1056">
        <v>0.18492834026814611</v>
      </c>
      <c r="AN1056" t="s">
        <v>441</v>
      </c>
      <c r="AO1056">
        <v>0.24204326932460951</v>
      </c>
      <c r="AP1056">
        <v>0.01</v>
      </c>
      <c r="AQ1056">
        <v>0</v>
      </c>
      <c r="AR1056">
        <v>0.3004480523322885</v>
      </c>
      <c r="AS1056">
        <v>0.26453927869106858</v>
      </c>
      <c r="AT1056">
        <v>0.32615786040443567</v>
      </c>
      <c r="AU1056">
        <v>0.32075471698113212</v>
      </c>
      <c r="AV1056">
        <v>3.7393557941503147E-2</v>
      </c>
      <c r="AW1056" t="e">
        <v>#VALUE!</v>
      </c>
      <c r="AX1056" t="e">
        <v>#VALUE!</v>
      </c>
      <c r="AY1056">
        <v>0</v>
      </c>
      <c r="AZ1056">
        <v>0.17713727925284919</v>
      </c>
      <c r="BA1056">
        <v>1.065683439471212</v>
      </c>
      <c r="BB1056">
        <v>4.5774536438389788</v>
      </c>
      <c r="BC1056">
        <v>8.6631864610380457E-2</v>
      </c>
      <c r="BD1056">
        <v>4.7507173730597394</v>
      </c>
      <c r="BE1056">
        <v>1</v>
      </c>
      <c r="BF1056" t="s">
        <v>179</v>
      </c>
      <c r="BG1056" t="s">
        <v>441</v>
      </c>
      <c r="BH1056">
        <v>6.0020046695596322E-4</v>
      </c>
      <c r="BI1056">
        <v>6.1728395061728392E-2</v>
      </c>
      <c r="BJ1056">
        <v>0.45733813823997632</v>
      </c>
      <c r="BK1056">
        <v>0.29342802763358361</v>
      </c>
      <c r="BL1056">
        <v>0.16391011060639271</v>
      </c>
      <c r="BM1056">
        <v>0.2432398732401021</v>
      </c>
      <c r="BN1056">
        <v>0.01</v>
      </c>
      <c r="BO1056">
        <v>0</v>
      </c>
      <c r="BP1056">
        <v>0.30195145227679088</v>
      </c>
      <c r="BQ1056">
        <v>0.26443972926835208</v>
      </c>
      <c r="BR1056">
        <v>0.3387026906334627</v>
      </c>
      <c r="BS1056">
        <v>0.30014382465022837</v>
      </c>
      <c r="BT1056">
        <v>3.3905020394734621E-2</v>
      </c>
      <c r="BU1056" t="e">
        <v>#VALUE!</v>
      </c>
      <c r="BV1056" t="e">
        <v>#VALUE!</v>
      </c>
      <c r="BW1056">
        <v>0</v>
      </c>
      <c r="BX1056">
        <v>0.17713727925284919</v>
      </c>
      <c r="BY1056">
        <v>4.6005912429016913</v>
      </c>
      <c r="BZ1056">
        <v>8.717610721553358E-2</v>
      </c>
      <c r="CA1056">
        <v>4.7749434573327587</v>
      </c>
      <c r="CB1056">
        <v>1</v>
      </c>
      <c r="CC1056" t="s">
        <v>407</v>
      </c>
      <c r="CD1056" t="s">
        <v>442</v>
      </c>
      <c r="CE1056">
        <v>1.7982053910197619E-3</v>
      </c>
      <c r="CF1056">
        <v>6.13195977434388E-3</v>
      </c>
      <c r="CG1056">
        <v>0.31210630693636909</v>
      </c>
      <c r="CH1056">
        <v>0.43777819248185063</v>
      </c>
      <c r="CI1056">
        <v>-0.12567188554548139</v>
      </c>
      <c r="CJ1056">
        <v>0.20147619706229281</v>
      </c>
      <c r="CK1056">
        <v>0.01</v>
      </c>
      <c r="CL1056">
        <v>0</v>
      </c>
      <c r="CM1056">
        <v>0.25011242226349861</v>
      </c>
      <c r="CN1056">
        <v>0.27554447827093148</v>
      </c>
      <c r="CO1056">
        <v>0.25381034488667842</v>
      </c>
      <c r="CP1056">
        <v>0.39253454852260999</v>
      </c>
      <c r="CQ1056">
        <v>6.3441886217872043E-2</v>
      </c>
      <c r="CR1056" t="e">
        <v>#VALUE!</v>
      </c>
      <c r="CS1056" t="e">
        <v>#VALUE!</v>
      </c>
      <c r="CT1056">
        <v>0</v>
      </c>
      <c r="CU1056">
        <v>0.17713727925284919</v>
      </c>
      <c r="CV1056">
        <v>4.1402586772234047</v>
      </c>
      <c r="CW1056">
        <v>7.634816460564893E-2</v>
      </c>
      <c r="CX1056">
        <v>4.2929550064347026</v>
      </c>
      <c r="CY1056">
        <v>1</v>
      </c>
      <c r="CZ1056" t="s">
        <v>165</v>
      </c>
      <c r="DA1056" t="s">
        <v>441</v>
      </c>
      <c r="DB1056">
        <v>3.106554830692761E-2</v>
      </c>
      <c r="DC1056">
        <v>1.8481555407703111E-3</v>
      </c>
      <c r="DD1056">
        <v>0.41782354293024709</v>
      </c>
      <c r="DE1056">
        <v>0.33508633472776478</v>
      </c>
      <c r="DF1056">
        <v>8.2737208202482315E-2</v>
      </c>
      <c r="DG1056">
        <v>0.23118044291459919</v>
      </c>
      <c r="DH1056">
        <v>0.01</v>
      </c>
      <c r="DI1056">
        <v>0</v>
      </c>
      <c r="DJ1056">
        <v>0.28513351929520858</v>
      </c>
      <c r="DK1056">
        <v>0.2680310486365956</v>
      </c>
      <c r="DL1056">
        <v>0.31520463612078697</v>
      </c>
      <c r="DM1056">
        <v>0.32734327195350821</v>
      </c>
      <c r="DN1056">
        <v>4.2920440492378843E-2</v>
      </c>
      <c r="DO1056" t="e">
        <v>#VALUE!</v>
      </c>
      <c r="DP1056" t="e">
        <v>#VALUE!</v>
      </c>
      <c r="DQ1056">
        <v>0</v>
      </c>
      <c r="DR1056">
        <v>0.17713727925284919</v>
      </c>
      <c r="DS1056">
        <v>4.4627509184485117</v>
      </c>
      <c r="DT1056">
        <v>8.3933827103745889E-2</v>
      </c>
      <c r="DU1056">
        <v>4.6306185726560036</v>
      </c>
      <c r="DV1056">
        <v>1</v>
      </c>
      <c r="DW1056" t="s">
        <v>183</v>
      </c>
      <c r="DX1056" t="s">
        <v>442</v>
      </c>
      <c r="DY1056">
        <v>9.0000090000089995E-4</v>
      </c>
      <c r="DZ1056">
        <v>3.5612535612535613E-2</v>
      </c>
      <c r="EA1056">
        <v>0.32170945949194463</v>
      </c>
      <c r="EB1056">
        <v>0.42861467298434253</v>
      </c>
      <c r="EC1056">
        <v>-0.1069052134923979</v>
      </c>
      <c r="ED1056">
        <v>0.2046490589226132</v>
      </c>
      <c r="EE1056">
        <v>0.01</v>
      </c>
      <c r="EF1056">
        <v>0</v>
      </c>
      <c r="EG1056">
        <v>0.25452252354376459</v>
      </c>
      <c r="EH1056">
        <v>0.27462247298529929</v>
      </c>
      <c r="EI1056">
        <v>0.25914434283660459</v>
      </c>
      <c r="EJ1056">
        <v>0.38677007979504341</v>
      </c>
      <c r="EK1056">
        <v>6.1738706774443139E-2</v>
      </c>
      <c r="EL1056" t="e">
        <v>#VALUE!</v>
      </c>
      <c r="EM1056" t="e">
        <v>#VALUE!</v>
      </c>
      <c r="EN1056">
        <v>0</v>
      </c>
      <c r="EO1056">
        <v>0.17713727925284919</v>
      </c>
      <c r="EP1056">
        <v>4.1756092936013633</v>
      </c>
      <c r="EQ1056">
        <v>7.7179681804091266E-2</v>
      </c>
      <c r="ER1056">
        <v>4.3299686572095446</v>
      </c>
      <c r="ES1056">
        <v>21.246438042854301</v>
      </c>
    </row>
    <row r="1057" spans="1:149" x14ac:dyDescent="0.25">
      <c r="A1057">
        <v>17</v>
      </c>
      <c r="B1057" s="29" t="s">
        <v>630</v>
      </c>
      <c r="C1057" s="29" t="s">
        <v>1330</v>
      </c>
      <c r="D1057" s="29" t="s">
        <v>175</v>
      </c>
      <c r="E1057" s="29">
        <v>4.5</v>
      </c>
      <c r="F1057" s="29">
        <v>2.9930262488402021E-3</v>
      </c>
      <c r="G1057" s="29">
        <v>6.13195977434388E-3</v>
      </c>
      <c r="H1057" s="29">
        <v>0</v>
      </c>
      <c r="I1057" s="29">
        <v>0.35958288385472847</v>
      </c>
      <c r="J1057" s="29">
        <v>0.37056251389609418</v>
      </c>
      <c r="K1057" s="29">
        <v>-1.097963004136576E-2</v>
      </c>
      <c r="L1057" s="29" t="s">
        <v>442</v>
      </c>
      <c r="M1057" s="29">
        <v>5.0125313283208017E-2</v>
      </c>
      <c r="N1057" s="29">
        <v>4.7382136934375737E-3</v>
      </c>
      <c r="O1057" s="29">
        <v>0</v>
      </c>
      <c r="P1057" s="29">
        <v>8.6580086580086577E-2</v>
      </c>
      <c r="Q1057" s="29">
        <v>0.20703933747412009</v>
      </c>
      <c r="R1057" s="29">
        <v>0.30525030525030522</v>
      </c>
      <c r="S1057">
        <v>0.3447432762836185</v>
      </c>
      <c r="T1057">
        <v>4.3893959148196438E-2</v>
      </c>
      <c r="U1057" t="e">
        <v>#VALUE!</v>
      </c>
      <c r="V1057" t="e">
        <v>#VALUE!</v>
      </c>
      <c r="W1057">
        <v>0.9255090767911146</v>
      </c>
      <c r="X1057">
        <v>0</v>
      </c>
      <c r="Y1057">
        <v>0.3327709673809584</v>
      </c>
      <c r="Z1057">
        <v>0.86280466889474272</v>
      </c>
      <c r="AA1057">
        <v>0.97107324642196524</v>
      </c>
      <c r="AB1057">
        <v>0.87183862186851302</v>
      </c>
      <c r="AC1057">
        <v>0.67819623429856712</v>
      </c>
      <c r="AD1057" t="e">
        <v>#VALUE!</v>
      </c>
      <c r="AE1057" t="e">
        <v>#VALUE!</v>
      </c>
      <c r="AF1057">
        <v>0</v>
      </c>
      <c r="AG1057">
        <v>0</v>
      </c>
      <c r="AH1057">
        <v>0</v>
      </c>
      <c r="AI1057">
        <v>2.9265544713170888</v>
      </c>
      <c r="AJ1057">
        <v>0</v>
      </c>
      <c r="AK1057">
        <v>0.46232085067036521</v>
      </c>
      <c r="AL1057">
        <v>0.27739251040221907</v>
      </c>
      <c r="AM1057">
        <v>0.18492834026814611</v>
      </c>
      <c r="AN1057" t="s">
        <v>441</v>
      </c>
      <c r="AO1057">
        <v>5.732603747161804E-2</v>
      </c>
      <c r="AP1057">
        <v>0.01</v>
      </c>
      <c r="AQ1057">
        <v>0</v>
      </c>
      <c r="AR1057">
        <v>9.8328453490567153E-2</v>
      </c>
      <c r="AS1057">
        <v>0.20127988596059579</v>
      </c>
      <c r="AT1057">
        <v>0.32615786040443567</v>
      </c>
      <c r="AU1057">
        <v>0.32075471698113212</v>
      </c>
      <c r="AV1057">
        <v>3.7393557941503147E-2</v>
      </c>
      <c r="AW1057" t="e">
        <v>#VALUE!</v>
      </c>
      <c r="AX1057" t="e">
        <v>#VALUE!</v>
      </c>
      <c r="AY1057">
        <v>0.9255090767911146</v>
      </c>
      <c r="AZ1057">
        <v>0</v>
      </c>
      <c r="BA1057">
        <v>1.065683439471212</v>
      </c>
      <c r="BB1057">
        <v>0</v>
      </c>
      <c r="BC1057">
        <v>0</v>
      </c>
      <c r="BD1057">
        <v>0</v>
      </c>
      <c r="BE1057">
        <v>0</v>
      </c>
      <c r="BF1057" t="s">
        <v>179</v>
      </c>
      <c r="BG1057" t="s">
        <v>441</v>
      </c>
      <c r="BH1057">
        <v>6.0020046695596322E-4</v>
      </c>
      <c r="BI1057">
        <v>6.1728395061728392E-2</v>
      </c>
      <c r="BJ1057">
        <v>0.45733813823997632</v>
      </c>
      <c r="BK1057">
        <v>0.29342802763358361</v>
      </c>
      <c r="BL1057">
        <v>0.16391011060639271</v>
      </c>
      <c r="BM1057">
        <v>5.7609443662129452E-2</v>
      </c>
      <c r="BN1057">
        <v>0.01</v>
      </c>
      <c r="BO1057">
        <v>0</v>
      </c>
      <c r="BP1057">
        <v>9.8820475290586129E-2</v>
      </c>
      <c r="BQ1057">
        <v>0.2012041418346158</v>
      </c>
      <c r="BR1057">
        <v>0.3387026906334627</v>
      </c>
      <c r="BS1057">
        <v>0.30014382465022837</v>
      </c>
      <c r="BT1057">
        <v>3.3905020394734621E-2</v>
      </c>
      <c r="BU1057" t="e">
        <v>#VALUE!</v>
      </c>
      <c r="BV1057" t="e">
        <v>#VALUE!</v>
      </c>
      <c r="BW1057">
        <v>0.9255090767911146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 t="s">
        <v>407</v>
      </c>
      <c r="CD1057" t="s">
        <v>442</v>
      </c>
      <c r="CE1057">
        <v>1.7982053910197619E-3</v>
      </c>
      <c r="CF1057">
        <v>6.13195977434388E-3</v>
      </c>
      <c r="CG1057">
        <v>0.31210630693636909</v>
      </c>
      <c r="CH1057">
        <v>0.43777819248185063</v>
      </c>
      <c r="CI1057">
        <v>-0.12567188554548139</v>
      </c>
      <c r="CJ1057">
        <v>4.7718046672648291E-2</v>
      </c>
      <c r="CK1057">
        <v>0.01</v>
      </c>
      <c r="CL1057">
        <v>0</v>
      </c>
      <c r="CM1057">
        <v>8.1854974558963164E-2</v>
      </c>
      <c r="CN1057">
        <v>0.20965340738005661</v>
      </c>
      <c r="CO1057">
        <v>0.25381034488667842</v>
      </c>
      <c r="CP1057">
        <v>0.39253454852260999</v>
      </c>
      <c r="CQ1057">
        <v>6.3441886217872043E-2</v>
      </c>
      <c r="CR1057" t="e">
        <v>#VALUE!</v>
      </c>
      <c r="CS1057" t="e">
        <v>#VALUE!</v>
      </c>
      <c r="CT1057">
        <v>0.9255090767911146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 t="s">
        <v>165</v>
      </c>
      <c r="DA1057" t="s">
        <v>441</v>
      </c>
      <c r="DB1057">
        <v>3.106554830692761E-2</v>
      </c>
      <c r="DC1057">
        <v>1.8481555407703111E-3</v>
      </c>
      <c r="DD1057">
        <v>0.41782354293024709</v>
      </c>
      <c r="DE1057">
        <v>0.33508633472776478</v>
      </c>
      <c r="DF1057">
        <v>8.2737208202482315E-2</v>
      </c>
      <c r="DG1057">
        <v>5.4753262795562967E-2</v>
      </c>
      <c r="DH1057">
        <v>0.01</v>
      </c>
      <c r="DI1057">
        <v>0</v>
      </c>
      <c r="DJ1057">
        <v>9.3316424496613731E-2</v>
      </c>
      <c r="DK1057">
        <v>0.20393666744088801</v>
      </c>
      <c r="DL1057">
        <v>0.31520463612078697</v>
      </c>
      <c r="DM1057">
        <v>0.32734327195350821</v>
      </c>
      <c r="DN1057">
        <v>4.2920440492378843E-2</v>
      </c>
      <c r="DO1057" t="e">
        <v>#VALUE!</v>
      </c>
      <c r="DP1057" t="e">
        <v>#VALUE!</v>
      </c>
      <c r="DQ1057">
        <v>0.9255090767911146</v>
      </c>
      <c r="DR1057">
        <v>0</v>
      </c>
      <c r="DS1057">
        <v>0</v>
      </c>
      <c r="DT1057">
        <v>0</v>
      </c>
      <c r="DU1057">
        <v>0</v>
      </c>
      <c r="DV1057">
        <v>0</v>
      </c>
      <c r="DW1057" t="s">
        <v>183</v>
      </c>
      <c r="DX1057" t="s">
        <v>442</v>
      </c>
      <c r="DY1057">
        <v>9.0000090000089995E-4</v>
      </c>
      <c r="DZ1057">
        <v>3.5612535612535613E-2</v>
      </c>
      <c r="EA1057">
        <v>0.32170945949194463</v>
      </c>
      <c r="EB1057">
        <v>0.42861467298434253</v>
      </c>
      <c r="EC1057">
        <v>-0.1069052134923979</v>
      </c>
      <c r="ED1057">
        <v>4.8469513955355759E-2</v>
      </c>
      <c r="EE1057">
        <v>0.01</v>
      </c>
      <c r="EF1057">
        <v>0</v>
      </c>
      <c r="EG1057">
        <v>8.329828043250477E-2</v>
      </c>
      <c r="EH1057">
        <v>0.20895188161924949</v>
      </c>
      <c r="EI1057">
        <v>0.25914434283660459</v>
      </c>
      <c r="EJ1057">
        <v>0.38677007979504341</v>
      </c>
      <c r="EK1057">
        <v>6.1738706774443139E-2</v>
      </c>
      <c r="EL1057" t="e">
        <v>#VALUE!</v>
      </c>
      <c r="EM1057" t="e">
        <v>#VALUE!</v>
      </c>
      <c r="EN1057">
        <v>0.9255090767911146</v>
      </c>
      <c r="EO1057">
        <v>0</v>
      </c>
      <c r="EP1057">
        <v>0</v>
      </c>
      <c r="EQ1057">
        <v>0</v>
      </c>
      <c r="ER1057">
        <v>0</v>
      </c>
      <c r="ES1057">
        <v>0</v>
      </c>
    </row>
    <row r="1058" spans="1:149" x14ac:dyDescent="0.25">
      <c r="A1058">
        <v>17</v>
      </c>
      <c r="B1058" s="29" t="s">
        <v>1242</v>
      </c>
      <c r="C1058" s="29" t="s">
        <v>1335</v>
      </c>
      <c r="D1058" s="29" t="s">
        <v>175</v>
      </c>
      <c r="E1058" s="29">
        <v>5.5</v>
      </c>
      <c r="F1058" s="29">
        <v>2.9930262488402021E-3</v>
      </c>
      <c r="G1058" s="29">
        <v>6.13195977434388E-3</v>
      </c>
      <c r="H1058" s="29">
        <v>0</v>
      </c>
      <c r="I1058" s="29">
        <v>0.35958288385472847</v>
      </c>
      <c r="J1058" s="29">
        <v>0.37056251389609418</v>
      </c>
      <c r="K1058" s="29">
        <v>-1.097963004136576E-2</v>
      </c>
      <c r="L1058" s="29" t="s">
        <v>442</v>
      </c>
      <c r="M1058" s="29">
        <v>0.23809523809523811</v>
      </c>
      <c r="N1058" s="29">
        <v>4.1407867494824023E-2</v>
      </c>
      <c r="O1058" s="29">
        <v>0</v>
      </c>
      <c r="P1058" s="29">
        <v>0.25396825396825401</v>
      </c>
      <c r="Q1058" s="29">
        <v>0.27210884353741488</v>
      </c>
      <c r="R1058" s="29">
        <v>0.30525030525030522</v>
      </c>
      <c r="S1058">
        <v>0.3447432762836185</v>
      </c>
      <c r="T1058">
        <v>4.3893959148196438E-2</v>
      </c>
      <c r="U1058" t="e">
        <v>#VALUE!</v>
      </c>
      <c r="V1058" t="e">
        <v>#VALUE!</v>
      </c>
      <c r="W1058">
        <v>0</v>
      </c>
      <c r="X1058">
        <v>0</v>
      </c>
      <c r="Y1058">
        <v>1.580662095059552</v>
      </c>
      <c r="Z1058">
        <v>2.5308936954245791</v>
      </c>
      <c r="AA1058">
        <v>1.2762676952974401</v>
      </c>
      <c r="AB1058">
        <v>0.87183862186851302</v>
      </c>
      <c r="AC1058">
        <v>0.67819623429856712</v>
      </c>
      <c r="AD1058" t="e">
        <v>#VALUE!</v>
      </c>
      <c r="AE1058" t="e">
        <v>#VALUE!</v>
      </c>
      <c r="AF1058">
        <v>0</v>
      </c>
      <c r="AG1058">
        <v>0</v>
      </c>
      <c r="AH1058">
        <v>0</v>
      </c>
      <c r="AI1058">
        <v>2.9265544713170888</v>
      </c>
      <c r="AJ1058">
        <v>0</v>
      </c>
      <c r="AK1058">
        <v>0.46232085067036521</v>
      </c>
      <c r="AL1058">
        <v>0.27739251040221907</v>
      </c>
      <c r="AM1058">
        <v>0.18492834026814611</v>
      </c>
      <c r="AN1058" t="s">
        <v>441</v>
      </c>
      <c r="AO1058">
        <v>0.2722986779901857</v>
      </c>
      <c r="AP1058">
        <v>0.01</v>
      </c>
      <c r="AQ1058">
        <v>0</v>
      </c>
      <c r="AR1058">
        <v>0.28843013023899688</v>
      </c>
      <c r="AS1058">
        <v>0.26453927869106858</v>
      </c>
      <c r="AT1058">
        <v>0.32615786040443567</v>
      </c>
      <c r="AU1058">
        <v>0.32075471698113212</v>
      </c>
      <c r="AV1058">
        <v>3.7393557941503147E-2</v>
      </c>
      <c r="AW1058" t="e">
        <v>#VALUE!</v>
      </c>
      <c r="AX1058" t="e">
        <v>#VALUE!</v>
      </c>
      <c r="AY1058">
        <v>0</v>
      </c>
      <c r="AZ1058">
        <v>0</v>
      </c>
      <c r="BA1058">
        <v>1.065683439471212</v>
      </c>
      <c r="BB1058">
        <v>0</v>
      </c>
      <c r="BC1058">
        <v>0</v>
      </c>
      <c r="BD1058">
        <v>0</v>
      </c>
      <c r="BE1058">
        <v>0</v>
      </c>
      <c r="BF1058" t="s">
        <v>179</v>
      </c>
      <c r="BG1058" t="s">
        <v>441</v>
      </c>
      <c r="BH1058">
        <v>6.0020046695596322E-4</v>
      </c>
      <c r="BI1058">
        <v>6.1728395061728392E-2</v>
      </c>
      <c r="BJ1058">
        <v>0.45733813823997632</v>
      </c>
      <c r="BK1058">
        <v>0.29342802763358361</v>
      </c>
      <c r="BL1058">
        <v>0.16391011060639271</v>
      </c>
      <c r="BM1058">
        <v>0.2736448573951149</v>
      </c>
      <c r="BN1058">
        <v>0.01</v>
      </c>
      <c r="BO1058">
        <v>0</v>
      </c>
      <c r="BP1058">
        <v>0.28987339418571928</v>
      </c>
      <c r="BQ1058">
        <v>0.26443972926835208</v>
      </c>
      <c r="BR1058">
        <v>0.3387026906334627</v>
      </c>
      <c r="BS1058">
        <v>0.30014382465022837</v>
      </c>
      <c r="BT1058">
        <v>3.3905020394734621E-2</v>
      </c>
      <c r="BU1058" t="e">
        <v>#VALUE!</v>
      </c>
      <c r="BV1058" t="e">
        <v>#VALUE!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 t="s">
        <v>407</v>
      </c>
      <c r="CD1058" t="s">
        <v>442</v>
      </c>
      <c r="CE1058">
        <v>1.7982053910197619E-3</v>
      </c>
      <c r="CF1058">
        <v>6.13195977434388E-3</v>
      </c>
      <c r="CG1058">
        <v>0.31210630693636909</v>
      </c>
      <c r="CH1058">
        <v>0.43777819248185063</v>
      </c>
      <c r="CI1058">
        <v>-0.12567188554548139</v>
      </c>
      <c r="CJ1058">
        <v>0.22666072169507939</v>
      </c>
      <c r="CK1058">
        <v>0.01</v>
      </c>
      <c r="CL1058">
        <v>0</v>
      </c>
      <c r="CM1058">
        <v>0.24010792537295861</v>
      </c>
      <c r="CN1058">
        <v>0.27554447827093148</v>
      </c>
      <c r="CO1058">
        <v>0.25381034488667842</v>
      </c>
      <c r="CP1058">
        <v>0.39253454852260999</v>
      </c>
      <c r="CQ1058">
        <v>6.3441886217872043E-2</v>
      </c>
      <c r="CR1058" t="e">
        <v>#VALUE!</v>
      </c>
      <c r="CS1058" t="e">
        <v>#VALUE!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 t="s">
        <v>165</v>
      </c>
      <c r="DA1058" t="s">
        <v>441</v>
      </c>
      <c r="DB1058">
        <v>3.106554830692761E-2</v>
      </c>
      <c r="DC1058">
        <v>1.8481555407703111E-3</v>
      </c>
      <c r="DD1058">
        <v>0.41782354293024709</v>
      </c>
      <c r="DE1058">
        <v>0.33508633472776478</v>
      </c>
      <c r="DF1058">
        <v>8.2737208202482315E-2</v>
      </c>
      <c r="DG1058">
        <v>0.26007799827892408</v>
      </c>
      <c r="DH1058">
        <v>0.01</v>
      </c>
      <c r="DI1058">
        <v>0</v>
      </c>
      <c r="DJ1058">
        <v>0.27372817852340031</v>
      </c>
      <c r="DK1058">
        <v>0.2680310486365956</v>
      </c>
      <c r="DL1058">
        <v>0.31520463612078697</v>
      </c>
      <c r="DM1058">
        <v>0.32734327195350821</v>
      </c>
      <c r="DN1058">
        <v>4.2920440492378843E-2</v>
      </c>
      <c r="DO1058" t="e">
        <v>#VALUE!</v>
      </c>
      <c r="DP1058" t="e">
        <v>#VALUE!</v>
      </c>
      <c r="DQ1058">
        <v>0</v>
      </c>
      <c r="DR1058">
        <v>0</v>
      </c>
      <c r="DS1058">
        <v>0</v>
      </c>
      <c r="DT1058">
        <v>0</v>
      </c>
      <c r="DU1058">
        <v>0</v>
      </c>
      <c r="DV1058">
        <v>0</v>
      </c>
      <c r="DW1058" t="s">
        <v>183</v>
      </c>
      <c r="DX1058" t="s">
        <v>442</v>
      </c>
      <c r="DY1058">
        <v>9.0000090000089995E-4</v>
      </c>
      <c r="DZ1058">
        <v>3.5612535612535613E-2</v>
      </c>
      <c r="EA1058">
        <v>0.32170945949194463</v>
      </c>
      <c r="EB1058">
        <v>0.42861467298434253</v>
      </c>
      <c r="EC1058">
        <v>-0.1069052134923979</v>
      </c>
      <c r="ED1058">
        <v>0.23023019128793989</v>
      </c>
      <c r="EE1058">
        <v>0.01</v>
      </c>
      <c r="EF1058">
        <v>0</v>
      </c>
      <c r="EG1058">
        <v>0.244341622602014</v>
      </c>
      <c r="EH1058">
        <v>0.27462247298529929</v>
      </c>
      <c r="EI1058">
        <v>0.25914434283660459</v>
      </c>
      <c r="EJ1058">
        <v>0.38677007979504341</v>
      </c>
      <c r="EK1058">
        <v>6.1738706774443139E-2</v>
      </c>
      <c r="EL1058" t="e">
        <v>#VALUE!</v>
      </c>
      <c r="EM1058" t="e">
        <v>#VALUE!</v>
      </c>
      <c r="EN1058">
        <v>0</v>
      </c>
      <c r="EO1058">
        <v>0</v>
      </c>
      <c r="EP1058">
        <v>0</v>
      </c>
      <c r="EQ1058">
        <v>0</v>
      </c>
      <c r="ER1058">
        <v>0</v>
      </c>
      <c r="ES1058">
        <v>0</v>
      </c>
    </row>
    <row r="1059" spans="1:149" x14ac:dyDescent="0.25">
      <c r="A1059">
        <v>17</v>
      </c>
      <c r="B1059" s="29" t="s">
        <v>679</v>
      </c>
      <c r="C1059" s="29" t="s">
        <v>1333</v>
      </c>
      <c r="D1059" s="29" t="s">
        <v>177</v>
      </c>
      <c r="E1059" s="29">
        <v>4.9000000000000004</v>
      </c>
      <c r="F1059" s="29">
        <v>9.0000090000089995E-4</v>
      </c>
      <c r="G1059" s="29">
        <v>1.8155410312273051E-2</v>
      </c>
      <c r="H1059" s="29">
        <v>0</v>
      </c>
      <c r="I1059" s="29">
        <v>0.14936519790888719</v>
      </c>
      <c r="J1059" s="29">
        <v>0.63455803033187386</v>
      </c>
      <c r="K1059" s="29">
        <v>-0.48519283242298661</v>
      </c>
      <c r="L1059" s="29" t="s">
        <v>441</v>
      </c>
      <c r="M1059" s="29" t="e">
        <v>#N/A</v>
      </c>
      <c r="N1059" s="29" t="e">
        <v>#N/A</v>
      </c>
      <c r="O1059" s="29" t="e">
        <v>#N/A</v>
      </c>
      <c r="P1059" s="29" t="e">
        <v>#N/A</v>
      </c>
      <c r="Q1059" s="29" t="e">
        <v>#N/A</v>
      </c>
      <c r="R1059" s="29">
        <v>0.17636684303350969</v>
      </c>
      <c r="S1059">
        <v>0.53225806451612889</v>
      </c>
      <c r="T1059">
        <v>0.1122994652406417</v>
      </c>
      <c r="U1059" t="e">
        <v>#VALUE!</v>
      </c>
      <c r="V1059" t="e">
        <v>#VALUE!</v>
      </c>
      <c r="W1059">
        <v>0</v>
      </c>
      <c r="X1059">
        <v>0.19980419062130339</v>
      </c>
      <c r="Y1059" t="e">
        <v>#N/A</v>
      </c>
      <c r="Z1059" t="e">
        <v>#N/A</v>
      </c>
      <c r="AA1059" t="e">
        <v>#N/A</v>
      </c>
      <c r="AB1059">
        <v>0.88117915414162151</v>
      </c>
      <c r="AC1059">
        <v>0.67684555760904308</v>
      </c>
      <c r="AD1059" t="e">
        <v>#VALUE!</v>
      </c>
      <c r="AE1059" t="e">
        <v>#VALUE!</v>
      </c>
      <c r="AF1059">
        <v>0</v>
      </c>
      <c r="AG1059">
        <v>0</v>
      </c>
      <c r="AH1059">
        <v>0</v>
      </c>
      <c r="AI1059">
        <v>3.3880208379094729</v>
      </c>
      <c r="AJ1059">
        <v>0</v>
      </c>
      <c r="AK1059">
        <v>0.51098620337250888</v>
      </c>
      <c r="AL1059">
        <v>0.24271844660194181</v>
      </c>
      <c r="AM1059">
        <v>0.26826775677056708</v>
      </c>
      <c r="AN1059" t="s">
        <v>442</v>
      </c>
      <c r="AO1059" t="e">
        <v>#N/A</v>
      </c>
      <c r="AP1059" t="e">
        <v>#N/A</v>
      </c>
      <c r="AQ1059" t="e">
        <v>#N/A</v>
      </c>
      <c r="AR1059" t="e">
        <v>#N/A</v>
      </c>
      <c r="AS1059" t="e">
        <v>#N/A</v>
      </c>
      <c r="AT1059">
        <v>0.40355125100887812</v>
      </c>
      <c r="AU1059">
        <v>0.24696356275303641</v>
      </c>
      <c r="AV1059">
        <v>2.859918288048913E-2</v>
      </c>
      <c r="AW1059" t="e">
        <v>#VALUE!</v>
      </c>
      <c r="AX1059" t="e">
        <v>#VALUE!</v>
      </c>
      <c r="AY1059">
        <v>0</v>
      </c>
      <c r="AZ1059">
        <v>0.19980419062130339</v>
      </c>
      <c r="BA1059">
        <v>1.217190979645391</v>
      </c>
      <c r="BB1059">
        <v>0</v>
      </c>
      <c r="BC1059">
        <v>0</v>
      </c>
      <c r="BD1059">
        <v>0</v>
      </c>
      <c r="BE1059">
        <v>0</v>
      </c>
      <c r="BF1059" t="s">
        <v>408</v>
      </c>
      <c r="BG1059" t="s">
        <v>442</v>
      </c>
      <c r="BH1059">
        <v>4.5022533778155962E-4</v>
      </c>
      <c r="BI1059">
        <v>8.4175084175084167E-2</v>
      </c>
      <c r="BJ1059">
        <v>0.33168238561406371</v>
      </c>
      <c r="BK1059">
        <v>0.41947135563450749</v>
      </c>
      <c r="BL1059">
        <v>-8.7788970020443891E-2</v>
      </c>
      <c r="BM1059" t="e">
        <v>#N/A</v>
      </c>
      <c r="BN1059" t="e">
        <v>#N/A</v>
      </c>
      <c r="BO1059" t="e">
        <v>#N/A</v>
      </c>
      <c r="BP1059" t="e">
        <v>#N/A</v>
      </c>
      <c r="BQ1059" t="e">
        <v>#N/A</v>
      </c>
      <c r="BR1059">
        <v>0.30214656639934961</v>
      </c>
      <c r="BS1059">
        <v>0.3851951747639511</v>
      </c>
      <c r="BT1059">
        <v>6.0039575036838613E-2</v>
      </c>
      <c r="BU1059" t="e">
        <v>#VALUE!</v>
      </c>
      <c r="BV1059" t="e">
        <v>#VALUE!</v>
      </c>
      <c r="BW1059">
        <v>0</v>
      </c>
      <c r="BX1059">
        <v>0.19980419062130339</v>
      </c>
      <c r="BY1059">
        <v>0</v>
      </c>
      <c r="BZ1059">
        <v>0</v>
      </c>
      <c r="CA1059">
        <v>0</v>
      </c>
      <c r="CB1059">
        <v>0</v>
      </c>
      <c r="CC1059" t="s">
        <v>169</v>
      </c>
      <c r="CD1059" t="s">
        <v>441</v>
      </c>
      <c r="CE1059">
        <v>4.5022533778155962E-4</v>
      </c>
      <c r="CF1059">
        <v>5.4466230936819168E-2</v>
      </c>
      <c r="CG1059">
        <v>0.45010522815714149</v>
      </c>
      <c r="CH1059">
        <v>0.30050950536712778</v>
      </c>
      <c r="CI1059">
        <v>0.14959572279001371</v>
      </c>
      <c r="CJ1059" t="e">
        <v>#N/A</v>
      </c>
      <c r="CK1059" t="e">
        <v>#N/A</v>
      </c>
      <c r="CL1059" t="e">
        <v>#N/A</v>
      </c>
      <c r="CM1059" t="e">
        <v>#N/A</v>
      </c>
      <c r="CN1059" t="e">
        <v>#N/A</v>
      </c>
      <c r="CO1059">
        <v>0.38218673262988101</v>
      </c>
      <c r="CP1059">
        <v>0.30790754935891013</v>
      </c>
      <c r="CQ1059">
        <v>3.5208812303385663E-2</v>
      </c>
      <c r="CR1059" t="e">
        <v>#VALUE!</v>
      </c>
      <c r="CS1059" t="e">
        <v>#VALUE!</v>
      </c>
      <c r="CT1059">
        <v>0</v>
      </c>
      <c r="CU1059">
        <v>0.19980419062130339</v>
      </c>
      <c r="CV1059">
        <v>0</v>
      </c>
      <c r="CW1059">
        <v>0</v>
      </c>
      <c r="CX1059">
        <v>0</v>
      </c>
      <c r="CY1059">
        <v>0</v>
      </c>
      <c r="CZ1059" t="s">
        <v>410</v>
      </c>
      <c r="DA1059" t="s">
        <v>441</v>
      </c>
      <c r="DB1059">
        <v>2.0015572115105549E-4</v>
      </c>
      <c r="DC1059">
        <v>0.9167583425009167</v>
      </c>
      <c r="DD1059">
        <v>0.71281338607896017</v>
      </c>
      <c r="DE1059">
        <v>5.3419399344243751E-2</v>
      </c>
      <c r="DF1059">
        <v>0.65939398673471639</v>
      </c>
      <c r="DG1059" t="e">
        <v>#N/A</v>
      </c>
      <c r="DH1059" t="e">
        <v>#N/A</v>
      </c>
      <c r="DI1059" t="e">
        <v>#N/A</v>
      </c>
      <c r="DJ1059" t="e">
        <v>#N/A</v>
      </c>
      <c r="DK1059" t="e">
        <v>#N/A</v>
      </c>
      <c r="DL1059">
        <v>0.54724277477247574</v>
      </c>
      <c r="DM1059">
        <v>0.15171840181925711</v>
      </c>
      <c r="DN1059">
        <v>-9.4712575789048566E-3</v>
      </c>
      <c r="DO1059" t="e">
        <v>#VALUE!</v>
      </c>
      <c r="DP1059" t="e">
        <v>#VALUE!</v>
      </c>
      <c r="DQ1059">
        <v>0</v>
      </c>
      <c r="DR1059">
        <v>0.19980419062130339</v>
      </c>
      <c r="DS1059">
        <v>0</v>
      </c>
      <c r="DT1059">
        <v>0</v>
      </c>
      <c r="DU1059">
        <v>0</v>
      </c>
      <c r="DV1059">
        <v>0</v>
      </c>
      <c r="DW1059" t="s">
        <v>165</v>
      </c>
      <c r="DX1059" t="s">
        <v>442</v>
      </c>
      <c r="DY1059">
        <v>3.106554830692761E-2</v>
      </c>
      <c r="DZ1059">
        <v>1.8481555407703111E-3</v>
      </c>
      <c r="EA1059">
        <v>0.28522889691193948</v>
      </c>
      <c r="EB1059">
        <v>0.4676772071035461</v>
      </c>
      <c r="EC1059">
        <v>-0.18244831019160659</v>
      </c>
      <c r="ED1059" t="e">
        <v>#N/A</v>
      </c>
      <c r="EE1059" t="e">
        <v>#N/A</v>
      </c>
      <c r="EF1059" t="e">
        <v>#N/A</v>
      </c>
      <c r="EG1059" t="e">
        <v>#N/A</v>
      </c>
      <c r="EH1059" t="e">
        <v>#N/A</v>
      </c>
      <c r="EI1059">
        <v>0.27093871247622359</v>
      </c>
      <c r="EJ1059">
        <v>0.41683027795848338</v>
      </c>
      <c r="EK1059">
        <v>7.022790096733128E-2</v>
      </c>
      <c r="EL1059" t="e">
        <v>#VALUE!</v>
      </c>
      <c r="EM1059" t="e">
        <v>#VALUE!</v>
      </c>
      <c r="EN1059">
        <v>0</v>
      </c>
      <c r="EO1059">
        <v>0.19980419062130339</v>
      </c>
      <c r="EP1059">
        <v>0</v>
      </c>
      <c r="EQ1059">
        <v>0</v>
      </c>
      <c r="ER1059">
        <v>0</v>
      </c>
      <c r="ES1059">
        <v>0</v>
      </c>
    </row>
    <row r="1060" spans="1:149" x14ac:dyDescent="0.25">
      <c r="A1060">
        <v>17</v>
      </c>
      <c r="B1060" s="29" t="s">
        <v>270</v>
      </c>
      <c r="C1060" s="29" t="s">
        <v>522</v>
      </c>
      <c r="D1060" s="29" t="s">
        <v>177</v>
      </c>
      <c r="E1060" s="29">
        <v>5.5</v>
      </c>
      <c r="F1060" s="29">
        <v>9.0000090000089995E-4</v>
      </c>
      <c r="G1060" s="29">
        <v>1.8155410312273051E-2</v>
      </c>
      <c r="H1060" s="29">
        <v>1</v>
      </c>
      <c r="I1060" s="29">
        <v>0.14936519790888719</v>
      </c>
      <c r="J1060" s="29">
        <v>0.63455803033187386</v>
      </c>
      <c r="K1060" s="29">
        <v>-0.48519283242298661</v>
      </c>
      <c r="L1060" s="29" t="s">
        <v>441</v>
      </c>
      <c r="M1060" s="29" t="e">
        <v>#N/A</v>
      </c>
      <c r="N1060" s="29" t="e">
        <v>#N/A</v>
      </c>
      <c r="O1060" s="29" t="e">
        <v>#N/A</v>
      </c>
      <c r="P1060" s="29" t="e">
        <v>#N/A</v>
      </c>
      <c r="Q1060" s="29" t="e">
        <v>#N/A</v>
      </c>
      <c r="R1060" s="29">
        <v>0.17636684303350969</v>
      </c>
      <c r="S1060">
        <v>0.53225806451612889</v>
      </c>
      <c r="T1060">
        <v>0.1122994652406417</v>
      </c>
      <c r="U1060">
        <v>0.73260073260073255</v>
      </c>
      <c r="V1060">
        <v>0.2116402116402116</v>
      </c>
      <c r="W1060">
        <v>0</v>
      </c>
      <c r="X1060">
        <v>0</v>
      </c>
      <c r="Y1060" t="e">
        <v>#N/A</v>
      </c>
      <c r="Z1060" t="e">
        <v>#N/A</v>
      </c>
      <c r="AA1060" t="e">
        <v>#N/A</v>
      </c>
      <c r="AB1060">
        <v>0.88117915414162151</v>
      </c>
      <c r="AC1060">
        <v>0.67684555760904308</v>
      </c>
      <c r="AD1060">
        <v>1.0013772989358951</v>
      </c>
      <c r="AE1060">
        <v>1.6962597581247421</v>
      </c>
      <c r="AF1060">
        <v>2.3605932568614421</v>
      </c>
      <c r="AG1060">
        <v>3.4486874587894838E-2</v>
      </c>
      <c r="AH1060">
        <v>2.4295670060372321</v>
      </c>
      <c r="AI1060">
        <v>3.3880208379094729</v>
      </c>
      <c r="AJ1060">
        <v>1</v>
      </c>
      <c r="AK1060">
        <v>0.51098620337250888</v>
      </c>
      <c r="AL1060">
        <v>0.24271844660194181</v>
      </c>
      <c r="AM1060">
        <v>0.26826775677056708</v>
      </c>
      <c r="AN1060" t="s">
        <v>442</v>
      </c>
      <c r="AO1060" t="e">
        <v>#N/A</v>
      </c>
      <c r="AP1060" t="e">
        <v>#N/A</v>
      </c>
      <c r="AQ1060" t="e">
        <v>#N/A</v>
      </c>
      <c r="AR1060" t="e">
        <v>#N/A</v>
      </c>
      <c r="AS1060" t="e">
        <v>#N/A</v>
      </c>
      <c r="AT1060">
        <v>0.40355125100887812</v>
      </c>
      <c r="AU1060">
        <v>0.24696356275303641</v>
      </c>
      <c r="AV1060">
        <v>2.859918288048913E-2</v>
      </c>
      <c r="AW1060">
        <v>0.53619711955973592</v>
      </c>
      <c r="AX1060">
        <v>0.1224210904662032</v>
      </c>
      <c r="AY1060">
        <v>0</v>
      </c>
      <c r="AZ1060">
        <v>0</v>
      </c>
      <c r="BA1060">
        <v>1.217190979645391</v>
      </c>
      <c r="BB1060">
        <v>3.721697722794401</v>
      </c>
      <c r="BC1060">
        <v>6.6502773835569906E-2</v>
      </c>
      <c r="BD1060">
        <v>3.8547032704655408</v>
      </c>
      <c r="BE1060">
        <v>1</v>
      </c>
      <c r="BF1060" t="s">
        <v>408</v>
      </c>
      <c r="BG1060" t="s">
        <v>442</v>
      </c>
      <c r="BH1060">
        <v>4.5022533778155962E-4</v>
      </c>
      <c r="BI1060">
        <v>8.4175084175084167E-2</v>
      </c>
      <c r="BJ1060">
        <v>0.33168238561406371</v>
      </c>
      <c r="BK1060">
        <v>0.41947135563450749</v>
      </c>
      <c r="BL1060">
        <v>-8.7788970020443891E-2</v>
      </c>
      <c r="BM1060" t="e">
        <v>#N/A</v>
      </c>
      <c r="BN1060" t="e">
        <v>#N/A</v>
      </c>
      <c r="BO1060" t="e">
        <v>#N/A</v>
      </c>
      <c r="BP1060" t="e">
        <v>#N/A</v>
      </c>
      <c r="BQ1060" t="e">
        <v>#N/A</v>
      </c>
      <c r="BR1060">
        <v>0.30214656639934961</v>
      </c>
      <c r="BS1060">
        <v>0.3851951747639511</v>
      </c>
      <c r="BT1060">
        <v>6.0039575036838613E-2</v>
      </c>
      <c r="BU1060">
        <v>0.64094124561177568</v>
      </c>
      <c r="BV1060">
        <v>0.1224210904662032</v>
      </c>
      <c r="BW1060">
        <v>0</v>
      </c>
      <c r="BX1060">
        <v>0</v>
      </c>
      <c r="BY1060">
        <v>3.0814791020737982</v>
      </c>
      <c r="BZ1060">
        <v>5.144355143897987E-2</v>
      </c>
      <c r="CA1060">
        <v>3.184366204951758</v>
      </c>
      <c r="CB1060">
        <v>1</v>
      </c>
      <c r="CC1060" t="s">
        <v>169</v>
      </c>
      <c r="CD1060" t="s">
        <v>441</v>
      </c>
      <c r="CE1060">
        <v>4.5022533778155962E-4</v>
      </c>
      <c r="CF1060">
        <v>5.4466230936819168E-2</v>
      </c>
      <c r="CG1060">
        <v>0.45010522815714149</v>
      </c>
      <c r="CH1060">
        <v>0.30050950536712778</v>
      </c>
      <c r="CI1060">
        <v>0.14959572279001371</v>
      </c>
      <c r="CJ1060" t="e">
        <v>#N/A</v>
      </c>
      <c r="CK1060" t="e">
        <v>#N/A</v>
      </c>
      <c r="CL1060" t="e">
        <v>#N/A</v>
      </c>
      <c r="CM1060" t="e">
        <v>#N/A</v>
      </c>
      <c r="CN1060" t="e">
        <v>#N/A</v>
      </c>
      <c r="CO1060">
        <v>0.38218673262988101</v>
      </c>
      <c r="CP1060">
        <v>0.30790754935891013</v>
      </c>
      <c r="CQ1060">
        <v>3.5208812303385663E-2</v>
      </c>
      <c r="CR1060">
        <v>0.54476492622403494</v>
      </c>
      <c r="CS1060">
        <v>0.1224210904662032</v>
      </c>
      <c r="CT1060">
        <v>0</v>
      </c>
      <c r="CU1060">
        <v>0</v>
      </c>
      <c r="CV1060">
        <v>3.5097002238851709</v>
      </c>
      <c r="CW1060">
        <v>6.1516168666226993E-2</v>
      </c>
      <c r="CX1060">
        <v>3.6327325612176251</v>
      </c>
      <c r="CY1060">
        <v>1</v>
      </c>
      <c r="CZ1060" t="s">
        <v>410</v>
      </c>
      <c r="DA1060" t="s">
        <v>441</v>
      </c>
      <c r="DB1060">
        <v>2.0015572115105549E-4</v>
      </c>
      <c r="DC1060">
        <v>0.9167583425009167</v>
      </c>
      <c r="DD1060">
        <v>0.71281338607896017</v>
      </c>
      <c r="DE1060">
        <v>5.3419399344243751E-2</v>
      </c>
      <c r="DF1060">
        <v>0.65939398673471639</v>
      </c>
      <c r="DG1060" t="e">
        <v>#N/A</v>
      </c>
      <c r="DH1060" t="e">
        <v>#N/A</v>
      </c>
      <c r="DI1060" t="e">
        <v>#N/A</v>
      </c>
      <c r="DJ1060" t="e">
        <v>#N/A</v>
      </c>
      <c r="DK1060" t="e">
        <v>#N/A</v>
      </c>
      <c r="DL1060">
        <v>0.54724277477247574</v>
      </c>
      <c r="DM1060">
        <v>0.15171840181925711</v>
      </c>
      <c r="DN1060">
        <v>-9.4712575789048566E-3</v>
      </c>
      <c r="DO1060">
        <v>0.39513945489592173</v>
      </c>
      <c r="DP1060">
        <v>0.1224210904662032</v>
      </c>
      <c r="DQ1060">
        <v>0</v>
      </c>
      <c r="DR1060">
        <v>0</v>
      </c>
      <c r="DS1060">
        <v>4.422037355971324</v>
      </c>
      <c r="DT1060">
        <v>8.297616268715749E-2</v>
      </c>
      <c r="DU1060">
        <v>4.5879896813456389</v>
      </c>
      <c r="DV1060">
        <v>1</v>
      </c>
      <c r="DW1060" t="s">
        <v>165</v>
      </c>
      <c r="DX1060" t="s">
        <v>442</v>
      </c>
      <c r="DY1060">
        <v>3.106554830692761E-2</v>
      </c>
      <c r="DZ1060">
        <v>1.8481555407703111E-3</v>
      </c>
      <c r="EA1060">
        <v>0.28522889691193948</v>
      </c>
      <c r="EB1060">
        <v>0.4676772071035461</v>
      </c>
      <c r="EC1060">
        <v>-0.18244831019160659</v>
      </c>
      <c r="ED1060" t="e">
        <v>#N/A</v>
      </c>
      <c r="EE1060" t="e">
        <v>#N/A</v>
      </c>
      <c r="EF1060" t="e">
        <v>#N/A</v>
      </c>
      <c r="EG1060" t="e">
        <v>#N/A</v>
      </c>
      <c r="EH1060" t="e">
        <v>#N/A</v>
      </c>
      <c r="EI1060">
        <v>0.27093871247622359</v>
      </c>
      <c r="EJ1060">
        <v>0.41683027795848338</v>
      </c>
      <c r="EK1060">
        <v>7.022790096733128E-2</v>
      </c>
      <c r="EL1060">
        <v>0.66885825381150665</v>
      </c>
      <c r="EM1060">
        <v>0.1224210904662032</v>
      </c>
      <c r="EN1060">
        <v>0</v>
      </c>
      <c r="EO1060">
        <v>0</v>
      </c>
      <c r="EP1060">
        <v>2.9009178363309749</v>
      </c>
      <c r="EQ1060">
        <v>4.7196389346177203E-2</v>
      </c>
      <c r="ER1060">
        <v>2.99531061502333</v>
      </c>
      <c r="ES1060">
        <v>15.786344129709789</v>
      </c>
    </row>
    <row r="1061" spans="1:149" x14ac:dyDescent="0.25">
      <c r="A1061">
        <v>17</v>
      </c>
      <c r="B1061" s="29" t="s">
        <v>1488</v>
      </c>
      <c r="C1061" s="29" t="s">
        <v>522</v>
      </c>
      <c r="D1061" s="29" t="s">
        <v>177</v>
      </c>
      <c r="E1061" s="29">
        <v>4.4000000000000004</v>
      </c>
      <c r="F1061" s="29">
        <v>9.0000090000089995E-4</v>
      </c>
      <c r="G1061" s="29">
        <v>1.8155410312273051E-2</v>
      </c>
      <c r="H1061" s="29">
        <v>0</v>
      </c>
      <c r="I1061" s="29">
        <v>0.14936519790888719</v>
      </c>
      <c r="J1061" s="29">
        <v>0.63455803033187386</v>
      </c>
      <c r="K1061" s="29">
        <v>-0.48519283242298661</v>
      </c>
      <c r="L1061" s="29" t="s">
        <v>441</v>
      </c>
      <c r="M1061" s="29" t="e">
        <v>#N/A</v>
      </c>
      <c r="N1061" s="29" t="e">
        <v>#N/A</v>
      </c>
      <c r="O1061" s="29" t="e">
        <v>#N/A</v>
      </c>
      <c r="P1061" s="29" t="e">
        <v>#N/A</v>
      </c>
      <c r="Q1061" s="29" t="e">
        <v>#N/A</v>
      </c>
      <c r="R1061" s="29">
        <v>0.17636684303350969</v>
      </c>
      <c r="S1061">
        <v>0.53225806451612889</v>
      </c>
      <c r="T1061">
        <v>0.1122994652406417</v>
      </c>
      <c r="U1061">
        <v>0.73260073260073255</v>
      </c>
      <c r="V1061">
        <v>0.2116402116402116</v>
      </c>
      <c r="W1061">
        <v>0</v>
      </c>
      <c r="X1061">
        <v>0</v>
      </c>
      <c r="Y1061" t="e">
        <v>#N/A</v>
      </c>
      <c r="Z1061" t="e">
        <v>#N/A</v>
      </c>
      <c r="AA1061" t="e">
        <v>#N/A</v>
      </c>
      <c r="AB1061">
        <v>0.88117915414162151</v>
      </c>
      <c r="AC1061">
        <v>0.67684555760904308</v>
      </c>
      <c r="AD1061">
        <v>1.0013772989358951</v>
      </c>
      <c r="AE1061">
        <v>1.6962597581247421</v>
      </c>
      <c r="AF1061">
        <v>0</v>
      </c>
      <c r="AG1061">
        <v>0</v>
      </c>
      <c r="AH1061">
        <v>0</v>
      </c>
      <c r="AI1061">
        <v>3.3880208379094729</v>
      </c>
      <c r="AJ1061">
        <v>0</v>
      </c>
      <c r="AK1061">
        <v>0.51098620337250888</v>
      </c>
      <c r="AL1061">
        <v>0.24271844660194181</v>
      </c>
      <c r="AM1061">
        <v>0.26826775677056708</v>
      </c>
      <c r="AN1061" t="s">
        <v>442</v>
      </c>
      <c r="AO1061" t="e">
        <v>#N/A</v>
      </c>
      <c r="AP1061" t="e">
        <v>#N/A</v>
      </c>
      <c r="AQ1061" t="e">
        <v>#N/A</v>
      </c>
      <c r="AR1061" t="e">
        <v>#N/A</v>
      </c>
      <c r="AS1061" t="e">
        <v>#N/A</v>
      </c>
      <c r="AT1061">
        <v>0.40355125100887812</v>
      </c>
      <c r="AU1061">
        <v>0.24696356275303641</v>
      </c>
      <c r="AV1061">
        <v>2.859918288048913E-2</v>
      </c>
      <c r="AW1061">
        <v>0.53619711955973592</v>
      </c>
      <c r="AX1061">
        <v>0.1224210904662032</v>
      </c>
      <c r="AY1061">
        <v>0</v>
      </c>
      <c r="AZ1061">
        <v>0</v>
      </c>
      <c r="BA1061">
        <v>1.217190979645391</v>
      </c>
      <c r="BB1061">
        <v>0</v>
      </c>
      <c r="BC1061">
        <v>0</v>
      </c>
      <c r="BD1061">
        <v>0</v>
      </c>
      <c r="BE1061">
        <v>0</v>
      </c>
      <c r="BF1061" t="s">
        <v>408</v>
      </c>
      <c r="BG1061" t="s">
        <v>442</v>
      </c>
      <c r="BH1061">
        <v>4.5022533778155962E-4</v>
      </c>
      <c r="BI1061">
        <v>8.4175084175084167E-2</v>
      </c>
      <c r="BJ1061">
        <v>0.33168238561406371</v>
      </c>
      <c r="BK1061">
        <v>0.41947135563450749</v>
      </c>
      <c r="BL1061">
        <v>-8.7788970020443891E-2</v>
      </c>
      <c r="BM1061" t="e">
        <v>#N/A</v>
      </c>
      <c r="BN1061" t="e">
        <v>#N/A</v>
      </c>
      <c r="BO1061" t="e">
        <v>#N/A</v>
      </c>
      <c r="BP1061" t="e">
        <v>#N/A</v>
      </c>
      <c r="BQ1061" t="e">
        <v>#N/A</v>
      </c>
      <c r="BR1061">
        <v>0.30214656639934961</v>
      </c>
      <c r="BS1061">
        <v>0.3851951747639511</v>
      </c>
      <c r="BT1061">
        <v>6.0039575036838613E-2</v>
      </c>
      <c r="BU1061">
        <v>0.64094124561177568</v>
      </c>
      <c r="BV1061">
        <v>0.1224210904662032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 t="s">
        <v>169</v>
      </c>
      <c r="CD1061" t="s">
        <v>441</v>
      </c>
      <c r="CE1061">
        <v>4.5022533778155962E-4</v>
      </c>
      <c r="CF1061">
        <v>5.4466230936819168E-2</v>
      </c>
      <c r="CG1061">
        <v>0.45010522815714149</v>
      </c>
      <c r="CH1061">
        <v>0.30050950536712778</v>
      </c>
      <c r="CI1061">
        <v>0.14959572279001371</v>
      </c>
      <c r="CJ1061" t="e">
        <v>#N/A</v>
      </c>
      <c r="CK1061" t="e">
        <v>#N/A</v>
      </c>
      <c r="CL1061" t="e">
        <v>#N/A</v>
      </c>
      <c r="CM1061" t="e">
        <v>#N/A</v>
      </c>
      <c r="CN1061" t="e">
        <v>#N/A</v>
      </c>
      <c r="CO1061">
        <v>0.38218673262988101</v>
      </c>
      <c r="CP1061">
        <v>0.30790754935891013</v>
      </c>
      <c r="CQ1061">
        <v>3.5208812303385663E-2</v>
      </c>
      <c r="CR1061">
        <v>0.54476492622403494</v>
      </c>
      <c r="CS1061">
        <v>0.1224210904662032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 t="s">
        <v>410</v>
      </c>
      <c r="DA1061" t="s">
        <v>441</v>
      </c>
      <c r="DB1061">
        <v>2.0015572115105549E-4</v>
      </c>
      <c r="DC1061">
        <v>0.9167583425009167</v>
      </c>
      <c r="DD1061">
        <v>0.71281338607896017</v>
      </c>
      <c r="DE1061">
        <v>5.3419399344243751E-2</v>
      </c>
      <c r="DF1061">
        <v>0.65939398673471639</v>
      </c>
      <c r="DG1061" t="e">
        <v>#N/A</v>
      </c>
      <c r="DH1061" t="e">
        <v>#N/A</v>
      </c>
      <c r="DI1061" t="e">
        <v>#N/A</v>
      </c>
      <c r="DJ1061" t="e">
        <v>#N/A</v>
      </c>
      <c r="DK1061" t="e">
        <v>#N/A</v>
      </c>
      <c r="DL1061">
        <v>0.54724277477247574</v>
      </c>
      <c r="DM1061">
        <v>0.15171840181925711</v>
      </c>
      <c r="DN1061">
        <v>-9.4712575789048566E-3</v>
      </c>
      <c r="DO1061">
        <v>0.39513945489592173</v>
      </c>
      <c r="DP1061">
        <v>0.1224210904662032</v>
      </c>
      <c r="DQ1061">
        <v>0</v>
      </c>
      <c r="DR1061">
        <v>0</v>
      </c>
      <c r="DS1061">
        <v>0</v>
      </c>
      <c r="DT1061">
        <v>0</v>
      </c>
      <c r="DU1061">
        <v>0</v>
      </c>
      <c r="DV1061">
        <v>0</v>
      </c>
      <c r="DW1061" t="s">
        <v>165</v>
      </c>
      <c r="DX1061" t="s">
        <v>442</v>
      </c>
      <c r="DY1061">
        <v>3.106554830692761E-2</v>
      </c>
      <c r="DZ1061">
        <v>1.8481555407703111E-3</v>
      </c>
      <c r="EA1061">
        <v>0.28522889691193948</v>
      </c>
      <c r="EB1061">
        <v>0.4676772071035461</v>
      </c>
      <c r="EC1061">
        <v>-0.18244831019160659</v>
      </c>
      <c r="ED1061" t="e">
        <v>#N/A</v>
      </c>
      <c r="EE1061" t="e">
        <v>#N/A</v>
      </c>
      <c r="EF1061" t="e">
        <v>#N/A</v>
      </c>
      <c r="EG1061" t="e">
        <v>#N/A</v>
      </c>
      <c r="EH1061" t="e">
        <v>#N/A</v>
      </c>
      <c r="EI1061">
        <v>0.27093871247622359</v>
      </c>
      <c r="EJ1061">
        <v>0.41683027795848338</v>
      </c>
      <c r="EK1061">
        <v>7.022790096733128E-2</v>
      </c>
      <c r="EL1061">
        <v>0.66885825381150665</v>
      </c>
      <c r="EM1061">
        <v>0.1224210904662032</v>
      </c>
      <c r="EN1061">
        <v>0</v>
      </c>
      <c r="EO1061">
        <v>0</v>
      </c>
      <c r="EP1061">
        <v>0</v>
      </c>
      <c r="EQ1061">
        <v>0</v>
      </c>
      <c r="ER1061">
        <v>0</v>
      </c>
      <c r="ES1061">
        <v>0</v>
      </c>
    </row>
    <row r="1062" spans="1:149" x14ac:dyDescent="0.25">
      <c r="A1062">
        <v>17</v>
      </c>
      <c r="B1062" s="29" t="s">
        <v>1489</v>
      </c>
      <c r="C1062" s="29" t="s">
        <v>522</v>
      </c>
      <c r="D1062" s="29" t="s">
        <v>177</v>
      </c>
      <c r="E1062" s="29">
        <v>4</v>
      </c>
      <c r="F1062" s="29">
        <v>9.0000090000089995E-4</v>
      </c>
      <c r="G1062" s="29">
        <v>1.8155410312273051E-2</v>
      </c>
      <c r="H1062" s="29">
        <v>0</v>
      </c>
      <c r="I1062" s="29">
        <v>0.14936519790888719</v>
      </c>
      <c r="J1062" s="29">
        <v>0.63455803033187386</v>
      </c>
      <c r="K1062" s="29">
        <v>-0.48519283242298661</v>
      </c>
      <c r="L1062" s="29" t="s">
        <v>441</v>
      </c>
      <c r="M1062" s="29" t="e">
        <v>#N/A</v>
      </c>
      <c r="N1062" s="29" t="e">
        <v>#N/A</v>
      </c>
      <c r="O1062" s="29" t="e">
        <v>#N/A</v>
      </c>
      <c r="P1062" s="29" t="e">
        <v>#N/A</v>
      </c>
      <c r="Q1062" s="29" t="e">
        <v>#N/A</v>
      </c>
      <c r="R1062" s="29">
        <v>0.17636684303350969</v>
      </c>
      <c r="S1062">
        <v>0.53225806451612889</v>
      </c>
      <c r="T1062">
        <v>0.1122994652406417</v>
      </c>
      <c r="U1062">
        <v>0.73260073260073255</v>
      </c>
      <c r="V1062">
        <v>0.2116402116402116</v>
      </c>
      <c r="W1062">
        <v>0</v>
      </c>
      <c r="X1062">
        <v>0</v>
      </c>
      <c r="Y1062" t="e">
        <v>#N/A</v>
      </c>
      <c r="Z1062" t="e">
        <v>#N/A</v>
      </c>
      <c r="AA1062" t="e">
        <v>#N/A</v>
      </c>
      <c r="AB1062">
        <v>0.88117915414162151</v>
      </c>
      <c r="AC1062">
        <v>0.67684555760904308</v>
      </c>
      <c r="AD1062">
        <v>1.0013772989358951</v>
      </c>
      <c r="AE1062">
        <v>1.6962597581247421</v>
      </c>
      <c r="AF1062">
        <v>0</v>
      </c>
      <c r="AG1062">
        <v>0</v>
      </c>
      <c r="AH1062">
        <v>0</v>
      </c>
      <c r="AI1062">
        <v>3.3880208379094729</v>
      </c>
      <c r="AJ1062">
        <v>0</v>
      </c>
      <c r="AK1062">
        <v>0.51098620337250888</v>
      </c>
      <c r="AL1062">
        <v>0.24271844660194181</v>
      </c>
      <c r="AM1062">
        <v>0.26826775677056708</v>
      </c>
      <c r="AN1062" t="s">
        <v>442</v>
      </c>
      <c r="AO1062" t="e">
        <v>#N/A</v>
      </c>
      <c r="AP1062" t="e">
        <v>#N/A</v>
      </c>
      <c r="AQ1062" t="e">
        <v>#N/A</v>
      </c>
      <c r="AR1062" t="e">
        <v>#N/A</v>
      </c>
      <c r="AS1062" t="e">
        <v>#N/A</v>
      </c>
      <c r="AT1062">
        <v>0.40355125100887812</v>
      </c>
      <c r="AU1062">
        <v>0.24696356275303641</v>
      </c>
      <c r="AV1062">
        <v>2.859918288048913E-2</v>
      </c>
      <c r="AW1062">
        <v>0.53619711955973592</v>
      </c>
      <c r="AX1062">
        <v>0.1224210904662032</v>
      </c>
      <c r="AY1062">
        <v>0</v>
      </c>
      <c r="AZ1062">
        <v>0</v>
      </c>
      <c r="BA1062">
        <v>1.217190979645391</v>
      </c>
      <c r="BB1062">
        <v>0</v>
      </c>
      <c r="BC1062">
        <v>0</v>
      </c>
      <c r="BD1062">
        <v>0</v>
      </c>
      <c r="BE1062">
        <v>0</v>
      </c>
      <c r="BF1062" t="s">
        <v>408</v>
      </c>
      <c r="BG1062" t="s">
        <v>442</v>
      </c>
      <c r="BH1062">
        <v>4.5022533778155962E-4</v>
      </c>
      <c r="BI1062">
        <v>8.4175084175084167E-2</v>
      </c>
      <c r="BJ1062">
        <v>0.33168238561406371</v>
      </c>
      <c r="BK1062">
        <v>0.41947135563450749</v>
      </c>
      <c r="BL1062">
        <v>-8.7788970020443891E-2</v>
      </c>
      <c r="BM1062" t="e">
        <v>#N/A</v>
      </c>
      <c r="BN1062" t="e">
        <v>#N/A</v>
      </c>
      <c r="BO1062" t="e">
        <v>#N/A</v>
      </c>
      <c r="BP1062" t="e">
        <v>#N/A</v>
      </c>
      <c r="BQ1062" t="e">
        <v>#N/A</v>
      </c>
      <c r="BR1062">
        <v>0.30214656639934961</v>
      </c>
      <c r="BS1062">
        <v>0.3851951747639511</v>
      </c>
      <c r="BT1062">
        <v>6.0039575036838613E-2</v>
      </c>
      <c r="BU1062">
        <v>0.64094124561177568</v>
      </c>
      <c r="BV1062">
        <v>0.1224210904662032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 t="s">
        <v>169</v>
      </c>
      <c r="CD1062" t="s">
        <v>441</v>
      </c>
      <c r="CE1062">
        <v>4.5022533778155962E-4</v>
      </c>
      <c r="CF1062">
        <v>5.4466230936819168E-2</v>
      </c>
      <c r="CG1062">
        <v>0.45010522815714149</v>
      </c>
      <c r="CH1062">
        <v>0.30050950536712778</v>
      </c>
      <c r="CI1062">
        <v>0.14959572279001371</v>
      </c>
      <c r="CJ1062" t="e">
        <v>#N/A</v>
      </c>
      <c r="CK1062" t="e">
        <v>#N/A</v>
      </c>
      <c r="CL1062" t="e">
        <v>#N/A</v>
      </c>
      <c r="CM1062" t="e">
        <v>#N/A</v>
      </c>
      <c r="CN1062" t="e">
        <v>#N/A</v>
      </c>
      <c r="CO1062">
        <v>0.38218673262988101</v>
      </c>
      <c r="CP1062">
        <v>0.30790754935891013</v>
      </c>
      <c r="CQ1062">
        <v>3.5208812303385663E-2</v>
      </c>
      <c r="CR1062">
        <v>0.54476492622403494</v>
      </c>
      <c r="CS1062">
        <v>0.1224210904662032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 t="s">
        <v>410</v>
      </c>
      <c r="DA1062" t="s">
        <v>441</v>
      </c>
      <c r="DB1062">
        <v>2.0015572115105549E-4</v>
      </c>
      <c r="DC1062">
        <v>0.9167583425009167</v>
      </c>
      <c r="DD1062">
        <v>0.71281338607896017</v>
      </c>
      <c r="DE1062">
        <v>5.3419399344243751E-2</v>
      </c>
      <c r="DF1062">
        <v>0.65939398673471639</v>
      </c>
      <c r="DG1062" t="e">
        <v>#N/A</v>
      </c>
      <c r="DH1062" t="e">
        <v>#N/A</v>
      </c>
      <c r="DI1062" t="e">
        <v>#N/A</v>
      </c>
      <c r="DJ1062" t="e">
        <v>#N/A</v>
      </c>
      <c r="DK1062" t="e">
        <v>#N/A</v>
      </c>
      <c r="DL1062">
        <v>0.54724277477247574</v>
      </c>
      <c r="DM1062">
        <v>0.15171840181925711</v>
      </c>
      <c r="DN1062">
        <v>-9.4712575789048566E-3</v>
      </c>
      <c r="DO1062">
        <v>0.39513945489592173</v>
      </c>
      <c r="DP1062">
        <v>0.1224210904662032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 t="s">
        <v>165</v>
      </c>
      <c r="DX1062" t="s">
        <v>442</v>
      </c>
      <c r="DY1062">
        <v>3.106554830692761E-2</v>
      </c>
      <c r="DZ1062">
        <v>1.8481555407703111E-3</v>
      </c>
      <c r="EA1062">
        <v>0.28522889691193948</v>
      </c>
      <c r="EB1062">
        <v>0.4676772071035461</v>
      </c>
      <c r="EC1062">
        <v>-0.18244831019160659</v>
      </c>
      <c r="ED1062" t="e">
        <v>#N/A</v>
      </c>
      <c r="EE1062" t="e">
        <v>#N/A</v>
      </c>
      <c r="EF1062" t="e">
        <v>#N/A</v>
      </c>
      <c r="EG1062" t="e">
        <v>#N/A</v>
      </c>
      <c r="EH1062" t="e">
        <v>#N/A</v>
      </c>
      <c r="EI1062">
        <v>0.27093871247622359</v>
      </c>
      <c r="EJ1062">
        <v>0.41683027795848338</v>
      </c>
      <c r="EK1062">
        <v>7.022790096733128E-2</v>
      </c>
      <c r="EL1062">
        <v>0.66885825381150665</v>
      </c>
      <c r="EM1062">
        <v>0.1224210904662032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</row>
    <row r="1063" spans="1:149" x14ac:dyDescent="0.25">
      <c r="A1063">
        <v>17</v>
      </c>
      <c r="B1063" s="29" t="s">
        <v>1490</v>
      </c>
      <c r="C1063" s="29" t="s">
        <v>1330</v>
      </c>
      <c r="D1063" s="29" t="s">
        <v>177</v>
      </c>
      <c r="E1063" s="29">
        <v>5.3</v>
      </c>
      <c r="F1063" s="29">
        <v>9.0000090000089995E-4</v>
      </c>
      <c r="G1063" s="29">
        <v>1.8155410312273051E-2</v>
      </c>
      <c r="H1063" s="29">
        <v>0</v>
      </c>
      <c r="I1063" s="29">
        <v>0.14936519790888719</v>
      </c>
      <c r="J1063" s="29">
        <v>0.63455803033187386</v>
      </c>
      <c r="K1063" s="29">
        <v>-0.48519283242298661</v>
      </c>
      <c r="L1063" s="29" t="s">
        <v>441</v>
      </c>
      <c r="M1063" s="29" t="e">
        <v>#N/A</v>
      </c>
      <c r="N1063" s="29" t="e">
        <v>#N/A</v>
      </c>
      <c r="O1063" s="29" t="e">
        <v>#N/A</v>
      </c>
      <c r="P1063" s="29" t="e">
        <v>#N/A</v>
      </c>
      <c r="Q1063" s="29" t="e">
        <v>#N/A</v>
      </c>
      <c r="R1063" s="29">
        <v>0.17636684303350969</v>
      </c>
      <c r="S1063">
        <v>0.53225806451612889</v>
      </c>
      <c r="T1063">
        <v>0.1122994652406417</v>
      </c>
      <c r="U1063" t="e">
        <v>#VALUE!</v>
      </c>
      <c r="V1063" t="e">
        <v>#VALUE!</v>
      </c>
      <c r="W1063">
        <v>0.3874143093995453</v>
      </c>
      <c r="X1063">
        <v>0</v>
      </c>
      <c r="Y1063" t="e">
        <v>#N/A</v>
      </c>
      <c r="Z1063" t="e">
        <v>#N/A</v>
      </c>
      <c r="AA1063" t="e">
        <v>#N/A</v>
      </c>
      <c r="AB1063">
        <v>0.88117915414162151</v>
      </c>
      <c r="AC1063">
        <v>0.67684555760904308</v>
      </c>
      <c r="AD1063" t="e">
        <v>#VALUE!</v>
      </c>
      <c r="AE1063" t="e">
        <v>#VALUE!</v>
      </c>
      <c r="AF1063">
        <v>0</v>
      </c>
      <c r="AG1063">
        <v>0</v>
      </c>
      <c r="AH1063">
        <v>0</v>
      </c>
      <c r="AI1063">
        <v>3.3880208379094729</v>
      </c>
      <c r="AJ1063">
        <v>0</v>
      </c>
      <c r="AK1063">
        <v>0.51098620337250888</v>
      </c>
      <c r="AL1063">
        <v>0.24271844660194181</v>
      </c>
      <c r="AM1063">
        <v>0.26826775677056708</v>
      </c>
      <c r="AN1063" t="s">
        <v>442</v>
      </c>
      <c r="AO1063" t="e">
        <v>#N/A</v>
      </c>
      <c r="AP1063" t="e">
        <v>#N/A</v>
      </c>
      <c r="AQ1063" t="e">
        <v>#N/A</v>
      </c>
      <c r="AR1063" t="e">
        <v>#N/A</v>
      </c>
      <c r="AS1063" t="e">
        <v>#N/A</v>
      </c>
      <c r="AT1063">
        <v>0.40355125100887812</v>
      </c>
      <c r="AU1063">
        <v>0.24696356275303641</v>
      </c>
      <c r="AV1063">
        <v>2.859918288048913E-2</v>
      </c>
      <c r="AW1063" t="e">
        <v>#VALUE!</v>
      </c>
      <c r="AX1063" t="e">
        <v>#VALUE!</v>
      </c>
      <c r="AY1063">
        <v>0.3874143093995453</v>
      </c>
      <c r="AZ1063">
        <v>0</v>
      </c>
      <c r="BA1063">
        <v>1.217190979645391</v>
      </c>
      <c r="BB1063">
        <v>0</v>
      </c>
      <c r="BC1063">
        <v>0</v>
      </c>
      <c r="BD1063">
        <v>0</v>
      </c>
      <c r="BE1063">
        <v>0</v>
      </c>
      <c r="BF1063" t="s">
        <v>408</v>
      </c>
      <c r="BG1063" t="s">
        <v>442</v>
      </c>
      <c r="BH1063">
        <v>4.5022533778155962E-4</v>
      </c>
      <c r="BI1063">
        <v>8.4175084175084167E-2</v>
      </c>
      <c r="BJ1063">
        <v>0.33168238561406371</v>
      </c>
      <c r="BK1063">
        <v>0.41947135563450749</v>
      </c>
      <c r="BL1063">
        <v>-8.7788970020443891E-2</v>
      </c>
      <c r="BM1063" t="e">
        <v>#N/A</v>
      </c>
      <c r="BN1063" t="e">
        <v>#N/A</v>
      </c>
      <c r="BO1063" t="e">
        <v>#N/A</v>
      </c>
      <c r="BP1063" t="e">
        <v>#N/A</v>
      </c>
      <c r="BQ1063" t="e">
        <v>#N/A</v>
      </c>
      <c r="BR1063">
        <v>0.30214656639934961</v>
      </c>
      <c r="BS1063">
        <v>0.3851951747639511</v>
      </c>
      <c r="BT1063">
        <v>6.0039575036838613E-2</v>
      </c>
      <c r="BU1063" t="e">
        <v>#VALUE!</v>
      </c>
      <c r="BV1063" t="e">
        <v>#VALUE!</v>
      </c>
      <c r="BW1063">
        <v>0.3874143093995453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 t="s">
        <v>169</v>
      </c>
      <c r="CD1063" t="s">
        <v>441</v>
      </c>
      <c r="CE1063">
        <v>4.5022533778155962E-4</v>
      </c>
      <c r="CF1063">
        <v>5.4466230936819168E-2</v>
      </c>
      <c r="CG1063">
        <v>0.45010522815714149</v>
      </c>
      <c r="CH1063">
        <v>0.30050950536712778</v>
      </c>
      <c r="CI1063">
        <v>0.14959572279001371</v>
      </c>
      <c r="CJ1063" t="e">
        <v>#N/A</v>
      </c>
      <c r="CK1063" t="e">
        <v>#N/A</v>
      </c>
      <c r="CL1063" t="e">
        <v>#N/A</v>
      </c>
      <c r="CM1063" t="e">
        <v>#N/A</v>
      </c>
      <c r="CN1063" t="e">
        <v>#N/A</v>
      </c>
      <c r="CO1063">
        <v>0.38218673262988101</v>
      </c>
      <c r="CP1063">
        <v>0.30790754935891013</v>
      </c>
      <c r="CQ1063">
        <v>3.5208812303385663E-2</v>
      </c>
      <c r="CR1063" t="e">
        <v>#VALUE!</v>
      </c>
      <c r="CS1063" t="e">
        <v>#VALUE!</v>
      </c>
      <c r="CT1063">
        <v>0.3874143093995453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 t="s">
        <v>410</v>
      </c>
      <c r="DA1063" t="s">
        <v>441</v>
      </c>
      <c r="DB1063">
        <v>2.0015572115105549E-4</v>
      </c>
      <c r="DC1063">
        <v>0.9167583425009167</v>
      </c>
      <c r="DD1063">
        <v>0.71281338607896017</v>
      </c>
      <c r="DE1063">
        <v>5.3419399344243751E-2</v>
      </c>
      <c r="DF1063">
        <v>0.65939398673471639</v>
      </c>
      <c r="DG1063" t="e">
        <v>#N/A</v>
      </c>
      <c r="DH1063" t="e">
        <v>#N/A</v>
      </c>
      <c r="DI1063" t="e">
        <v>#N/A</v>
      </c>
      <c r="DJ1063" t="e">
        <v>#N/A</v>
      </c>
      <c r="DK1063" t="e">
        <v>#N/A</v>
      </c>
      <c r="DL1063">
        <v>0.54724277477247574</v>
      </c>
      <c r="DM1063">
        <v>0.15171840181925711</v>
      </c>
      <c r="DN1063">
        <v>-9.4712575789048566E-3</v>
      </c>
      <c r="DO1063" t="e">
        <v>#VALUE!</v>
      </c>
      <c r="DP1063" t="e">
        <v>#VALUE!</v>
      </c>
      <c r="DQ1063">
        <v>0.3874143093995453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 t="s">
        <v>165</v>
      </c>
      <c r="DX1063" t="s">
        <v>442</v>
      </c>
      <c r="DY1063">
        <v>3.106554830692761E-2</v>
      </c>
      <c r="DZ1063">
        <v>1.8481555407703111E-3</v>
      </c>
      <c r="EA1063">
        <v>0.28522889691193948</v>
      </c>
      <c r="EB1063">
        <v>0.4676772071035461</v>
      </c>
      <c r="EC1063">
        <v>-0.18244831019160659</v>
      </c>
      <c r="ED1063" t="e">
        <v>#N/A</v>
      </c>
      <c r="EE1063" t="e">
        <v>#N/A</v>
      </c>
      <c r="EF1063" t="e">
        <v>#N/A</v>
      </c>
      <c r="EG1063" t="e">
        <v>#N/A</v>
      </c>
      <c r="EH1063" t="e">
        <v>#N/A</v>
      </c>
      <c r="EI1063">
        <v>0.27093871247622359</v>
      </c>
      <c r="EJ1063">
        <v>0.41683027795848338</v>
      </c>
      <c r="EK1063">
        <v>7.022790096733128E-2</v>
      </c>
      <c r="EL1063" t="e">
        <v>#VALUE!</v>
      </c>
      <c r="EM1063" t="e">
        <v>#VALUE!</v>
      </c>
      <c r="EN1063">
        <v>0.3874143093995453</v>
      </c>
      <c r="EO1063">
        <v>0</v>
      </c>
      <c r="EP1063">
        <v>0</v>
      </c>
      <c r="EQ1063">
        <v>0</v>
      </c>
      <c r="ER1063">
        <v>0</v>
      </c>
      <c r="ES1063">
        <v>0</v>
      </c>
    </row>
    <row r="1064" spans="1:149" x14ac:dyDescent="0.25">
      <c r="A1064">
        <v>17</v>
      </c>
      <c r="B1064" s="29" t="s">
        <v>272</v>
      </c>
      <c r="C1064" s="29" t="s">
        <v>1330</v>
      </c>
      <c r="D1064" s="29" t="s">
        <v>177</v>
      </c>
      <c r="E1064" s="29">
        <v>5.5</v>
      </c>
      <c r="F1064" s="29">
        <v>9.0000090000089995E-4</v>
      </c>
      <c r="G1064" s="29">
        <v>1.8155410312273051E-2</v>
      </c>
      <c r="H1064" s="29">
        <v>1</v>
      </c>
      <c r="I1064" s="29">
        <v>0.14936519790888719</v>
      </c>
      <c r="J1064" s="29">
        <v>0.63455803033187386</v>
      </c>
      <c r="K1064" s="29">
        <v>-0.48519283242298661</v>
      </c>
      <c r="L1064" s="29" t="s">
        <v>441</v>
      </c>
      <c r="M1064" s="29">
        <v>4.5351473922902487E-2</v>
      </c>
      <c r="N1064" s="29">
        <v>4.7382136934375737E-3</v>
      </c>
      <c r="O1064" s="29">
        <v>0</v>
      </c>
      <c r="P1064" s="29">
        <v>4.1407867494824023E-2</v>
      </c>
      <c r="Q1064" s="29">
        <v>0.2660281989890928</v>
      </c>
      <c r="R1064" s="29">
        <v>0.17636684303350969</v>
      </c>
      <c r="S1064">
        <v>0.53225806451612889</v>
      </c>
      <c r="T1064">
        <v>0.1122994652406417</v>
      </c>
      <c r="U1064" t="e">
        <v>#VALUE!</v>
      </c>
      <c r="V1064" t="e">
        <v>#VALUE!</v>
      </c>
      <c r="W1064">
        <v>0.59270538047838661</v>
      </c>
      <c r="X1064">
        <v>0</v>
      </c>
      <c r="Y1064">
        <v>0.41539977109836712</v>
      </c>
      <c r="Z1064">
        <v>0.61884222401758637</v>
      </c>
      <c r="AA1064">
        <v>1.1643959709330061</v>
      </c>
      <c r="AB1064">
        <v>0.88117915414162151</v>
      </c>
      <c r="AC1064">
        <v>0.67684555760904308</v>
      </c>
      <c r="AD1064" t="e">
        <v>#VALUE!</v>
      </c>
      <c r="AE1064" t="e">
        <v>#VALUE!</v>
      </c>
      <c r="AF1064">
        <v>2.7604966027706901</v>
      </c>
      <c r="AG1064">
        <v>4.3893401090372167E-2</v>
      </c>
      <c r="AH1064">
        <v>2.8482834049514349</v>
      </c>
      <c r="AI1064">
        <v>3.3880208379094729</v>
      </c>
      <c r="AJ1064">
        <v>1</v>
      </c>
      <c r="AK1064">
        <v>0.51098620337250888</v>
      </c>
      <c r="AL1064">
        <v>0.24271844660194181</v>
      </c>
      <c r="AM1064">
        <v>0.26826775677056708</v>
      </c>
      <c r="AN1064" t="s">
        <v>442</v>
      </c>
      <c r="AO1064">
        <v>7.860005490483031E-2</v>
      </c>
      <c r="AP1064">
        <v>0.01</v>
      </c>
      <c r="AQ1064">
        <v>0</v>
      </c>
      <c r="AR1064">
        <v>7.9732042911996065E-2</v>
      </c>
      <c r="AS1064">
        <v>0.23421767955248921</v>
      </c>
      <c r="AT1064">
        <v>0.40355125100887812</v>
      </c>
      <c r="AU1064">
        <v>0.24696356275303641</v>
      </c>
      <c r="AV1064">
        <v>2.859918288048913E-2</v>
      </c>
      <c r="AW1064" t="e">
        <v>#VALUE!</v>
      </c>
      <c r="AX1064" t="e">
        <v>#VALUE!</v>
      </c>
      <c r="AY1064">
        <v>0.59270538047838661</v>
      </c>
      <c r="AZ1064">
        <v>0</v>
      </c>
      <c r="BA1064">
        <v>1.217190979645391</v>
      </c>
      <c r="BB1064">
        <v>4.7850690523377164</v>
      </c>
      <c r="BC1064">
        <v>9.151539424908775E-2</v>
      </c>
      <c r="BD1064">
        <v>4.9680998408358912</v>
      </c>
      <c r="BE1064">
        <v>1</v>
      </c>
      <c r="BF1064" t="s">
        <v>408</v>
      </c>
      <c r="BG1064" t="s">
        <v>442</v>
      </c>
      <c r="BH1064">
        <v>4.5022533778155962E-4</v>
      </c>
      <c r="BI1064">
        <v>8.4175084175084167E-2</v>
      </c>
      <c r="BJ1064">
        <v>0.33168238561406371</v>
      </c>
      <c r="BK1064">
        <v>0.41947135563450749</v>
      </c>
      <c r="BL1064">
        <v>-8.7788970020443891E-2</v>
      </c>
      <c r="BM1064">
        <v>6.1506727955573097E-2</v>
      </c>
      <c r="BN1064">
        <v>0.01</v>
      </c>
      <c r="BO1064">
        <v>0</v>
      </c>
      <c r="BP1064">
        <v>6.0849761420787789E-2</v>
      </c>
      <c r="BQ1064">
        <v>0.2496593234318582</v>
      </c>
      <c r="BR1064">
        <v>0.30214656639934961</v>
      </c>
      <c r="BS1064">
        <v>0.3851951747639511</v>
      </c>
      <c r="BT1064">
        <v>6.0039575036838613E-2</v>
      </c>
      <c r="BU1064" t="e">
        <v>#VALUE!</v>
      </c>
      <c r="BV1064" t="e">
        <v>#VALUE!</v>
      </c>
      <c r="BW1064">
        <v>0.59270538047838661</v>
      </c>
      <c r="BX1064">
        <v>0</v>
      </c>
      <c r="BY1064">
        <v>3.865457855516536</v>
      </c>
      <c r="BZ1064">
        <v>6.988429967745996E-2</v>
      </c>
      <c r="CA1064">
        <v>4.0052264548714556</v>
      </c>
      <c r="CB1064">
        <v>1</v>
      </c>
      <c r="CC1064" t="s">
        <v>169</v>
      </c>
      <c r="CD1064" t="s">
        <v>441</v>
      </c>
      <c r="CE1064">
        <v>4.5022533778155962E-4</v>
      </c>
      <c r="CF1064">
        <v>5.4466230936819168E-2</v>
      </c>
      <c r="CG1064">
        <v>0.45010522815714149</v>
      </c>
      <c r="CH1064">
        <v>0.30050950536712778</v>
      </c>
      <c r="CI1064">
        <v>0.14959572279001371</v>
      </c>
      <c r="CJ1064">
        <v>7.1221034282223622E-2</v>
      </c>
      <c r="CK1064">
        <v>0.01</v>
      </c>
      <c r="CL1064">
        <v>0</v>
      </c>
      <c r="CM1064">
        <v>7.011296057831358E-2</v>
      </c>
      <c r="CN1064">
        <v>0.24188533204633819</v>
      </c>
      <c r="CO1064">
        <v>0.38218673262988101</v>
      </c>
      <c r="CP1064">
        <v>0.30790754935891013</v>
      </c>
      <c r="CQ1064">
        <v>3.5208812303385663E-2</v>
      </c>
      <c r="CR1064" t="e">
        <v>#VALUE!</v>
      </c>
      <c r="CS1064" t="e">
        <v>#VALUE!</v>
      </c>
      <c r="CT1064">
        <v>0.59270538047838661</v>
      </c>
      <c r="CU1064">
        <v>0</v>
      </c>
      <c r="CV1064">
        <v>4.4837047235336502</v>
      </c>
      <c r="CW1064">
        <v>8.4426702506958523E-2</v>
      </c>
      <c r="CX1064">
        <v>4.6525581285475672</v>
      </c>
      <c r="CY1064">
        <v>1</v>
      </c>
      <c r="CZ1064" t="s">
        <v>410</v>
      </c>
      <c r="DA1064" t="s">
        <v>441</v>
      </c>
      <c r="DB1064">
        <v>2.0015572115105549E-4</v>
      </c>
      <c r="DC1064">
        <v>0.9167583425009167</v>
      </c>
      <c r="DD1064">
        <v>0.71281338607896017</v>
      </c>
      <c r="DE1064">
        <v>5.3419399344243751E-2</v>
      </c>
      <c r="DF1064">
        <v>0.65939398673471639</v>
      </c>
      <c r="DG1064">
        <v>9.7150613743098219E-2</v>
      </c>
      <c r="DH1064">
        <v>0.01</v>
      </c>
      <c r="DI1064">
        <v>0</v>
      </c>
      <c r="DJ1064">
        <v>9.8715797673575634E-2</v>
      </c>
      <c r="DK1064">
        <v>0.21870559485344451</v>
      </c>
      <c r="DL1064">
        <v>0.54724277477247574</v>
      </c>
      <c r="DM1064">
        <v>0.15171840181925711</v>
      </c>
      <c r="DN1064">
        <v>-9.4712575789048566E-3</v>
      </c>
      <c r="DO1064" t="e">
        <v>#VALUE!</v>
      </c>
      <c r="DP1064" t="e">
        <v>#VALUE!</v>
      </c>
      <c r="DQ1064">
        <v>0.59270538047838661</v>
      </c>
      <c r="DR1064">
        <v>0</v>
      </c>
      <c r="DS1064">
        <v>5.8102330521918431</v>
      </c>
      <c r="DT1064">
        <v>0.1156293018536565</v>
      </c>
      <c r="DU1064">
        <v>6.041491655899156</v>
      </c>
      <c r="DV1064">
        <v>1</v>
      </c>
      <c r="DW1064" t="s">
        <v>165</v>
      </c>
      <c r="DX1064" t="s">
        <v>442</v>
      </c>
      <c r="DY1064">
        <v>3.106554830692761E-2</v>
      </c>
      <c r="DZ1064">
        <v>1.8481555407703111E-3</v>
      </c>
      <c r="EA1064">
        <v>0.28522889691193948</v>
      </c>
      <c r="EB1064">
        <v>0.4676772071035461</v>
      </c>
      <c r="EC1064">
        <v>-0.18244831019160659</v>
      </c>
      <c r="ED1064">
        <v>5.7258043150585469E-2</v>
      </c>
      <c r="EE1064">
        <v>0.01</v>
      </c>
      <c r="EF1064">
        <v>0</v>
      </c>
      <c r="EG1064">
        <v>5.6148194561302829E-2</v>
      </c>
      <c r="EH1064">
        <v>0.25354709974333373</v>
      </c>
      <c r="EI1064">
        <v>0.27093871247622359</v>
      </c>
      <c r="EJ1064">
        <v>0.41683027795848338</v>
      </c>
      <c r="EK1064">
        <v>7.022790096733128E-2</v>
      </c>
      <c r="EL1064" t="e">
        <v>#VALUE!</v>
      </c>
      <c r="EM1064" t="e">
        <v>#VALUE!</v>
      </c>
      <c r="EN1064">
        <v>0.59270538047838661</v>
      </c>
      <c r="EO1064">
        <v>0</v>
      </c>
      <c r="EP1064">
        <v>3.613494995854126</v>
      </c>
      <c r="EQ1064">
        <v>6.395762929248075E-2</v>
      </c>
      <c r="ER1064">
        <v>3.7414102544390881</v>
      </c>
      <c r="ES1064">
        <v>19.97964881529203</v>
      </c>
    </row>
    <row r="1065" spans="1:149" x14ac:dyDescent="0.25">
      <c r="A1065">
        <v>17</v>
      </c>
      <c r="B1065" s="29" t="s">
        <v>274</v>
      </c>
      <c r="C1065" s="29" t="s">
        <v>1330</v>
      </c>
      <c r="D1065" s="29" t="s">
        <v>177</v>
      </c>
      <c r="E1065" s="29">
        <v>4.9000000000000004</v>
      </c>
      <c r="F1065" s="29">
        <v>9.0000090000089995E-4</v>
      </c>
      <c r="G1065" s="29">
        <v>1.8155410312273051E-2</v>
      </c>
      <c r="H1065" s="29">
        <v>1</v>
      </c>
      <c r="I1065" s="29">
        <v>0.14936519790888719</v>
      </c>
      <c r="J1065" s="29">
        <v>0.63455803033187386</v>
      </c>
      <c r="K1065" s="29">
        <v>-0.48519283242298661</v>
      </c>
      <c r="L1065" s="29" t="s">
        <v>441</v>
      </c>
      <c r="M1065" s="29">
        <v>3.6630036630036632E-2</v>
      </c>
      <c r="N1065" s="29">
        <v>4.7382136934375737E-3</v>
      </c>
      <c r="O1065" s="29">
        <v>0</v>
      </c>
      <c r="P1065" s="29">
        <v>9.5238095238095233E-2</v>
      </c>
      <c r="Q1065" s="29">
        <v>0.31959092361776931</v>
      </c>
      <c r="R1065" s="29">
        <v>0.17636684303350969</v>
      </c>
      <c r="S1065">
        <v>0.53225806451612889</v>
      </c>
      <c r="T1065">
        <v>0.1122994652406417</v>
      </c>
      <c r="U1065" t="e">
        <v>#VALUE!</v>
      </c>
      <c r="V1065" t="e">
        <v>#VALUE!</v>
      </c>
      <c r="W1065">
        <v>0.3874143093995453</v>
      </c>
      <c r="X1065">
        <v>0</v>
      </c>
      <c r="Y1065">
        <v>0.33551519973329658</v>
      </c>
      <c r="Z1065">
        <v>1.423337115240449</v>
      </c>
      <c r="AA1065">
        <v>1.3988381127315981</v>
      </c>
      <c r="AB1065">
        <v>0.88117915414162151</v>
      </c>
      <c r="AC1065">
        <v>0.67684555760904308</v>
      </c>
      <c r="AD1065" t="e">
        <v>#VALUE!</v>
      </c>
      <c r="AE1065" t="e">
        <v>#VALUE!</v>
      </c>
      <c r="AF1065">
        <v>2.4055137954569501</v>
      </c>
      <c r="AG1065">
        <v>3.5543495496738381E-2</v>
      </c>
      <c r="AH1065">
        <v>2.4766007864504269</v>
      </c>
      <c r="AI1065">
        <v>3.3880208379094729</v>
      </c>
      <c r="AJ1065">
        <v>1</v>
      </c>
      <c r="AK1065">
        <v>0.51098620337250888</v>
      </c>
      <c r="AL1065">
        <v>0.24271844660194181</v>
      </c>
      <c r="AM1065">
        <v>0.26826775677056708</v>
      </c>
      <c r="AN1065" t="s">
        <v>442</v>
      </c>
      <c r="AO1065">
        <v>6.3484659730824497E-2</v>
      </c>
      <c r="AP1065">
        <v>0.01</v>
      </c>
      <c r="AQ1065">
        <v>0</v>
      </c>
      <c r="AR1065">
        <v>0.18338369869759091</v>
      </c>
      <c r="AS1065">
        <v>0.28137560161003738</v>
      </c>
      <c r="AT1065">
        <v>0.40355125100887812</v>
      </c>
      <c r="AU1065">
        <v>0.24696356275303641</v>
      </c>
      <c r="AV1065">
        <v>2.859918288048913E-2</v>
      </c>
      <c r="AW1065" t="e">
        <v>#VALUE!</v>
      </c>
      <c r="AX1065" t="e">
        <v>#VALUE!</v>
      </c>
      <c r="AY1065">
        <v>0.3874143093995453</v>
      </c>
      <c r="AZ1065">
        <v>0</v>
      </c>
      <c r="BA1065">
        <v>1.217190979645391</v>
      </c>
      <c r="BB1065">
        <v>4.5475915844352341</v>
      </c>
      <c r="BC1065">
        <v>8.5929449249085577E-2</v>
      </c>
      <c r="BD1065">
        <v>4.7194504829334054</v>
      </c>
      <c r="BE1065">
        <v>1</v>
      </c>
      <c r="BF1065" t="s">
        <v>408</v>
      </c>
      <c r="BG1065" t="s">
        <v>442</v>
      </c>
      <c r="BH1065">
        <v>4.5022533778155962E-4</v>
      </c>
      <c r="BI1065">
        <v>8.4175084175084167E-2</v>
      </c>
      <c r="BJ1065">
        <v>0.33168238561406371</v>
      </c>
      <c r="BK1065">
        <v>0.41947135563450749</v>
      </c>
      <c r="BL1065">
        <v>-8.7788970020443891E-2</v>
      </c>
      <c r="BM1065">
        <v>4.9678511041039833E-2</v>
      </c>
      <c r="BN1065">
        <v>0.01</v>
      </c>
      <c r="BO1065">
        <v>0</v>
      </c>
      <c r="BP1065">
        <v>0.13995445126781189</v>
      </c>
      <c r="BQ1065">
        <v>0.29992630130404441</v>
      </c>
      <c r="BR1065">
        <v>0.30214656639934961</v>
      </c>
      <c r="BS1065">
        <v>0.3851951747639511</v>
      </c>
      <c r="BT1065">
        <v>6.0039575036838613E-2</v>
      </c>
      <c r="BU1065" t="e">
        <v>#VALUE!</v>
      </c>
      <c r="BV1065" t="e">
        <v>#VALUE!</v>
      </c>
      <c r="BW1065">
        <v>0.3874143093995453</v>
      </c>
      <c r="BX1065">
        <v>0</v>
      </c>
      <c r="BY1065">
        <v>3.5709535035405402</v>
      </c>
      <c r="BZ1065">
        <v>6.2956968310280581E-2</v>
      </c>
      <c r="CA1065">
        <v>3.696867440161101</v>
      </c>
      <c r="CB1065">
        <v>1</v>
      </c>
      <c r="CC1065" t="s">
        <v>169</v>
      </c>
      <c r="CD1065" t="s">
        <v>441</v>
      </c>
      <c r="CE1065">
        <v>4.5022533778155962E-4</v>
      </c>
      <c r="CF1065">
        <v>5.4466230936819168E-2</v>
      </c>
      <c r="CG1065">
        <v>0.45010522815714149</v>
      </c>
      <c r="CH1065">
        <v>0.30050950536712778</v>
      </c>
      <c r="CI1065">
        <v>0.14959572279001371</v>
      </c>
      <c r="CJ1065">
        <v>5.7524681535642171E-2</v>
      </c>
      <c r="CK1065">
        <v>0.01</v>
      </c>
      <c r="CL1065">
        <v>0</v>
      </c>
      <c r="CM1065">
        <v>0.16125980933012121</v>
      </c>
      <c r="CN1065">
        <v>0.29058707675365458</v>
      </c>
      <c r="CO1065">
        <v>0.38218673262988101</v>
      </c>
      <c r="CP1065">
        <v>0.30790754935891013</v>
      </c>
      <c r="CQ1065">
        <v>3.5208812303385663E-2</v>
      </c>
      <c r="CR1065" t="e">
        <v>#VALUE!</v>
      </c>
      <c r="CS1065" t="e">
        <v>#VALUE!</v>
      </c>
      <c r="CT1065">
        <v>0.3874143093995453</v>
      </c>
      <c r="CU1065">
        <v>0</v>
      </c>
      <c r="CV1065">
        <v>4.2156832664445858</v>
      </c>
      <c r="CW1065">
        <v>7.8122301793309548E-2</v>
      </c>
      <c r="CX1065">
        <v>4.3719278700312048</v>
      </c>
      <c r="CY1065">
        <v>1</v>
      </c>
      <c r="CZ1065" t="s">
        <v>410</v>
      </c>
      <c r="DA1065" t="s">
        <v>441</v>
      </c>
      <c r="DB1065">
        <v>2.0015572115105549E-4</v>
      </c>
      <c r="DC1065">
        <v>0.9167583425009167</v>
      </c>
      <c r="DD1065">
        <v>0.71281338607896017</v>
      </c>
      <c r="DE1065">
        <v>5.3419399344243751E-2</v>
      </c>
      <c r="DF1065">
        <v>0.65939398673471639</v>
      </c>
      <c r="DG1065">
        <v>7.8467803407887046E-2</v>
      </c>
      <c r="DH1065">
        <v>0.01</v>
      </c>
      <c r="DI1065">
        <v>0</v>
      </c>
      <c r="DJ1065">
        <v>0.22704633464922391</v>
      </c>
      <c r="DK1065">
        <v>0.26274027838098368</v>
      </c>
      <c r="DL1065">
        <v>0.54724277477247574</v>
      </c>
      <c r="DM1065">
        <v>0.15171840181925711</v>
      </c>
      <c r="DN1065">
        <v>-9.4712575789048566E-3</v>
      </c>
      <c r="DO1065" t="e">
        <v>#VALUE!</v>
      </c>
      <c r="DP1065" t="e">
        <v>#VALUE!</v>
      </c>
      <c r="DQ1065">
        <v>0.3874143093995453</v>
      </c>
      <c r="DR1065">
        <v>0</v>
      </c>
      <c r="DS1065">
        <v>5.6285109754222988</v>
      </c>
      <c r="DT1065">
        <v>0.1113548351638833</v>
      </c>
      <c r="DU1065">
        <v>5.8512206457500664</v>
      </c>
      <c r="DV1065">
        <v>1</v>
      </c>
      <c r="DW1065" t="s">
        <v>165</v>
      </c>
      <c r="DX1065" t="s">
        <v>442</v>
      </c>
      <c r="DY1065">
        <v>3.106554830692761E-2</v>
      </c>
      <c r="DZ1065">
        <v>1.8481555407703111E-3</v>
      </c>
      <c r="EA1065">
        <v>0.28522889691193948</v>
      </c>
      <c r="EB1065">
        <v>0.4676772071035461</v>
      </c>
      <c r="EC1065">
        <v>-0.18244831019160659</v>
      </c>
      <c r="ED1065">
        <v>4.6246881006242122E-2</v>
      </c>
      <c r="EE1065">
        <v>0.01</v>
      </c>
      <c r="EF1065">
        <v>0</v>
      </c>
      <c r="EG1065">
        <v>0.1291408474909965</v>
      </c>
      <c r="EH1065">
        <v>0.30459685136950831</v>
      </c>
      <c r="EI1065">
        <v>0.27093871247622359</v>
      </c>
      <c r="EJ1065">
        <v>0.41683027795848338</v>
      </c>
      <c r="EK1065">
        <v>7.022790096733128E-2</v>
      </c>
      <c r="EL1065" t="e">
        <v>#VALUE!</v>
      </c>
      <c r="EM1065" t="e">
        <v>#VALUE!</v>
      </c>
      <c r="EN1065">
        <v>0.3874143093995453</v>
      </c>
      <c r="EO1065">
        <v>0</v>
      </c>
      <c r="EP1065">
        <v>3.3047740879932901</v>
      </c>
      <c r="EQ1065">
        <v>5.6695896097778163E-2</v>
      </c>
      <c r="ER1065">
        <v>3.4181658801888459</v>
      </c>
      <c r="ES1065">
        <v>18.624860982235671</v>
      </c>
    </row>
    <row r="1066" spans="1:149" x14ac:dyDescent="0.25">
      <c r="A1066">
        <v>17</v>
      </c>
      <c r="B1066" s="29" t="s">
        <v>271</v>
      </c>
      <c r="C1066" s="29" t="s">
        <v>1330</v>
      </c>
      <c r="D1066" s="29" t="s">
        <v>177</v>
      </c>
      <c r="E1066" s="29">
        <v>4.9000000000000004</v>
      </c>
      <c r="F1066" s="29">
        <v>9.0000090000089995E-4</v>
      </c>
      <c r="G1066" s="29">
        <v>1.8155410312273051E-2</v>
      </c>
      <c r="H1066" s="29">
        <v>1</v>
      </c>
      <c r="I1066" s="29">
        <v>0.14936519790888719</v>
      </c>
      <c r="J1066" s="29">
        <v>0.63455803033187386</v>
      </c>
      <c r="K1066" s="29">
        <v>-0.48519283242298661</v>
      </c>
      <c r="L1066" s="29" t="s">
        <v>441</v>
      </c>
      <c r="M1066" s="29">
        <v>6.3492063492063489E-2</v>
      </c>
      <c r="N1066" s="29">
        <v>4.7382136934375737E-3</v>
      </c>
      <c r="O1066" s="29">
        <v>0</v>
      </c>
      <c r="P1066" s="29">
        <v>6.3492063492063489E-2</v>
      </c>
      <c r="Q1066" s="29">
        <v>0.23228803716608601</v>
      </c>
      <c r="R1066" s="29">
        <v>0.17636684303350969</v>
      </c>
      <c r="S1066">
        <v>0.53225806451612889</v>
      </c>
      <c r="T1066">
        <v>0.1122994652406417</v>
      </c>
      <c r="U1066" t="e">
        <v>#VALUE!</v>
      </c>
      <c r="V1066" t="e">
        <v>#VALUE!</v>
      </c>
      <c r="W1066">
        <v>0.16990003315142241</v>
      </c>
      <c r="X1066">
        <v>0</v>
      </c>
      <c r="Y1066">
        <v>0.58155967953771404</v>
      </c>
      <c r="Z1066">
        <v>0.9488914101602991</v>
      </c>
      <c r="AA1066">
        <v>1.016716481936625</v>
      </c>
      <c r="AB1066">
        <v>0.88117915414162151</v>
      </c>
      <c r="AC1066">
        <v>0.67684555760904308</v>
      </c>
      <c r="AD1066" t="e">
        <v>#VALUE!</v>
      </c>
      <c r="AE1066" t="e">
        <v>#VALUE!</v>
      </c>
      <c r="AF1066">
        <v>2.1237221953464531</v>
      </c>
      <c r="AG1066">
        <v>2.8915193478939269E-2</v>
      </c>
      <c r="AH1066">
        <v>2.1815525823043318</v>
      </c>
      <c r="AI1066">
        <v>3.3880208379094729</v>
      </c>
      <c r="AJ1066">
        <v>1</v>
      </c>
      <c r="AK1066">
        <v>0.51098620337250888</v>
      </c>
      <c r="AL1066">
        <v>0.24271844660194181</v>
      </c>
      <c r="AM1066">
        <v>0.26826775677056708</v>
      </c>
      <c r="AN1066" t="s">
        <v>442</v>
      </c>
      <c r="AO1066">
        <v>0.1100400768667624</v>
      </c>
      <c r="AP1066">
        <v>0.01</v>
      </c>
      <c r="AQ1066">
        <v>0</v>
      </c>
      <c r="AR1066">
        <v>0.12225579913172729</v>
      </c>
      <c r="AS1066">
        <v>0.20451202263363699</v>
      </c>
      <c r="AT1066">
        <v>0.40355125100887812</v>
      </c>
      <c r="AU1066">
        <v>0.24696356275303641</v>
      </c>
      <c r="AV1066">
        <v>2.859918288048913E-2</v>
      </c>
      <c r="AW1066" t="e">
        <v>#VALUE!</v>
      </c>
      <c r="AX1066" t="e">
        <v>#VALUE!</v>
      </c>
      <c r="AY1066">
        <v>0.16990003315142241</v>
      </c>
      <c r="AZ1066">
        <v>0</v>
      </c>
      <c r="BA1066">
        <v>1.217190979645391</v>
      </c>
      <c r="BB1066">
        <v>4.2853754150334256</v>
      </c>
      <c r="BC1066">
        <v>7.9761600512416264E-2</v>
      </c>
      <c r="BD1066">
        <v>4.4448986160582589</v>
      </c>
      <c r="BE1066">
        <v>1</v>
      </c>
      <c r="BF1066" t="s">
        <v>408</v>
      </c>
      <c r="BG1066" t="s">
        <v>442</v>
      </c>
      <c r="BH1066">
        <v>4.5022533778155962E-4</v>
      </c>
      <c r="BI1066">
        <v>8.4175084175084167E-2</v>
      </c>
      <c r="BJ1066">
        <v>0.33168238561406371</v>
      </c>
      <c r="BK1066">
        <v>0.41947135563450749</v>
      </c>
      <c r="BL1066">
        <v>-8.7788970020443891E-2</v>
      </c>
      <c r="BM1066">
        <v>8.6109419137802359E-2</v>
      </c>
      <c r="BN1066">
        <v>0.01</v>
      </c>
      <c r="BO1066">
        <v>0</v>
      </c>
      <c r="BP1066">
        <v>9.3302967511874613E-2</v>
      </c>
      <c r="BQ1066">
        <v>0.21799521411854941</v>
      </c>
      <c r="BR1066">
        <v>0.30214656639934961</v>
      </c>
      <c r="BS1066">
        <v>0.3851951747639511</v>
      </c>
      <c r="BT1066">
        <v>6.0039575036838613E-2</v>
      </c>
      <c r="BU1066" t="e">
        <v>#VALUE!</v>
      </c>
      <c r="BV1066" t="e">
        <v>#VALUE!</v>
      </c>
      <c r="BW1066">
        <v>0.16990003315142241</v>
      </c>
      <c r="BX1066">
        <v>0</v>
      </c>
      <c r="BY1066">
        <v>3.2964870355425528</v>
      </c>
      <c r="BZ1066">
        <v>5.6500968050031943E-2</v>
      </c>
      <c r="CA1066">
        <v>3.4094889716426171</v>
      </c>
      <c r="CB1066">
        <v>1</v>
      </c>
      <c r="CC1066" t="s">
        <v>169</v>
      </c>
      <c r="CD1066" t="s">
        <v>441</v>
      </c>
      <c r="CE1066">
        <v>4.5022533778155962E-4</v>
      </c>
      <c r="CF1066">
        <v>5.4466230936819168E-2</v>
      </c>
      <c r="CG1066">
        <v>0.45010522815714149</v>
      </c>
      <c r="CH1066">
        <v>0.30050950536712778</v>
      </c>
      <c r="CI1066">
        <v>0.14959572279001371</v>
      </c>
      <c r="CJ1066">
        <v>9.9709447995113068E-2</v>
      </c>
      <c r="CK1066">
        <v>0.01</v>
      </c>
      <c r="CL1066">
        <v>0</v>
      </c>
      <c r="CM1066">
        <v>0.1075065395534142</v>
      </c>
      <c r="CN1066">
        <v>0.21120719237216851</v>
      </c>
      <c r="CO1066">
        <v>0.38218673262988101</v>
      </c>
      <c r="CP1066">
        <v>0.30790754935891013</v>
      </c>
      <c r="CQ1066">
        <v>3.5208812303385663E-2</v>
      </c>
      <c r="CR1066" t="e">
        <v>#VALUE!</v>
      </c>
      <c r="CS1066" t="e">
        <v>#VALUE!</v>
      </c>
      <c r="CT1066">
        <v>0.16990003315142241</v>
      </c>
      <c r="CU1066">
        <v>0</v>
      </c>
      <c r="CV1066">
        <v>3.95188338775653</v>
      </c>
      <c r="CW1066">
        <v>7.1917201046809112E-2</v>
      </c>
      <c r="CX1066">
        <v>4.0957177898501476</v>
      </c>
      <c r="CY1066">
        <v>1</v>
      </c>
      <c r="CZ1066" t="s">
        <v>410</v>
      </c>
      <c r="DA1066" t="s">
        <v>441</v>
      </c>
      <c r="DB1066">
        <v>2.0015572115105549E-4</v>
      </c>
      <c r="DC1066">
        <v>0.9167583425009167</v>
      </c>
      <c r="DD1066">
        <v>0.71281338607896017</v>
      </c>
      <c r="DE1066">
        <v>5.3419399344243751E-2</v>
      </c>
      <c r="DF1066">
        <v>0.65939398673471639</v>
      </c>
      <c r="DG1066">
        <v>0.13601085924033751</v>
      </c>
      <c r="DH1066">
        <v>0.01</v>
      </c>
      <c r="DI1066">
        <v>0</v>
      </c>
      <c r="DJ1066">
        <v>0.15136422309948261</v>
      </c>
      <c r="DK1066">
        <v>0.19096732428666621</v>
      </c>
      <c r="DL1066">
        <v>0.54724277477247574</v>
      </c>
      <c r="DM1066">
        <v>0.15171840181925711</v>
      </c>
      <c r="DN1066">
        <v>-9.4712575789048566E-3</v>
      </c>
      <c r="DO1066" t="e">
        <v>#VALUE!</v>
      </c>
      <c r="DP1066" t="e">
        <v>#VALUE!</v>
      </c>
      <c r="DQ1066">
        <v>0.16990003315142241</v>
      </c>
      <c r="DR1066">
        <v>0</v>
      </c>
      <c r="DS1066">
        <v>5.3834673773658501</v>
      </c>
      <c r="DT1066">
        <v>0.1055909196503995</v>
      </c>
      <c r="DU1066">
        <v>5.5946492166666486</v>
      </c>
      <c r="DV1066">
        <v>1</v>
      </c>
      <c r="DW1066" t="s">
        <v>165</v>
      </c>
      <c r="DX1066" t="s">
        <v>442</v>
      </c>
      <c r="DY1066">
        <v>3.106554830692761E-2</v>
      </c>
      <c r="DZ1066">
        <v>1.8481555407703111E-3</v>
      </c>
      <c r="EA1066">
        <v>0.28522889691193948</v>
      </c>
      <c r="EB1066">
        <v>0.4676772071035461</v>
      </c>
      <c r="EC1066">
        <v>-0.18244831019160659</v>
      </c>
      <c r="ED1066">
        <v>8.0161260410819668E-2</v>
      </c>
      <c r="EE1066">
        <v>0.01</v>
      </c>
      <c r="EF1066">
        <v>0</v>
      </c>
      <c r="EG1066">
        <v>8.6093898327330998E-2</v>
      </c>
      <c r="EH1066">
        <v>0.22138990660515481</v>
      </c>
      <c r="EI1066">
        <v>0.27093871247622359</v>
      </c>
      <c r="EJ1066">
        <v>0.41683027795848338</v>
      </c>
      <c r="EK1066">
        <v>7.022790096733128E-2</v>
      </c>
      <c r="EL1066" t="e">
        <v>#VALUE!</v>
      </c>
      <c r="EM1066" t="e">
        <v>#VALUE!</v>
      </c>
      <c r="EN1066">
        <v>0.16990003315142241</v>
      </c>
      <c r="EO1066">
        <v>0</v>
      </c>
      <c r="EP1066">
        <v>3.0272979091978658</v>
      </c>
      <c r="EQ1066">
        <v>5.0169101420152212E-2</v>
      </c>
      <c r="ER1066">
        <v>3.127636112038171</v>
      </c>
      <c r="ES1066">
        <v>17.318960869092159</v>
      </c>
    </row>
    <row r="1067" spans="1:149" x14ac:dyDescent="0.25">
      <c r="A1067">
        <v>17</v>
      </c>
      <c r="B1067" s="29" t="s">
        <v>1491</v>
      </c>
      <c r="C1067" s="29" t="s">
        <v>1330</v>
      </c>
      <c r="D1067" s="29" t="s">
        <v>177</v>
      </c>
      <c r="E1067" s="29">
        <v>4.3</v>
      </c>
      <c r="F1067" s="29">
        <v>9.0000090000089995E-4</v>
      </c>
      <c r="G1067" s="29">
        <v>1.8155410312273051E-2</v>
      </c>
      <c r="H1067" s="29">
        <v>0</v>
      </c>
      <c r="I1067" s="29">
        <v>0.14936519790888719</v>
      </c>
      <c r="J1067" s="29">
        <v>0.63455803033187386</v>
      </c>
      <c r="K1067" s="29">
        <v>-0.48519283242298661</v>
      </c>
      <c r="L1067" s="29" t="s">
        <v>441</v>
      </c>
      <c r="M1067" s="29" t="e">
        <v>#N/A</v>
      </c>
      <c r="N1067" s="29" t="e">
        <v>#N/A</v>
      </c>
      <c r="O1067" s="29" t="e">
        <v>#N/A</v>
      </c>
      <c r="P1067" s="29" t="e">
        <v>#N/A</v>
      </c>
      <c r="Q1067" s="29" t="e">
        <v>#N/A</v>
      </c>
      <c r="R1067" s="29">
        <v>0.17636684303350969</v>
      </c>
      <c r="S1067">
        <v>0.53225806451612889</v>
      </c>
      <c r="T1067">
        <v>0.1122994652406417</v>
      </c>
      <c r="U1067" t="e">
        <v>#VALUE!</v>
      </c>
      <c r="V1067" t="e">
        <v>#VALUE!</v>
      </c>
      <c r="W1067">
        <v>0.3874143093995453</v>
      </c>
      <c r="X1067">
        <v>0</v>
      </c>
      <c r="Y1067" t="e">
        <v>#N/A</v>
      </c>
      <c r="Z1067" t="e">
        <v>#N/A</v>
      </c>
      <c r="AA1067" t="e">
        <v>#N/A</v>
      </c>
      <c r="AB1067">
        <v>0.88117915414162151</v>
      </c>
      <c r="AC1067">
        <v>0.67684555760904308</v>
      </c>
      <c r="AD1067" t="e">
        <v>#VALUE!</v>
      </c>
      <c r="AE1067" t="e">
        <v>#VALUE!</v>
      </c>
      <c r="AF1067">
        <v>0</v>
      </c>
      <c r="AG1067">
        <v>0</v>
      </c>
      <c r="AH1067">
        <v>0</v>
      </c>
      <c r="AI1067">
        <v>3.3880208379094729</v>
      </c>
      <c r="AJ1067">
        <v>0</v>
      </c>
      <c r="AK1067">
        <v>0.51098620337250888</v>
      </c>
      <c r="AL1067">
        <v>0.24271844660194181</v>
      </c>
      <c r="AM1067">
        <v>0.26826775677056708</v>
      </c>
      <c r="AN1067" t="s">
        <v>442</v>
      </c>
      <c r="AO1067" t="e">
        <v>#N/A</v>
      </c>
      <c r="AP1067" t="e">
        <v>#N/A</v>
      </c>
      <c r="AQ1067" t="e">
        <v>#N/A</v>
      </c>
      <c r="AR1067" t="e">
        <v>#N/A</v>
      </c>
      <c r="AS1067" t="e">
        <v>#N/A</v>
      </c>
      <c r="AT1067">
        <v>0.40355125100887812</v>
      </c>
      <c r="AU1067">
        <v>0.24696356275303641</v>
      </c>
      <c r="AV1067">
        <v>2.859918288048913E-2</v>
      </c>
      <c r="AW1067" t="e">
        <v>#VALUE!</v>
      </c>
      <c r="AX1067" t="e">
        <v>#VALUE!</v>
      </c>
      <c r="AY1067">
        <v>0.3874143093995453</v>
      </c>
      <c r="AZ1067">
        <v>0</v>
      </c>
      <c r="BA1067">
        <v>1.217190979645391</v>
      </c>
      <c r="BB1067">
        <v>0</v>
      </c>
      <c r="BC1067">
        <v>0</v>
      </c>
      <c r="BD1067">
        <v>0</v>
      </c>
      <c r="BE1067">
        <v>0</v>
      </c>
      <c r="BF1067" t="s">
        <v>408</v>
      </c>
      <c r="BG1067" t="s">
        <v>442</v>
      </c>
      <c r="BH1067">
        <v>4.5022533778155962E-4</v>
      </c>
      <c r="BI1067">
        <v>8.4175084175084167E-2</v>
      </c>
      <c r="BJ1067">
        <v>0.33168238561406371</v>
      </c>
      <c r="BK1067">
        <v>0.41947135563450749</v>
      </c>
      <c r="BL1067">
        <v>-8.7788970020443891E-2</v>
      </c>
      <c r="BM1067" t="e">
        <v>#N/A</v>
      </c>
      <c r="BN1067" t="e">
        <v>#N/A</v>
      </c>
      <c r="BO1067" t="e">
        <v>#N/A</v>
      </c>
      <c r="BP1067" t="e">
        <v>#N/A</v>
      </c>
      <c r="BQ1067" t="e">
        <v>#N/A</v>
      </c>
      <c r="BR1067">
        <v>0.30214656639934961</v>
      </c>
      <c r="BS1067">
        <v>0.3851951747639511</v>
      </c>
      <c r="BT1067">
        <v>6.0039575036838613E-2</v>
      </c>
      <c r="BU1067" t="e">
        <v>#VALUE!</v>
      </c>
      <c r="BV1067" t="e">
        <v>#VALUE!</v>
      </c>
      <c r="BW1067">
        <v>0.3874143093995453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 t="s">
        <v>169</v>
      </c>
      <c r="CD1067" t="s">
        <v>441</v>
      </c>
      <c r="CE1067">
        <v>4.5022533778155962E-4</v>
      </c>
      <c r="CF1067">
        <v>5.4466230936819168E-2</v>
      </c>
      <c r="CG1067">
        <v>0.45010522815714149</v>
      </c>
      <c r="CH1067">
        <v>0.30050950536712778</v>
      </c>
      <c r="CI1067">
        <v>0.14959572279001371</v>
      </c>
      <c r="CJ1067" t="e">
        <v>#N/A</v>
      </c>
      <c r="CK1067" t="e">
        <v>#N/A</v>
      </c>
      <c r="CL1067" t="e">
        <v>#N/A</v>
      </c>
      <c r="CM1067" t="e">
        <v>#N/A</v>
      </c>
      <c r="CN1067" t="e">
        <v>#N/A</v>
      </c>
      <c r="CO1067">
        <v>0.38218673262988101</v>
      </c>
      <c r="CP1067">
        <v>0.30790754935891013</v>
      </c>
      <c r="CQ1067">
        <v>3.5208812303385663E-2</v>
      </c>
      <c r="CR1067" t="e">
        <v>#VALUE!</v>
      </c>
      <c r="CS1067" t="e">
        <v>#VALUE!</v>
      </c>
      <c r="CT1067">
        <v>0.3874143093995453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 t="s">
        <v>410</v>
      </c>
      <c r="DA1067" t="s">
        <v>441</v>
      </c>
      <c r="DB1067">
        <v>2.0015572115105549E-4</v>
      </c>
      <c r="DC1067">
        <v>0.9167583425009167</v>
      </c>
      <c r="DD1067">
        <v>0.71281338607896017</v>
      </c>
      <c r="DE1067">
        <v>5.3419399344243751E-2</v>
      </c>
      <c r="DF1067">
        <v>0.65939398673471639</v>
      </c>
      <c r="DG1067" t="e">
        <v>#N/A</v>
      </c>
      <c r="DH1067" t="e">
        <v>#N/A</v>
      </c>
      <c r="DI1067" t="e">
        <v>#N/A</v>
      </c>
      <c r="DJ1067" t="e">
        <v>#N/A</v>
      </c>
      <c r="DK1067" t="e">
        <v>#N/A</v>
      </c>
      <c r="DL1067">
        <v>0.54724277477247574</v>
      </c>
      <c r="DM1067">
        <v>0.15171840181925711</v>
      </c>
      <c r="DN1067">
        <v>-9.4712575789048566E-3</v>
      </c>
      <c r="DO1067" t="e">
        <v>#VALUE!</v>
      </c>
      <c r="DP1067" t="e">
        <v>#VALUE!</v>
      </c>
      <c r="DQ1067">
        <v>0.3874143093995453</v>
      </c>
      <c r="DR1067">
        <v>0</v>
      </c>
      <c r="DS1067">
        <v>0</v>
      </c>
      <c r="DT1067">
        <v>0</v>
      </c>
      <c r="DU1067">
        <v>0</v>
      </c>
      <c r="DV1067">
        <v>0</v>
      </c>
      <c r="DW1067" t="s">
        <v>165</v>
      </c>
      <c r="DX1067" t="s">
        <v>442</v>
      </c>
      <c r="DY1067">
        <v>3.106554830692761E-2</v>
      </c>
      <c r="DZ1067">
        <v>1.8481555407703111E-3</v>
      </c>
      <c r="EA1067">
        <v>0.28522889691193948</v>
      </c>
      <c r="EB1067">
        <v>0.4676772071035461</v>
      </c>
      <c r="EC1067">
        <v>-0.18244831019160659</v>
      </c>
      <c r="ED1067" t="e">
        <v>#N/A</v>
      </c>
      <c r="EE1067" t="e">
        <v>#N/A</v>
      </c>
      <c r="EF1067" t="e">
        <v>#N/A</v>
      </c>
      <c r="EG1067" t="e">
        <v>#N/A</v>
      </c>
      <c r="EH1067" t="e">
        <v>#N/A</v>
      </c>
      <c r="EI1067">
        <v>0.27093871247622359</v>
      </c>
      <c r="EJ1067">
        <v>0.41683027795848338</v>
      </c>
      <c r="EK1067">
        <v>7.022790096733128E-2</v>
      </c>
      <c r="EL1067" t="e">
        <v>#VALUE!</v>
      </c>
      <c r="EM1067" t="e">
        <v>#VALUE!</v>
      </c>
      <c r="EN1067">
        <v>0.3874143093995453</v>
      </c>
      <c r="EO1067">
        <v>0</v>
      </c>
      <c r="EP1067">
        <v>0</v>
      </c>
      <c r="EQ1067">
        <v>0</v>
      </c>
      <c r="ER1067">
        <v>0</v>
      </c>
      <c r="ES1067">
        <v>0</v>
      </c>
    </row>
    <row r="1068" spans="1:149" x14ac:dyDescent="0.25">
      <c r="A1068">
        <v>17</v>
      </c>
      <c r="B1068" s="29" t="s">
        <v>273</v>
      </c>
      <c r="C1068" s="29" t="s">
        <v>1330</v>
      </c>
      <c r="D1068" s="29" t="s">
        <v>177</v>
      </c>
      <c r="E1068" s="29">
        <v>4.5</v>
      </c>
      <c r="F1068" s="29">
        <v>9.0000090000089995E-4</v>
      </c>
      <c r="G1068" s="29">
        <v>1.8155410312273051E-2</v>
      </c>
      <c r="H1068" s="29">
        <v>1</v>
      </c>
      <c r="I1068" s="29">
        <v>0.14936519790888719</v>
      </c>
      <c r="J1068" s="29">
        <v>0.63455803033187386</v>
      </c>
      <c r="K1068" s="29">
        <v>-0.48519283242298661</v>
      </c>
      <c r="L1068" s="29" t="s">
        <v>441</v>
      </c>
      <c r="M1068" s="29">
        <v>9.5238095238095233E-2</v>
      </c>
      <c r="N1068" s="29">
        <v>4.7382136934375737E-3</v>
      </c>
      <c r="O1068" s="29">
        <v>0</v>
      </c>
      <c r="P1068" s="29">
        <v>4.1407867494824023E-2</v>
      </c>
      <c r="Q1068" s="29">
        <v>0.3072196620583717</v>
      </c>
      <c r="R1068" s="29">
        <v>0.17636684303350969</v>
      </c>
      <c r="S1068">
        <v>0.53225806451612889</v>
      </c>
      <c r="T1068">
        <v>0.1122994652406417</v>
      </c>
      <c r="U1068" t="e">
        <v>#VALUE!</v>
      </c>
      <c r="V1068" t="e">
        <v>#VALUE!</v>
      </c>
      <c r="W1068">
        <v>0.57233440640669841</v>
      </c>
      <c r="X1068">
        <v>0</v>
      </c>
      <c r="Y1068">
        <v>0.87233951930657105</v>
      </c>
      <c r="Z1068">
        <v>0.61884222401758637</v>
      </c>
      <c r="AA1068">
        <v>1.344689540625859</v>
      </c>
      <c r="AB1068">
        <v>0.88117915414162151</v>
      </c>
      <c r="AC1068">
        <v>0.67684555760904308</v>
      </c>
      <c r="AD1068" t="e">
        <v>#VALUE!</v>
      </c>
      <c r="AE1068" t="e">
        <v>#VALUE!</v>
      </c>
      <c r="AF1068">
        <v>2.9778829194491911</v>
      </c>
      <c r="AG1068">
        <v>4.9006762031283867E-2</v>
      </c>
      <c r="AH1068">
        <v>3.0758964435117591</v>
      </c>
      <c r="AI1068">
        <v>3.3880208379094729</v>
      </c>
      <c r="AJ1068">
        <v>1</v>
      </c>
      <c r="AK1068">
        <v>0.51098620337250888</v>
      </c>
      <c r="AL1068">
        <v>0.24271844660194181</v>
      </c>
      <c r="AM1068">
        <v>0.26826775677056708</v>
      </c>
      <c r="AN1068" t="s">
        <v>442</v>
      </c>
      <c r="AO1068">
        <v>0.16506011530014369</v>
      </c>
      <c r="AP1068">
        <v>0.01</v>
      </c>
      <c r="AQ1068">
        <v>0</v>
      </c>
      <c r="AR1068">
        <v>7.9732042911996065E-2</v>
      </c>
      <c r="AS1068">
        <v>0.270483642838036</v>
      </c>
      <c r="AT1068">
        <v>0.40355125100887812</v>
      </c>
      <c r="AU1068">
        <v>0.24696356275303641</v>
      </c>
      <c r="AV1068">
        <v>2.859918288048913E-2</v>
      </c>
      <c r="AW1068" t="e">
        <v>#VALUE!</v>
      </c>
      <c r="AX1068" t="e">
        <v>#VALUE!</v>
      </c>
      <c r="AY1068">
        <v>0.57233440640669841</v>
      </c>
      <c r="AZ1068">
        <v>0</v>
      </c>
      <c r="BA1068">
        <v>1.217190979645391</v>
      </c>
      <c r="BB1068">
        <v>5.2268215032806724</v>
      </c>
      <c r="BC1068">
        <v>0.101906295400168</v>
      </c>
      <c r="BD1068">
        <v>5.4306340940810074</v>
      </c>
      <c r="BE1068">
        <v>1</v>
      </c>
      <c r="BF1068" t="s">
        <v>408</v>
      </c>
      <c r="BG1068" t="s">
        <v>442</v>
      </c>
      <c r="BH1068">
        <v>4.5022533778155962E-4</v>
      </c>
      <c r="BI1068">
        <v>8.4175084175084167E-2</v>
      </c>
      <c r="BJ1068">
        <v>0.33168238561406371</v>
      </c>
      <c r="BK1068">
        <v>0.41947135563450749</v>
      </c>
      <c r="BL1068">
        <v>-8.7788970020443891E-2</v>
      </c>
      <c r="BM1068">
        <v>0.12916412870670349</v>
      </c>
      <c r="BN1068">
        <v>0.01</v>
      </c>
      <c r="BO1068">
        <v>0</v>
      </c>
      <c r="BP1068">
        <v>6.0849761420787789E-2</v>
      </c>
      <c r="BQ1068">
        <v>0.28831625093098462</v>
      </c>
      <c r="BR1068">
        <v>0.30214656639934961</v>
      </c>
      <c r="BS1068">
        <v>0.3851951747639511</v>
      </c>
      <c r="BT1068">
        <v>6.0039575036838613E-2</v>
      </c>
      <c r="BU1068" t="e">
        <v>#VALUE!</v>
      </c>
      <c r="BV1068" t="e">
        <v>#VALUE!</v>
      </c>
      <c r="BW1068">
        <v>0.57233440640669841</v>
      </c>
      <c r="BX1068">
        <v>0</v>
      </c>
      <c r="BY1068">
        <v>4.1920033843808158</v>
      </c>
      <c r="BZ1068">
        <v>7.7565303607405545E-2</v>
      </c>
      <c r="CA1068">
        <v>4.3471339915956264</v>
      </c>
      <c r="CB1068">
        <v>1</v>
      </c>
      <c r="CC1068" t="s">
        <v>169</v>
      </c>
      <c r="CD1068" t="s">
        <v>441</v>
      </c>
      <c r="CE1068">
        <v>4.5022533778155962E-4</v>
      </c>
      <c r="CF1068">
        <v>5.4466230936819168E-2</v>
      </c>
      <c r="CG1068">
        <v>0.45010522815714149</v>
      </c>
      <c r="CH1068">
        <v>0.30050950536712778</v>
      </c>
      <c r="CI1068">
        <v>0.14959572279001371</v>
      </c>
      <c r="CJ1068">
        <v>0.14956417199266961</v>
      </c>
      <c r="CK1068">
        <v>0.01</v>
      </c>
      <c r="CL1068">
        <v>0</v>
      </c>
      <c r="CM1068">
        <v>7.011296057831358E-2</v>
      </c>
      <c r="CN1068">
        <v>0.27933854475028741</v>
      </c>
      <c r="CO1068">
        <v>0.38218673262988101</v>
      </c>
      <c r="CP1068">
        <v>0.30790754935891013</v>
      </c>
      <c r="CQ1068">
        <v>3.5208812303385663E-2</v>
      </c>
      <c r="CR1068" t="e">
        <v>#VALUE!</v>
      </c>
      <c r="CS1068" t="e">
        <v>#VALUE!</v>
      </c>
      <c r="CT1068">
        <v>0.57233440640669841</v>
      </c>
      <c r="CU1068">
        <v>0</v>
      </c>
      <c r="CV1068">
        <v>4.8755683889490014</v>
      </c>
      <c r="CW1068">
        <v>9.3644119644858415E-2</v>
      </c>
      <c r="CX1068">
        <v>5.062856628238718</v>
      </c>
      <c r="CY1068">
        <v>1</v>
      </c>
      <c r="CZ1068" t="s">
        <v>410</v>
      </c>
      <c r="DA1068" t="s">
        <v>441</v>
      </c>
      <c r="DB1068">
        <v>2.0015572115105549E-4</v>
      </c>
      <c r="DC1068">
        <v>0.9167583425009167</v>
      </c>
      <c r="DD1068">
        <v>0.71281338607896017</v>
      </c>
      <c r="DE1068">
        <v>5.3419399344243751E-2</v>
      </c>
      <c r="DF1068">
        <v>0.65939398673471639</v>
      </c>
      <c r="DG1068">
        <v>0.2040162888605063</v>
      </c>
      <c r="DH1068">
        <v>0.01</v>
      </c>
      <c r="DI1068">
        <v>0</v>
      </c>
      <c r="DJ1068">
        <v>9.8715797673575634E-2</v>
      </c>
      <c r="DK1068">
        <v>0.25256968695978438</v>
      </c>
      <c r="DL1068">
        <v>0.54724277477247574</v>
      </c>
      <c r="DM1068">
        <v>0.15171840181925711</v>
      </c>
      <c r="DN1068">
        <v>-9.4712575789048566E-3</v>
      </c>
      <c r="DO1068" t="e">
        <v>#VALUE!</v>
      </c>
      <c r="DP1068" t="e">
        <v>#VALUE!</v>
      </c>
      <c r="DQ1068">
        <v>0.57233440640669841</v>
      </c>
      <c r="DR1068">
        <v>0</v>
      </c>
      <c r="DS1068">
        <v>6.3768210626465764</v>
      </c>
      <c r="DT1068">
        <v>0.12895658503557281</v>
      </c>
      <c r="DU1068">
        <v>6.6347342327177206</v>
      </c>
      <c r="DV1068">
        <v>1</v>
      </c>
      <c r="DW1068" t="s">
        <v>165</v>
      </c>
      <c r="DX1068" t="s">
        <v>442</v>
      </c>
      <c r="DY1068">
        <v>3.106554830692761E-2</v>
      </c>
      <c r="DZ1068">
        <v>1.8481555407703111E-3</v>
      </c>
      <c r="EA1068">
        <v>0.28522889691193948</v>
      </c>
      <c r="EB1068">
        <v>0.4676772071035461</v>
      </c>
      <c r="EC1068">
        <v>-0.18244831019160659</v>
      </c>
      <c r="ED1068">
        <v>0.1202418906162295</v>
      </c>
      <c r="EE1068">
        <v>0.01</v>
      </c>
      <c r="EF1068">
        <v>0</v>
      </c>
      <c r="EG1068">
        <v>5.6148194561302829E-2</v>
      </c>
      <c r="EH1068">
        <v>0.29280600551004349</v>
      </c>
      <c r="EI1068">
        <v>0.27093871247622359</v>
      </c>
      <c r="EJ1068">
        <v>0.41683027795848338</v>
      </c>
      <c r="EK1068">
        <v>7.022790096733128E-2</v>
      </c>
      <c r="EL1068" t="e">
        <v>#VALUE!</v>
      </c>
      <c r="EM1068" t="e">
        <v>#VALUE!</v>
      </c>
      <c r="EN1068">
        <v>0.57233440640669841</v>
      </c>
      <c r="EO1068">
        <v>0</v>
      </c>
      <c r="EP1068">
        <v>3.911397226737904</v>
      </c>
      <c r="EQ1068">
        <v>7.0964885567328981E-2</v>
      </c>
      <c r="ER1068">
        <v>4.0533269978725617</v>
      </c>
      <c r="ES1068">
        <v>21.76057171877785</v>
      </c>
    </row>
    <row r="1069" spans="1:149" x14ac:dyDescent="0.25">
      <c r="A1069">
        <v>17</v>
      </c>
      <c r="B1069" s="29" t="s">
        <v>1492</v>
      </c>
      <c r="C1069" s="29" t="s">
        <v>1330</v>
      </c>
      <c r="D1069" s="29" t="s">
        <v>177</v>
      </c>
      <c r="E1069" s="29">
        <v>4.4000000000000004</v>
      </c>
      <c r="F1069" s="29">
        <v>9.0000090000089995E-4</v>
      </c>
      <c r="G1069" s="29">
        <v>1.8155410312273051E-2</v>
      </c>
      <c r="H1069" s="29">
        <v>0</v>
      </c>
      <c r="I1069" s="29">
        <v>0.14936519790888719</v>
      </c>
      <c r="J1069" s="29">
        <v>0.63455803033187386</v>
      </c>
      <c r="K1069" s="29">
        <v>-0.48519283242298661</v>
      </c>
      <c r="L1069" s="29" t="s">
        <v>441</v>
      </c>
      <c r="M1069" s="29">
        <v>4.5351473922902487E-2</v>
      </c>
      <c r="N1069" s="29">
        <v>4.7382136934375737E-3</v>
      </c>
      <c r="O1069" s="29">
        <v>0</v>
      </c>
      <c r="P1069" s="29">
        <v>0.17316017316017321</v>
      </c>
      <c r="Q1069" s="29">
        <v>0.23228803716608601</v>
      </c>
      <c r="R1069" s="29">
        <v>0.17636684303350969</v>
      </c>
      <c r="S1069">
        <v>0.53225806451612889</v>
      </c>
      <c r="T1069">
        <v>0.1122994652406417</v>
      </c>
      <c r="U1069" t="e">
        <v>#VALUE!</v>
      </c>
      <c r="V1069" t="e">
        <v>#VALUE!</v>
      </c>
      <c r="W1069">
        <v>0.3874143093995453</v>
      </c>
      <c r="X1069">
        <v>0</v>
      </c>
      <c r="Y1069">
        <v>0.41539977109836712</v>
      </c>
      <c r="Z1069">
        <v>2.5878856640735428</v>
      </c>
      <c r="AA1069">
        <v>1.016716481936625</v>
      </c>
      <c r="AB1069">
        <v>0.88117915414162151</v>
      </c>
      <c r="AC1069">
        <v>0.67684555760904308</v>
      </c>
      <c r="AD1069" t="e">
        <v>#VALUE!</v>
      </c>
      <c r="AE1069" t="e">
        <v>#VALUE!</v>
      </c>
      <c r="AF1069">
        <v>0</v>
      </c>
      <c r="AG1069">
        <v>0</v>
      </c>
      <c r="AH1069">
        <v>0</v>
      </c>
      <c r="AI1069">
        <v>3.3880208379094729</v>
      </c>
      <c r="AJ1069">
        <v>0</v>
      </c>
      <c r="AK1069">
        <v>0.51098620337250888</v>
      </c>
      <c r="AL1069">
        <v>0.24271844660194181</v>
      </c>
      <c r="AM1069">
        <v>0.26826775677056708</v>
      </c>
      <c r="AN1069" t="s">
        <v>442</v>
      </c>
      <c r="AO1069">
        <v>7.860005490483031E-2</v>
      </c>
      <c r="AP1069">
        <v>0.01</v>
      </c>
      <c r="AQ1069">
        <v>0</v>
      </c>
      <c r="AR1069">
        <v>0.33342490672289271</v>
      </c>
      <c r="AS1069">
        <v>0.20451202263363699</v>
      </c>
      <c r="AT1069">
        <v>0.40355125100887812</v>
      </c>
      <c r="AU1069">
        <v>0.24696356275303641</v>
      </c>
      <c r="AV1069">
        <v>2.859918288048913E-2</v>
      </c>
      <c r="AW1069" t="e">
        <v>#VALUE!</v>
      </c>
      <c r="AX1069" t="e">
        <v>#VALUE!</v>
      </c>
      <c r="AY1069">
        <v>0.3874143093995453</v>
      </c>
      <c r="AZ1069">
        <v>0</v>
      </c>
      <c r="BA1069">
        <v>1.217190979645391</v>
      </c>
      <c r="BB1069">
        <v>0</v>
      </c>
      <c r="BC1069">
        <v>0</v>
      </c>
      <c r="BD1069">
        <v>0</v>
      </c>
      <c r="BE1069">
        <v>0</v>
      </c>
      <c r="BF1069" t="s">
        <v>408</v>
      </c>
      <c r="BG1069" t="s">
        <v>442</v>
      </c>
      <c r="BH1069">
        <v>4.5022533778155962E-4</v>
      </c>
      <c r="BI1069">
        <v>8.4175084175084167E-2</v>
      </c>
      <c r="BJ1069">
        <v>0.33168238561406371</v>
      </c>
      <c r="BK1069">
        <v>0.41947135563450749</v>
      </c>
      <c r="BL1069">
        <v>-8.7788970020443891E-2</v>
      </c>
      <c r="BM1069">
        <v>6.1506727955573097E-2</v>
      </c>
      <c r="BN1069">
        <v>0.01</v>
      </c>
      <c r="BO1069">
        <v>0</v>
      </c>
      <c r="BP1069">
        <v>0.25446263866874902</v>
      </c>
      <c r="BQ1069">
        <v>0.21799521411854941</v>
      </c>
      <c r="BR1069">
        <v>0.30214656639934961</v>
      </c>
      <c r="BS1069">
        <v>0.3851951747639511</v>
      </c>
      <c r="BT1069">
        <v>6.0039575036838613E-2</v>
      </c>
      <c r="BU1069" t="e">
        <v>#VALUE!</v>
      </c>
      <c r="BV1069" t="e">
        <v>#VALUE!</v>
      </c>
      <c r="BW1069">
        <v>0.3874143093995453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 t="s">
        <v>169</v>
      </c>
      <c r="CD1069" t="s">
        <v>441</v>
      </c>
      <c r="CE1069">
        <v>4.5022533778155962E-4</v>
      </c>
      <c r="CF1069">
        <v>5.4466230936819168E-2</v>
      </c>
      <c r="CG1069">
        <v>0.45010522815714149</v>
      </c>
      <c r="CH1069">
        <v>0.30050950536712778</v>
      </c>
      <c r="CI1069">
        <v>0.14959572279001371</v>
      </c>
      <c r="CJ1069">
        <v>7.1221034282223622E-2</v>
      </c>
      <c r="CK1069">
        <v>0.01</v>
      </c>
      <c r="CL1069">
        <v>0</v>
      </c>
      <c r="CM1069">
        <v>0.2931996533274932</v>
      </c>
      <c r="CN1069">
        <v>0.21120719237216851</v>
      </c>
      <c r="CO1069">
        <v>0.38218673262988101</v>
      </c>
      <c r="CP1069">
        <v>0.30790754935891013</v>
      </c>
      <c r="CQ1069">
        <v>3.5208812303385663E-2</v>
      </c>
      <c r="CR1069" t="e">
        <v>#VALUE!</v>
      </c>
      <c r="CS1069" t="e">
        <v>#VALUE!</v>
      </c>
      <c r="CT1069">
        <v>0.3874143093995453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 t="s">
        <v>410</v>
      </c>
      <c r="DA1069" t="s">
        <v>441</v>
      </c>
      <c r="DB1069">
        <v>2.0015572115105549E-4</v>
      </c>
      <c r="DC1069">
        <v>0.9167583425009167</v>
      </c>
      <c r="DD1069">
        <v>0.71281338607896017</v>
      </c>
      <c r="DE1069">
        <v>5.3419399344243751E-2</v>
      </c>
      <c r="DF1069">
        <v>0.65939398673471639</v>
      </c>
      <c r="DG1069">
        <v>9.7150613743098219E-2</v>
      </c>
      <c r="DH1069">
        <v>0.01</v>
      </c>
      <c r="DI1069">
        <v>0</v>
      </c>
      <c r="DJ1069">
        <v>0.4128115175440436</v>
      </c>
      <c r="DK1069">
        <v>0.19096732428666621</v>
      </c>
      <c r="DL1069">
        <v>0.54724277477247574</v>
      </c>
      <c r="DM1069">
        <v>0.15171840181925711</v>
      </c>
      <c r="DN1069">
        <v>-9.4712575789048566E-3</v>
      </c>
      <c r="DO1069" t="e">
        <v>#VALUE!</v>
      </c>
      <c r="DP1069" t="e">
        <v>#VALUE!</v>
      </c>
      <c r="DQ1069">
        <v>0.3874143093995453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 t="s">
        <v>165</v>
      </c>
      <c r="DX1069" t="s">
        <v>442</v>
      </c>
      <c r="DY1069">
        <v>3.106554830692761E-2</v>
      </c>
      <c r="DZ1069">
        <v>1.8481555407703111E-3</v>
      </c>
      <c r="EA1069">
        <v>0.28522889691193948</v>
      </c>
      <c r="EB1069">
        <v>0.4676772071035461</v>
      </c>
      <c r="EC1069">
        <v>-0.18244831019160659</v>
      </c>
      <c r="ED1069">
        <v>5.7258043150585469E-2</v>
      </c>
      <c r="EE1069">
        <v>0.01</v>
      </c>
      <c r="EF1069">
        <v>0</v>
      </c>
      <c r="EG1069">
        <v>0.2348015408927209</v>
      </c>
      <c r="EH1069">
        <v>0.22138990660515481</v>
      </c>
      <c r="EI1069">
        <v>0.27093871247622359</v>
      </c>
      <c r="EJ1069">
        <v>0.41683027795848338</v>
      </c>
      <c r="EK1069">
        <v>7.022790096733128E-2</v>
      </c>
      <c r="EL1069" t="e">
        <v>#VALUE!</v>
      </c>
      <c r="EM1069" t="e">
        <v>#VALUE!</v>
      </c>
      <c r="EN1069">
        <v>0.3874143093995453</v>
      </c>
      <c r="EO1069">
        <v>0</v>
      </c>
      <c r="EP1069">
        <v>0</v>
      </c>
      <c r="EQ1069">
        <v>0</v>
      </c>
      <c r="ER1069">
        <v>0</v>
      </c>
      <c r="ES1069">
        <v>0</v>
      </c>
    </row>
    <row r="1070" spans="1:149" x14ac:dyDescent="0.25">
      <c r="A1070">
        <v>17</v>
      </c>
      <c r="B1070" s="29" t="s">
        <v>1493</v>
      </c>
      <c r="C1070" s="29" t="s">
        <v>1330</v>
      </c>
      <c r="D1070" s="29" t="s">
        <v>177</v>
      </c>
      <c r="E1070" s="29">
        <v>3.9</v>
      </c>
      <c r="F1070" s="29">
        <v>9.0000090000089995E-4</v>
      </c>
      <c r="G1070" s="29">
        <v>1.8155410312273051E-2</v>
      </c>
      <c r="H1070" s="29">
        <v>0</v>
      </c>
      <c r="I1070" s="29">
        <v>0.14936519790888719</v>
      </c>
      <c r="J1070" s="29">
        <v>0.63455803033187386</v>
      </c>
      <c r="K1070" s="29">
        <v>-0.48519283242298661</v>
      </c>
      <c r="L1070" s="29" t="s">
        <v>441</v>
      </c>
      <c r="M1070" s="29" t="e">
        <v>#N/A</v>
      </c>
      <c r="N1070" s="29" t="e">
        <v>#N/A</v>
      </c>
      <c r="O1070" s="29" t="e">
        <v>#N/A</v>
      </c>
      <c r="P1070" s="29" t="e">
        <v>#N/A</v>
      </c>
      <c r="Q1070" s="29" t="e">
        <v>#N/A</v>
      </c>
      <c r="R1070" s="29">
        <v>0.17636684303350969</v>
      </c>
      <c r="S1070">
        <v>0.53225806451612889</v>
      </c>
      <c r="T1070">
        <v>0.1122994652406417</v>
      </c>
      <c r="U1070" t="e">
        <v>#VALUE!</v>
      </c>
      <c r="V1070" t="e">
        <v>#VALUE!</v>
      </c>
      <c r="W1070">
        <v>0.3874143093995453</v>
      </c>
      <c r="X1070">
        <v>0</v>
      </c>
      <c r="Y1070" t="e">
        <v>#N/A</v>
      </c>
      <c r="Z1070" t="e">
        <v>#N/A</v>
      </c>
      <c r="AA1070" t="e">
        <v>#N/A</v>
      </c>
      <c r="AB1070">
        <v>0.88117915414162151</v>
      </c>
      <c r="AC1070">
        <v>0.67684555760904308</v>
      </c>
      <c r="AD1070" t="e">
        <v>#VALUE!</v>
      </c>
      <c r="AE1070" t="e">
        <v>#VALUE!</v>
      </c>
      <c r="AF1070">
        <v>0</v>
      </c>
      <c r="AG1070">
        <v>0</v>
      </c>
      <c r="AH1070">
        <v>0</v>
      </c>
      <c r="AI1070">
        <v>3.3880208379094729</v>
      </c>
      <c r="AJ1070">
        <v>0</v>
      </c>
      <c r="AK1070">
        <v>0.51098620337250888</v>
      </c>
      <c r="AL1070">
        <v>0.24271844660194181</v>
      </c>
      <c r="AM1070">
        <v>0.26826775677056708</v>
      </c>
      <c r="AN1070" t="s">
        <v>442</v>
      </c>
      <c r="AO1070" t="e">
        <v>#N/A</v>
      </c>
      <c r="AP1070" t="e">
        <v>#N/A</v>
      </c>
      <c r="AQ1070" t="e">
        <v>#N/A</v>
      </c>
      <c r="AR1070" t="e">
        <v>#N/A</v>
      </c>
      <c r="AS1070" t="e">
        <v>#N/A</v>
      </c>
      <c r="AT1070">
        <v>0.40355125100887812</v>
      </c>
      <c r="AU1070">
        <v>0.24696356275303641</v>
      </c>
      <c r="AV1070">
        <v>2.859918288048913E-2</v>
      </c>
      <c r="AW1070" t="e">
        <v>#VALUE!</v>
      </c>
      <c r="AX1070" t="e">
        <v>#VALUE!</v>
      </c>
      <c r="AY1070">
        <v>0.3874143093995453</v>
      </c>
      <c r="AZ1070">
        <v>0</v>
      </c>
      <c r="BA1070">
        <v>1.217190979645391</v>
      </c>
      <c r="BB1070">
        <v>0</v>
      </c>
      <c r="BC1070">
        <v>0</v>
      </c>
      <c r="BD1070">
        <v>0</v>
      </c>
      <c r="BE1070">
        <v>0</v>
      </c>
      <c r="BF1070" t="s">
        <v>408</v>
      </c>
      <c r="BG1070" t="s">
        <v>442</v>
      </c>
      <c r="BH1070">
        <v>4.5022533778155962E-4</v>
      </c>
      <c r="BI1070">
        <v>8.4175084175084167E-2</v>
      </c>
      <c r="BJ1070">
        <v>0.33168238561406371</v>
      </c>
      <c r="BK1070">
        <v>0.41947135563450749</v>
      </c>
      <c r="BL1070">
        <v>-8.7788970020443891E-2</v>
      </c>
      <c r="BM1070" t="e">
        <v>#N/A</v>
      </c>
      <c r="BN1070" t="e">
        <v>#N/A</v>
      </c>
      <c r="BO1070" t="e">
        <v>#N/A</v>
      </c>
      <c r="BP1070" t="e">
        <v>#N/A</v>
      </c>
      <c r="BQ1070" t="e">
        <v>#N/A</v>
      </c>
      <c r="BR1070">
        <v>0.30214656639934961</v>
      </c>
      <c r="BS1070">
        <v>0.3851951747639511</v>
      </c>
      <c r="BT1070">
        <v>6.0039575036838613E-2</v>
      </c>
      <c r="BU1070" t="e">
        <v>#VALUE!</v>
      </c>
      <c r="BV1070" t="e">
        <v>#VALUE!</v>
      </c>
      <c r="BW1070">
        <v>0.3874143093995453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 t="s">
        <v>169</v>
      </c>
      <c r="CD1070" t="s">
        <v>441</v>
      </c>
      <c r="CE1070">
        <v>4.5022533778155962E-4</v>
      </c>
      <c r="CF1070">
        <v>5.4466230936819168E-2</v>
      </c>
      <c r="CG1070">
        <v>0.45010522815714149</v>
      </c>
      <c r="CH1070">
        <v>0.30050950536712778</v>
      </c>
      <c r="CI1070">
        <v>0.14959572279001371</v>
      </c>
      <c r="CJ1070" t="e">
        <v>#N/A</v>
      </c>
      <c r="CK1070" t="e">
        <v>#N/A</v>
      </c>
      <c r="CL1070" t="e">
        <v>#N/A</v>
      </c>
      <c r="CM1070" t="e">
        <v>#N/A</v>
      </c>
      <c r="CN1070" t="e">
        <v>#N/A</v>
      </c>
      <c r="CO1070">
        <v>0.38218673262988101</v>
      </c>
      <c r="CP1070">
        <v>0.30790754935891013</v>
      </c>
      <c r="CQ1070">
        <v>3.5208812303385663E-2</v>
      </c>
      <c r="CR1070" t="e">
        <v>#VALUE!</v>
      </c>
      <c r="CS1070" t="e">
        <v>#VALUE!</v>
      </c>
      <c r="CT1070">
        <v>0.3874143093995453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 t="s">
        <v>410</v>
      </c>
      <c r="DA1070" t="s">
        <v>441</v>
      </c>
      <c r="DB1070">
        <v>2.0015572115105549E-4</v>
      </c>
      <c r="DC1070">
        <v>0.9167583425009167</v>
      </c>
      <c r="DD1070">
        <v>0.71281338607896017</v>
      </c>
      <c r="DE1070">
        <v>5.3419399344243751E-2</v>
      </c>
      <c r="DF1070">
        <v>0.65939398673471639</v>
      </c>
      <c r="DG1070" t="e">
        <v>#N/A</v>
      </c>
      <c r="DH1070" t="e">
        <v>#N/A</v>
      </c>
      <c r="DI1070" t="e">
        <v>#N/A</v>
      </c>
      <c r="DJ1070" t="e">
        <v>#N/A</v>
      </c>
      <c r="DK1070" t="e">
        <v>#N/A</v>
      </c>
      <c r="DL1070">
        <v>0.54724277477247574</v>
      </c>
      <c r="DM1070">
        <v>0.15171840181925711</v>
      </c>
      <c r="DN1070">
        <v>-9.4712575789048566E-3</v>
      </c>
      <c r="DO1070" t="e">
        <v>#VALUE!</v>
      </c>
      <c r="DP1070" t="e">
        <v>#VALUE!</v>
      </c>
      <c r="DQ1070">
        <v>0.3874143093995453</v>
      </c>
      <c r="DR1070">
        <v>0</v>
      </c>
      <c r="DS1070">
        <v>0</v>
      </c>
      <c r="DT1070">
        <v>0</v>
      </c>
      <c r="DU1070">
        <v>0</v>
      </c>
      <c r="DV1070">
        <v>0</v>
      </c>
      <c r="DW1070" t="s">
        <v>165</v>
      </c>
      <c r="DX1070" t="s">
        <v>442</v>
      </c>
      <c r="DY1070">
        <v>3.106554830692761E-2</v>
      </c>
      <c r="DZ1070">
        <v>1.8481555407703111E-3</v>
      </c>
      <c r="EA1070">
        <v>0.28522889691193948</v>
      </c>
      <c r="EB1070">
        <v>0.4676772071035461</v>
      </c>
      <c r="EC1070">
        <v>-0.18244831019160659</v>
      </c>
      <c r="ED1070" t="e">
        <v>#N/A</v>
      </c>
      <c r="EE1070" t="e">
        <v>#N/A</v>
      </c>
      <c r="EF1070" t="e">
        <v>#N/A</v>
      </c>
      <c r="EG1070" t="e">
        <v>#N/A</v>
      </c>
      <c r="EH1070" t="e">
        <v>#N/A</v>
      </c>
      <c r="EI1070">
        <v>0.27093871247622359</v>
      </c>
      <c r="EJ1070">
        <v>0.41683027795848338</v>
      </c>
      <c r="EK1070">
        <v>7.022790096733128E-2</v>
      </c>
      <c r="EL1070" t="e">
        <v>#VALUE!</v>
      </c>
      <c r="EM1070" t="e">
        <v>#VALUE!</v>
      </c>
      <c r="EN1070">
        <v>0.3874143093995453</v>
      </c>
      <c r="EO1070">
        <v>0</v>
      </c>
      <c r="EP1070">
        <v>0</v>
      </c>
      <c r="EQ1070">
        <v>0</v>
      </c>
      <c r="ER1070">
        <v>0</v>
      </c>
      <c r="ES1070">
        <v>0</v>
      </c>
    </row>
    <row r="1071" spans="1:149" x14ac:dyDescent="0.25">
      <c r="A1071">
        <v>17</v>
      </c>
      <c r="B1071" s="29" t="s">
        <v>1494</v>
      </c>
      <c r="C1071" s="29" t="s">
        <v>1330</v>
      </c>
      <c r="D1071" s="29" t="s">
        <v>177</v>
      </c>
      <c r="E1071" s="29">
        <v>3.9</v>
      </c>
      <c r="F1071" s="29">
        <v>9.0000090000089995E-4</v>
      </c>
      <c r="G1071" s="29">
        <v>1.8155410312273051E-2</v>
      </c>
      <c r="H1071" s="29">
        <v>0</v>
      </c>
      <c r="I1071" s="29">
        <v>0.14936519790888719</v>
      </c>
      <c r="J1071" s="29">
        <v>0.63455803033187386</v>
      </c>
      <c r="K1071" s="29">
        <v>-0.48519283242298661</v>
      </c>
      <c r="L1071" s="29" t="s">
        <v>441</v>
      </c>
      <c r="M1071" s="29">
        <v>3.6630036630036632E-2</v>
      </c>
      <c r="N1071" s="29">
        <v>4.7382136934375737E-3</v>
      </c>
      <c r="O1071" s="29">
        <v>0</v>
      </c>
      <c r="P1071" s="29">
        <v>6.3492063492063489E-2</v>
      </c>
      <c r="Q1071" s="29">
        <v>0.2560163850486431</v>
      </c>
      <c r="R1071" s="29">
        <v>0.17636684303350969</v>
      </c>
      <c r="S1071">
        <v>0.53225806451612889</v>
      </c>
      <c r="T1071">
        <v>0.1122994652406417</v>
      </c>
      <c r="U1071" t="e">
        <v>#VALUE!</v>
      </c>
      <c r="V1071" t="e">
        <v>#VALUE!</v>
      </c>
      <c r="W1071">
        <v>0.3874143093995453</v>
      </c>
      <c r="X1071">
        <v>0</v>
      </c>
      <c r="Y1071">
        <v>0.33551519973329658</v>
      </c>
      <c r="Z1071">
        <v>0.9488914101602991</v>
      </c>
      <c r="AA1071">
        <v>1.120574617188216</v>
      </c>
      <c r="AB1071">
        <v>0.88117915414162151</v>
      </c>
      <c r="AC1071">
        <v>0.67684555760904308</v>
      </c>
      <c r="AD1071" t="e">
        <v>#VALUE!</v>
      </c>
      <c r="AE1071" t="e">
        <v>#VALUE!</v>
      </c>
      <c r="AF1071">
        <v>0</v>
      </c>
      <c r="AG1071">
        <v>0</v>
      </c>
      <c r="AH1071">
        <v>0</v>
      </c>
      <c r="AI1071">
        <v>3.3880208379094729</v>
      </c>
      <c r="AJ1071">
        <v>0</v>
      </c>
      <c r="AK1071">
        <v>0.51098620337250888</v>
      </c>
      <c r="AL1071">
        <v>0.24271844660194181</v>
      </c>
      <c r="AM1071">
        <v>0.26826775677056708</v>
      </c>
      <c r="AN1071" t="s">
        <v>442</v>
      </c>
      <c r="AO1071">
        <v>6.3484659730824497E-2</v>
      </c>
      <c r="AP1071">
        <v>0.01</v>
      </c>
      <c r="AQ1071">
        <v>0</v>
      </c>
      <c r="AR1071">
        <v>0.12225579913172729</v>
      </c>
      <c r="AS1071">
        <v>0.2254030356983634</v>
      </c>
      <c r="AT1071">
        <v>0.40355125100887812</v>
      </c>
      <c r="AU1071">
        <v>0.24696356275303641</v>
      </c>
      <c r="AV1071">
        <v>2.859918288048913E-2</v>
      </c>
      <c r="AW1071" t="e">
        <v>#VALUE!</v>
      </c>
      <c r="AX1071" t="e">
        <v>#VALUE!</v>
      </c>
      <c r="AY1071">
        <v>0.3874143093995453</v>
      </c>
      <c r="AZ1071">
        <v>0</v>
      </c>
      <c r="BA1071">
        <v>1.217190979645391</v>
      </c>
      <c r="BB1071">
        <v>0</v>
      </c>
      <c r="BC1071">
        <v>0</v>
      </c>
      <c r="BD1071">
        <v>0</v>
      </c>
      <c r="BE1071">
        <v>0</v>
      </c>
      <c r="BF1071" t="s">
        <v>408</v>
      </c>
      <c r="BG1071" t="s">
        <v>442</v>
      </c>
      <c r="BH1071">
        <v>4.5022533778155962E-4</v>
      </c>
      <c r="BI1071">
        <v>8.4175084175084167E-2</v>
      </c>
      <c r="BJ1071">
        <v>0.33168238561406371</v>
      </c>
      <c r="BK1071">
        <v>0.41947135563450749</v>
      </c>
      <c r="BL1071">
        <v>-8.7788970020443891E-2</v>
      </c>
      <c r="BM1071">
        <v>4.9678511041039833E-2</v>
      </c>
      <c r="BN1071">
        <v>0.01</v>
      </c>
      <c r="BO1071">
        <v>0</v>
      </c>
      <c r="BP1071">
        <v>9.3302967511874613E-2</v>
      </c>
      <c r="BQ1071">
        <v>0.24026354244248721</v>
      </c>
      <c r="BR1071">
        <v>0.30214656639934961</v>
      </c>
      <c r="BS1071">
        <v>0.3851951747639511</v>
      </c>
      <c r="BT1071">
        <v>6.0039575036838613E-2</v>
      </c>
      <c r="BU1071" t="e">
        <v>#VALUE!</v>
      </c>
      <c r="BV1071" t="e">
        <v>#VALUE!</v>
      </c>
      <c r="BW1071">
        <v>0.3874143093995453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 t="s">
        <v>169</v>
      </c>
      <c r="CD1071" t="s">
        <v>441</v>
      </c>
      <c r="CE1071">
        <v>4.5022533778155962E-4</v>
      </c>
      <c r="CF1071">
        <v>5.4466230936819168E-2</v>
      </c>
      <c r="CG1071">
        <v>0.45010522815714149</v>
      </c>
      <c r="CH1071">
        <v>0.30050950536712778</v>
      </c>
      <c r="CI1071">
        <v>0.14959572279001371</v>
      </c>
      <c r="CJ1071">
        <v>5.7524681535642171E-2</v>
      </c>
      <c r="CK1071">
        <v>0.01</v>
      </c>
      <c r="CL1071">
        <v>0</v>
      </c>
      <c r="CM1071">
        <v>0.1075065395534142</v>
      </c>
      <c r="CN1071">
        <v>0.23278212062523951</v>
      </c>
      <c r="CO1071">
        <v>0.38218673262988101</v>
      </c>
      <c r="CP1071">
        <v>0.30790754935891013</v>
      </c>
      <c r="CQ1071">
        <v>3.5208812303385663E-2</v>
      </c>
      <c r="CR1071" t="e">
        <v>#VALUE!</v>
      </c>
      <c r="CS1071" t="e">
        <v>#VALUE!</v>
      </c>
      <c r="CT1071">
        <v>0.3874143093995453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 t="s">
        <v>410</v>
      </c>
      <c r="DA1071" t="s">
        <v>441</v>
      </c>
      <c r="DB1071">
        <v>2.0015572115105549E-4</v>
      </c>
      <c r="DC1071">
        <v>0.9167583425009167</v>
      </c>
      <c r="DD1071">
        <v>0.71281338607896017</v>
      </c>
      <c r="DE1071">
        <v>5.3419399344243751E-2</v>
      </c>
      <c r="DF1071">
        <v>0.65939398673471639</v>
      </c>
      <c r="DG1071">
        <v>7.8467803407887046E-2</v>
      </c>
      <c r="DH1071">
        <v>0.01</v>
      </c>
      <c r="DI1071">
        <v>0</v>
      </c>
      <c r="DJ1071">
        <v>0.15136422309948261</v>
      </c>
      <c r="DK1071">
        <v>0.2104747391331537</v>
      </c>
      <c r="DL1071">
        <v>0.54724277477247574</v>
      </c>
      <c r="DM1071">
        <v>0.15171840181925711</v>
      </c>
      <c r="DN1071">
        <v>-9.4712575789048566E-3</v>
      </c>
      <c r="DO1071" t="e">
        <v>#VALUE!</v>
      </c>
      <c r="DP1071" t="e">
        <v>#VALUE!</v>
      </c>
      <c r="DQ1071">
        <v>0.3874143093995453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 t="s">
        <v>165</v>
      </c>
      <c r="DX1071" t="s">
        <v>442</v>
      </c>
      <c r="DY1071">
        <v>3.106554830692761E-2</v>
      </c>
      <c r="DZ1071">
        <v>1.8481555407703111E-3</v>
      </c>
      <c r="EA1071">
        <v>0.28522889691193948</v>
      </c>
      <c r="EB1071">
        <v>0.4676772071035461</v>
      </c>
      <c r="EC1071">
        <v>-0.18244831019160659</v>
      </c>
      <c r="ED1071">
        <v>4.6246881006242122E-2</v>
      </c>
      <c r="EE1071">
        <v>0.01</v>
      </c>
      <c r="EF1071">
        <v>0</v>
      </c>
      <c r="EG1071">
        <v>8.6093898327330998E-2</v>
      </c>
      <c r="EH1071">
        <v>0.24400500459170291</v>
      </c>
      <c r="EI1071">
        <v>0.27093871247622359</v>
      </c>
      <c r="EJ1071">
        <v>0.41683027795848338</v>
      </c>
      <c r="EK1071">
        <v>7.022790096733128E-2</v>
      </c>
      <c r="EL1071" t="e">
        <v>#VALUE!</v>
      </c>
      <c r="EM1071" t="e">
        <v>#VALUE!</v>
      </c>
      <c r="EN1071">
        <v>0.3874143093995453</v>
      </c>
      <c r="EO1071">
        <v>0</v>
      </c>
      <c r="EP1071">
        <v>0</v>
      </c>
      <c r="EQ1071">
        <v>0</v>
      </c>
      <c r="ER1071">
        <v>0</v>
      </c>
      <c r="ES1071">
        <v>0</v>
      </c>
    </row>
    <row r="1072" spans="1:149" x14ac:dyDescent="0.25">
      <c r="A1072">
        <v>17</v>
      </c>
      <c r="B1072" s="29" t="s">
        <v>1057</v>
      </c>
      <c r="C1072" s="29" t="s">
        <v>1333</v>
      </c>
      <c r="D1072" s="29" t="s">
        <v>177</v>
      </c>
      <c r="E1072" s="29">
        <v>6.5</v>
      </c>
      <c r="F1072" s="29">
        <v>9.0000090000089995E-4</v>
      </c>
      <c r="G1072" s="29">
        <v>1.8155410312273051E-2</v>
      </c>
      <c r="H1072" s="29">
        <v>0</v>
      </c>
      <c r="I1072" s="29">
        <v>0.14936519790888719</v>
      </c>
      <c r="J1072" s="29">
        <v>0.63455803033187386</v>
      </c>
      <c r="K1072" s="29">
        <v>-0.48519283242298661</v>
      </c>
      <c r="L1072" s="29" t="s">
        <v>441</v>
      </c>
      <c r="M1072" s="29" t="e">
        <v>#N/A</v>
      </c>
      <c r="N1072" s="29" t="e">
        <v>#N/A</v>
      </c>
      <c r="O1072" s="29" t="e">
        <v>#N/A</v>
      </c>
      <c r="P1072" s="29" t="e">
        <v>#N/A</v>
      </c>
      <c r="Q1072" s="29" t="e">
        <v>#N/A</v>
      </c>
      <c r="R1072" s="29">
        <v>0.17636684303350969</v>
      </c>
      <c r="S1072">
        <v>0.53225806451612889</v>
      </c>
      <c r="T1072">
        <v>0.1122994652406417</v>
      </c>
      <c r="U1072" t="e">
        <v>#VALUE!</v>
      </c>
      <c r="V1072" t="e">
        <v>#VALUE!</v>
      </c>
      <c r="W1072">
        <v>0</v>
      </c>
      <c r="X1072">
        <v>0.38125471756806778</v>
      </c>
      <c r="Y1072" t="e">
        <v>#N/A</v>
      </c>
      <c r="Z1072" t="e">
        <v>#N/A</v>
      </c>
      <c r="AA1072" t="e">
        <v>#N/A</v>
      </c>
      <c r="AB1072">
        <v>0.88117915414162151</v>
      </c>
      <c r="AC1072">
        <v>0.67684555760904308</v>
      </c>
      <c r="AD1072" t="e">
        <v>#VALUE!</v>
      </c>
      <c r="AE1072" t="e">
        <v>#VALUE!</v>
      </c>
      <c r="AF1072">
        <v>0</v>
      </c>
      <c r="AG1072">
        <v>0</v>
      </c>
      <c r="AH1072">
        <v>0</v>
      </c>
      <c r="AI1072">
        <v>3.3880208379094729</v>
      </c>
      <c r="AJ1072">
        <v>0</v>
      </c>
      <c r="AK1072">
        <v>0.51098620337250888</v>
      </c>
      <c r="AL1072">
        <v>0.24271844660194181</v>
      </c>
      <c r="AM1072">
        <v>0.26826775677056708</v>
      </c>
      <c r="AN1072" t="s">
        <v>442</v>
      </c>
      <c r="AO1072" t="e">
        <v>#N/A</v>
      </c>
      <c r="AP1072" t="e">
        <v>#N/A</v>
      </c>
      <c r="AQ1072" t="e">
        <v>#N/A</v>
      </c>
      <c r="AR1072" t="e">
        <v>#N/A</v>
      </c>
      <c r="AS1072" t="e">
        <v>#N/A</v>
      </c>
      <c r="AT1072">
        <v>0.40355125100887812</v>
      </c>
      <c r="AU1072">
        <v>0.24696356275303641</v>
      </c>
      <c r="AV1072">
        <v>2.859918288048913E-2</v>
      </c>
      <c r="AW1072" t="e">
        <v>#VALUE!</v>
      </c>
      <c r="AX1072" t="e">
        <v>#VALUE!</v>
      </c>
      <c r="AY1072">
        <v>0</v>
      </c>
      <c r="AZ1072">
        <v>0.38125471756806778</v>
      </c>
      <c r="BA1072">
        <v>1.217190979645391</v>
      </c>
      <c r="BB1072">
        <v>0</v>
      </c>
      <c r="BC1072">
        <v>0</v>
      </c>
      <c r="BD1072">
        <v>0</v>
      </c>
      <c r="BE1072">
        <v>0</v>
      </c>
      <c r="BF1072" t="s">
        <v>408</v>
      </c>
      <c r="BG1072" t="s">
        <v>442</v>
      </c>
      <c r="BH1072">
        <v>4.5022533778155962E-4</v>
      </c>
      <c r="BI1072">
        <v>8.4175084175084167E-2</v>
      </c>
      <c r="BJ1072">
        <v>0.33168238561406371</v>
      </c>
      <c r="BK1072">
        <v>0.41947135563450749</v>
      </c>
      <c r="BL1072">
        <v>-8.7788970020443891E-2</v>
      </c>
      <c r="BM1072" t="e">
        <v>#N/A</v>
      </c>
      <c r="BN1072" t="e">
        <v>#N/A</v>
      </c>
      <c r="BO1072" t="e">
        <v>#N/A</v>
      </c>
      <c r="BP1072" t="e">
        <v>#N/A</v>
      </c>
      <c r="BQ1072" t="e">
        <v>#N/A</v>
      </c>
      <c r="BR1072">
        <v>0.30214656639934961</v>
      </c>
      <c r="BS1072">
        <v>0.3851951747639511</v>
      </c>
      <c r="BT1072">
        <v>6.0039575036838613E-2</v>
      </c>
      <c r="BU1072" t="e">
        <v>#VALUE!</v>
      </c>
      <c r="BV1072" t="e">
        <v>#VALUE!</v>
      </c>
      <c r="BW1072">
        <v>0</v>
      </c>
      <c r="BX1072">
        <v>0.38125471756806778</v>
      </c>
      <c r="BY1072">
        <v>0</v>
      </c>
      <c r="BZ1072">
        <v>0</v>
      </c>
      <c r="CA1072">
        <v>0</v>
      </c>
      <c r="CB1072">
        <v>0</v>
      </c>
      <c r="CC1072" t="s">
        <v>169</v>
      </c>
      <c r="CD1072" t="s">
        <v>441</v>
      </c>
      <c r="CE1072">
        <v>4.5022533778155962E-4</v>
      </c>
      <c r="CF1072">
        <v>5.4466230936819168E-2</v>
      </c>
      <c r="CG1072">
        <v>0.45010522815714149</v>
      </c>
      <c r="CH1072">
        <v>0.30050950536712778</v>
      </c>
      <c r="CI1072">
        <v>0.14959572279001371</v>
      </c>
      <c r="CJ1072" t="e">
        <v>#N/A</v>
      </c>
      <c r="CK1072" t="e">
        <v>#N/A</v>
      </c>
      <c r="CL1072" t="e">
        <v>#N/A</v>
      </c>
      <c r="CM1072" t="e">
        <v>#N/A</v>
      </c>
      <c r="CN1072" t="e">
        <v>#N/A</v>
      </c>
      <c r="CO1072">
        <v>0.38218673262988101</v>
      </c>
      <c r="CP1072">
        <v>0.30790754935891013</v>
      </c>
      <c r="CQ1072">
        <v>3.5208812303385663E-2</v>
      </c>
      <c r="CR1072" t="e">
        <v>#VALUE!</v>
      </c>
      <c r="CS1072" t="e">
        <v>#VALUE!</v>
      </c>
      <c r="CT1072">
        <v>0</v>
      </c>
      <c r="CU1072">
        <v>0.38125471756806778</v>
      </c>
      <c r="CV1072">
        <v>0</v>
      </c>
      <c r="CW1072">
        <v>0</v>
      </c>
      <c r="CX1072">
        <v>0</v>
      </c>
      <c r="CY1072">
        <v>0</v>
      </c>
      <c r="CZ1072" t="s">
        <v>410</v>
      </c>
      <c r="DA1072" t="s">
        <v>441</v>
      </c>
      <c r="DB1072">
        <v>2.0015572115105549E-4</v>
      </c>
      <c r="DC1072">
        <v>0.9167583425009167</v>
      </c>
      <c r="DD1072">
        <v>0.71281338607896017</v>
      </c>
      <c r="DE1072">
        <v>5.3419399344243751E-2</v>
      </c>
      <c r="DF1072">
        <v>0.65939398673471639</v>
      </c>
      <c r="DG1072" t="e">
        <v>#N/A</v>
      </c>
      <c r="DH1072" t="e">
        <v>#N/A</v>
      </c>
      <c r="DI1072" t="e">
        <v>#N/A</v>
      </c>
      <c r="DJ1072" t="e">
        <v>#N/A</v>
      </c>
      <c r="DK1072" t="e">
        <v>#N/A</v>
      </c>
      <c r="DL1072">
        <v>0.54724277477247574</v>
      </c>
      <c r="DM1072">
        <v>0.15171840181925711</v>
      </c>
      <c r="DN1072">
        <v>-9.4712575789048566E-3</v>
      </c>
      <c r="DO1072" t="e">
        <v>#VALUE!</v>
      </c>
      <c r="DP1072" t="e">
        <v>#VALUE!</v>
      </c>
      <c r="DQ1072">
        <v>0</v>
      </c>
      <c r="DR1072">
        <v>0.38125471756806778</v>
      </c>
      <c r="DS1072">
        <v>0</v>
      </c>
      <c r="DT1072">
        <v>0</v>
      </c>
      <c r="DU1072">
        <v>0</v>
      </c>
      <c r="DV1072">
        <v>0</v>
      </c>
      <c r="DW1072" t="s">
        <v>165</v>
      </c>
      <c r="DX1072" t="s">
        <v>442</v>
      </c>
      <c r="DY1072">
        <v>3.106554830692761E-2</v>
      </c>
      <c r="DZ1072">
        <v>1.8481555407703111E-3</v>
      </c>
      <c r="EA1072">
        <v>0.28522889691193948</v>
      </c>
      <c r="EB1072">
        <v>0.4676772071035461</v>
      </c>
      <c r="EC1072">
        <v>-0.18244831019160659</v>
      </c>
      <c r="ED1072" t="e">
        <v>#N/A</v>
      </c>
      <c r="EE1072" t="e">
        <v>#N/A</v>
      </c>
      <c r="EF1072" t="e">
        <v>#N/A</v>
      </c>
      <c r="EG1072" t="e">
        <v>#N/A</v>
      </c>
      <c r="EH1072" t="e">
        <v>#N/A</v>
      </c>
      <c r="EI1072">
        <v>0.27093871247622359</v>
      </c>
      <c r="EJ1072">
        <v>0.41683027795848338</v>
      </c>
      <c r="EK1072">
        <v>7.022790096733128E-2</v>
      </c>
      <c r="EL1072" t="e">
        <v>#VALUE!</v>
      </c>
      <c r="EM1072" t="e">
        <v>#VALUE!</v>
      </c>
      <c r="EN1072">
        <v>0</v>
      </c>
      <c r="EO1072">
        <v>0.38125471756806778</v>
      </c>
      <c r="EP1072">
        <v>0</v>
      </c>
      <c r="EQ1072">
        <v>0</v>
      </c>
      <c r="ER1072">
        <v>0</v>
      </c>
      <c r="ES1072">
        <v>0</v>
      </c>
    </row>
    <row r="1073" spans="1:149" x14ac:dyDescent="0.25">
      <c r="A1073">
        <v>17</v>
      </c>
      <c r="B1073" s="29" t="s">
        <v>277</v>
      </c>
      <c r="C1073" s="29" t="s">
        <v>1333</v>
      </c>
      <c r="D1073" s="29" t="s">
        <v>177</v>
      </c>
      <c r="E1073" s="29">
        <v>5.5</v>
      </c>
      <c r="F1073" s="29">
        <v>9.0000090000089995E-4</v>
      </c>
      <c r="G1073" s="29">
        <v>1.8155410312273051E-2</v>
      </c>
      <c r="H1073" s="29">
        <v>1</v>
      </c>
      <c r="I1073" s="29">
        <v>0.14936519790888719</v>
      </c>
      <c r="J1073" s="29">
        <v>0.63455803033187386</v>
      </c>
      <c r="K1073" s="29">
        <v>-0.48519283242298661</v>
      </c>
      <c r="L1073" s="29" t="s">
        <v>441</v>
      </c>
      <c r="M1073" s="29">
        <v>0.126984126984127</v>
      </c>
      <c r="N1073" s="29">
        <v>1.175778953556731E-2</v>
      </c>
      <c r="O1073" s="29">
        <v>0</v>
      </c>
      <c r="P1073" s="29">
        <v>0.2116402116402116</v>
      </c>
      <c r="Q1073" s="29">
        <v>0.1628001628001628</v>
      </c>
      <c r="R1073" s="29">
        <v>0.17636684303350969</v>
      </c>
      <c r="S1073">
        <v>0.53225806451612889</v>
      </c>
      <c r="T1073">
        <v>0.1122994652406417</v>
      </c>
      <c r="U1073" t="e">
        <v>#VALUE!</v>
      </c>
      <c r="V1073" t="e">
        <v>#VALUE!</v>
      </c>
      <c r="W1073">
        <v>0</v>
      </c>
      <c r="X1073">
        <v>0.66951116605045946</v>
      </c>
      <c r="Y1073">
        <v>1.1631193590754281</v>
      </c>
      <c r="Z1073">
        <v>3.1629713672009969</v>
      </c>
      <c r="AA1073">
        <v>0.71257052580173708</v>
      </c>
      <c r="AB1073">
        <v>0.88117915414162151</v>
      </c>
      <c r="AC1073">
        <v>0.67684555760904308</v>
      </c>
      <c r="AD1073" t="e">
        <v>#VALUE!</v>
      </c>
      <c r="AE1073" t="e">
        <v>#VALUE!</v>
      </c>
      <c r="AF1073">
        <v>4.6812192298533724</v>
      </c>
      <c r="AG1073">
        <v>8.9072638724611033E-2</v>
      </c>
      <c r="AH1073">
        <v>4.8593645073025948</v>
      </c>
      <c r="AI1073">
        <v>3.3880208379094729</v>
      </c>
      <c r="AJ1073">
        <v>1</v>
      </c>
      <c r="AK1073">
        <v>0.51098620337250888</v>
      </c>
      <c r="AL1073">
        <v>0.24271844660194181</v>
      </c>
      <c r="AM1073">
        <v>0.26826775677056708</v>
      </c>
      <c r="AN1073" t="s">
        <v>442</v>
      </c>
      <c r="AO1073">
        <v>0.22008015373352491</v>
      </c>
      <c r="AP1073">
        <v>0.01</v>
      </c>
      <c r="AQ1073">
        <v>0</v>
      </c>
      <c r="AR1073">
        <v>0.407519330439091</v>
      </c>
      <c r="AS1073">
        <v>0.14333321244408739</v>
      </c>
      <c r="AT1073">
        <v>0.40355125100887812</v>
      </c>
      <c r="AU1073">
        <v>0.24696356275303641</v>
      </c>
      <c r="AV1073">
        <v>2.859918288048913E-2</v>
      </c>
      <c r="AW1073" t="e">
        <v>#VALUE!</v>
      </c>
      <c r="AX1073" t="e">
        <v>#VALUE!</v>
      </c>
      <c r="AY1073">
        <v>0</v>
      </c>
      <c r="AZ1073">
        <v>0.66951116605045946</v>
      </c>
      <c r="BA1073">
        <v>1.217190979645391</v>
      </c>
      <c r="BB1073">
        <v>5.9721991306506066</v>
      </c>
      <c r="BC1073">
        <v>0.1194390679511636</v>
      </c>
      <c r="BD1073">
        <v>6.2110772665529339</v>
      </c>
      <c r="BE1073">
        <v>1</v>
      </c>
      <c r="BF1073" t="s">
        <v>408</v>
      </c>
      <c r="BG1073" t="s">
        <v>442</v>
      </c>
      <c r="BH1073">
        <v>4.5022533778155962E-4</v>
      </c>
      <c r="BI1073">
        <v>8.4175084175084167E-2</v>
      </c>
      <c r="BJ1073">
        <v>0.33168238561406371</v>
      </c>
      <c r="BK1073">
        <v>0.41947135563450749</v>
      </c>
      <c r="BL1073">
        <v>-8.7788970020443891E-2</v>
      </c>
      <c r="BM1073">
        <v>0.17221883827560469</v>
      </c>
      <c r="BN1073">
        <v>0.01</v>
      </c>
      <c r="BO1073">
        <v>0</v>
      </c>
      <c r="BP1073">
        <v>0.31100989170624871</v>
      </c>
      <c r="BQ1073">
        <v>0.1527829705788124</v>
      </c>
      <c r="BR1073">
        <v>0.30214656639934961</v>
      </c>
      <c r="BS1073">
        <v>0.3851951747639511</v>
      </c>
      <c r="BT1073">
        <v>6.0039575036838613E-2</v>
      </c>
      <c r="BU1073" t="e">
        <v>#VALUE!</v>
      </c>
      <c r="BV1073" t="e">
        <v>#VALUE!</v>
      </c>
      <c r="BW1073">
        <v>0</v>
      </c>
      <c r="BX1073">
        <v>0.66951116605045946</v>
      </c>
      <c r="BY1073">
        <v>5.3325097944182263</v>
      </c>
      <c r="BZ1073">
        <v>0.1043922953843055</v>
      </c>
      <c r="CA1073">
        <v>5.5412943851868377</v>
      </c>
      <c r="CB1073">
        <v>1</v>
      </c>
      <c r="CC1073" t="s">
        <v>169</v>
      </c>
      <c r="CD1073" t="s">
        <v>441</v>
      </c>
      <c r="CE1073">
        <v>4.5022533778155962E-4</v>
      </c>
      <c r="CF1073">
        <v>5.4466230936819168E-2</v>
      </c>
      <c r="CG1073">
        <v>0.45010522815714149</v>
      </c>
      <c r="CH1073">
        <v>0.30050950536712778</v>
      </c>
      <c r="CI1073">
        <v>0.14959572279001371</v>
      </c>
      <c r="CJ1073">
        <v>0.19941889599022611</v>
      </c>
      <c r="CK1073">
        <v>0.01</v>
      </c>
      <c r="CL1073">
        <v>0</v>
      </c>
      <c r="CM1073">
        <v>0.35835513184471379</v>
      </c>
      <c r="CN1073">
        <v>0.1480255536283574</v>
      </c>
      <c r="CO1073">
        <v>0.38218673262988101</v>
      </c>
      <c r="CP1073">
        <v>0.30790754935891013</v>
      </c>
      <c r="CQ1073">
        <v>3.5208812303385663E-2</v>
      </c>
      <c r="CR1073" t="e">
        <v>#VALUE!</v>
      </c>
      <c r="CS1073" t="e">
        <v>#VALUE!</v>
      </c>
      <c r="CT1073">
        <v>0</v>
      </c>
      <c r="CU1073">
        <v>0.66951116605045946</v>
      </c>
      <c r="CV1073">
        <v>5.6953433865877141</v>
      </c>
      <c r="CW1073">
        <v>0.1129268671393162</v>
      </c>
      <c r="CX1073">
        <v>5.9211971208663474</v>
      </c>
      <c r="CY1073">
        <v>1</v>
      </c>
      <c r="CZ1073" t="s">
        <v>410</v>
      </c>
      <c r="DA1073" t="s">
        <v>441</v>
      </c>
      <c r="DB1073">
        <v>2.0015572115105549E-4</v>
      </c>
      <c r="DC1073">
        <v>0.9167583425009167</v>
      </c>
      <c r="DD1073">
        <v>0.71281338607896017</v>
      </c>
      <c r="DE1073">
        <v>5.3419399344243751E-2</v>
      </c>
      <c r="DF1073">
        <v>0.65939398673471639</v>
      </c>
      <c r="DG1073">
        <v>0.27202171848067508</v>
      </c>
      <c r="DH1073">
        <v>0.01</v>
      </c>
      <c r="DI1073">
        <v>0</v>
      </c>
      <c r="DJ1073">
        <v>0.50454741033160877</v>
      </c>
      <c r="DK1073">
        <v>0.13384034693595409</v>
      </c>
      <c r="DL1073">
        <v>0.54724277477247574</v>
      </c>
      <c r="DM1073">
        <v>0.15171840181925711</v>
      </c>
      <c r="DN1073">
        <v>-9.4712575789048566E-3</v>
      </c>
      <c r="DO1073" t="e">
        <v>#VALUE!</v>
      </c>
      <c r="DP1073" t="e">
        <v>#VALUE!</v>
      </c>
      <c r="DQ1073">
        <v>0</v>
      </c>
      <c r="DR1073">
        <v>0.66951116605045946</v>
      </c>
      <c r="DS1073">
        <v>6.6761755833356418</v>
      </c>
      <c r="DT1073">
        <v>0.13599800207122101</v>
      </c>
      <c r="DU1073">
        <v>6.9481715874780834</v>
      </c>
      <c r="DV1073">
        <v>1</v>
      </c>
      <c r="DW1073" t="s">
        <v>165</v>
      </c>
      <c r="DX1073" t="s">
        <v>442</v>
      </c>
      <c r="DY1073">
        <v>3.106554830692761E-2</v>
      </c>
      <c r="DZ1073">
        <v>1.8481555407703111E-3</v>
      </c>
      <c r="EA1073">
        <v>0.28522889691193948</v>
      </c>
      <c r="EB1073">
        <v>0.4676772071035461</v>
      </c>
      <c r="EC1073">
        <v>-0.18244831019160659</v>
      </c>
      <c r="ED1073">
        <v>0.16032252082163931</v>
      </c>
      <c r="EE1073">
        <v>0.01</v>
      </c>
      <c r="EF1073">
        <v>0</v>
      </c>
      <c r="EG1073">
        <v>0.28697966109110329</v>
      </c>
      <c r="EH1073">
        <v>0.155162156766006</v>
      </c>
      <c r="EI1073">
        <v>0.27093871247622359</v>
      </c>
      <c r="EJ1073">
        <v>0.41683027795848338</v>
      </c>
      <c r="EK1073">
        <v>7.022790096733128E-2</v>
      </c>
      <c r="EL1073" t="e">
        <v>#VALUE!</v>
      </c>
      <c r="EM1073" t="e">
        <v>#VALUE!</v>
      </c>
      <c r="EN1073">
        <v>0</v>
      </c>
      <c r="EO1073">
        <v>0.66951116605045946</v>
      </c>
      <c r="EP1073">
        <v>5.1673504751926416</v>
      </c>
      <c r="EQ1073">
        <v>0.1005074178774813</v>
      </c>
      <c r="ER1073">
        <v>5.3683653109476053</v>
      </c>
      <c r="ES1073">
        <v>26.784100067007799</v>
      </c>
    </row>
    <row r="1074" spans="1:149" x14ac:dyDescent="0.25">
      <c r="A1074">
        <v>17</v>
      </c>
      <c r="B1074" s="29" t="s">
        <v>278</v>
      </c>
      <c r="C1074" s="29" t="s">
        <v>1333</v>
      </c>
      <c r="D1074" s="29" t="s">
        <v>177</v>
      </c>
      <c r="E1074" s="29">
        <v>5.2</v>
      </c>
      <c r="F1074" s="29">
        <v>9.0000090000089995E-4</v>
      </c>
      <c r="G1074" s="29">
        <v>1.8155410312273051E-2</v>
      </c>
      <c r="H1074" s="29">
        <v>0</v>
      </c>
      <c r="I1074" s="29">
        <v>0.14936519790888719</v>
      </c>
      <c r="J1074" s="29">
        <v>0.63455803033187386</v>
      </c>
      <c r="K1074" s="29">
        <v>-0.48519283242298661</v>
      </c>
      <c r="L1074" s="29" t="s">
        <v>441</v>
      </c>
      <c r="M1074" s="29" t="e">
        <v>#N/A</v>
      </c>
      <c r="N1074" s="29" t="e">
        <v>#N/A</v>
      </c>
      <c r="O1074" s="29" t="e">
        <v>#N/A</v>
      </c>
      <c r="P1074" s="29" t="e">
        <v>#N/A</v>
      </c>
      <c r="Q1074" s="29" t="e">
        <v>#N/A</v>
      </c>
      <c r="R1074" s="29">
        <v>0.17636684303350969</v>
      </c>
      <c r="S1074">
        <v>0.53225806451612889</v>
      </c>
      <c r="T1074">
        <v>0.1122994652406417</v>
      </c>
      <c r="U1074" t="e">
        <v>#VALUE!</v>
      </c>
      <c r="V1074" t="e">
        <v>#VALUE!</v>
      </c>
      <c r="W1074">
        <v>0</v>
      </c>
      <c r="X1074">
        <v>0.19503673556709841</v>
      </c>
      <c r="Y1074" t="e">
        <v>#N/A</v>
      </c>
      <c r="Z1074" t="e">
        <v>#N/A</v>
      </c>
      <c r="AA1074" t="e">
        <v>#N/A</v>
      </c>
      <c r="AB1074">
        <v>0.88117915414162151</v>
      </c>
      <c r="AC1074">
        <v>0.67684555760904308</v>
      </c>
      <c r="AD1074" t="e">
        <v>#VALUE!</v>
      </c>
      <c r="AE1074" t="e">
        <v>#VALUE!</v>
      </c>
      <c r="AF1074">
        <v>0</v>
      </c>
      <c r="AG1074">
        <v>0</v>
      </c>
      <c r="AH1074">
        <v>0</v>
      </c>
      <c r="AI1074">
        <v>3.3880208379094729</v>
      </c>
      <c r="AJ1074">
        <v>0</v>
      </c>
      <c r="AK1074">
        <v>0.51098620337250888</v>
      </c>
      <c r="AL1074">
        <v>0.24271844660194181</v>
      </c>
      <c r="AM1074">
        <v>0.26826775677056708</v>
      </c>
      <c r="AN1074" t="s">
        <v>442</v>
      </c>
      <c r="AO1074" t="e">
        <v>#N/A</v>
      </c>
      <c r="AP1074" t="e">
        <v>#N/A</v>
      </c>
      <c r="AQ1074" t="e">
        <v>#N/A</v>
      </c>
      <c r="AR1074" t="e">
        <v>#N/A</v>
      </c>
      <c r="AS1074" t="e">
        <v>#N/A</v>
      </c>
      <c r="AT1074">
        <v>0.40355125100887812</v>
      </c>
      <c r="AU1074">
        <v>0.24696356275303641</v>
      </c>
      <c r="AV1074">
        <v>2.859918288048913E-2</v>
      </c>
      <c r="AW1074" t="e">
        <v>#VALUE!</v>
      </c>
      <c r="AX1074" t="e">
        <v>#VALUE!</v>
      </c>
      <c r="AY1074">
        <v>0</v>
      </c>
      <c r="AZ1074">
        <v>0.19503673556709841</v>
      </c>
      <c r="BA1074">
        <v>1.217190979645391</v>
      </c>
      <c r="BB1074">
        <v>0</v>
      </c>
      <c r="BC1074">
        <v>0</v>
      </c>
      <c r="BD1074">
        <v>0</v>
      </c>
      <c r="BE1074">
        <v>0</v>
      </c>
      <c r="BF1074" t="s">
        <v>408</v>
      </c>
      <c r="BG1074" t="s">
        <v>442</v>
      </c>
      <c r="BH1074">
        <v>4.5022533778155962E-4</v>
      </c>
      <c r="BI1074">
        <v>8.4175084175084167E-2</v>
      </c>
      <c r="BJ1074">
        <v>0.33168238561406371</v>
      </c>
      <c r="BK1074">
        <v>0.41947135563450749</v>
      </c>
      <c r="BL1074">
        <v>-8.7788970020443891E-2</v>
      </c>
      <c r="BM1074" t="e">
        <v>#N/A</v>
      </c>
      <c r="BN1074" t="e">
        <v>#N/A</v>
      </c>
      <c r="BO1074" t="e">
        <v>#N/A</v>
      </c>
      <c r="BP1074" t="e">
        <v>#N/A</v>
      </c>
      <c r="BQ1074" t="e">
        <v>#N/A</v>
      </c>
      <c r="BR1074">
        <v>0.30214656639934961</v>
      </c>
      <c r="BS1074">
        <v>0.3851951747639511</v>
      </c>
      <c r="BT1074">
        <v>6.0039575036838613E-2</v>
      </c>
      <c r="BU1074" t="e">
        <v>#VALUE!</v>
      </c>
      <c r="BV1074" t="e">
        <v>#VALUE!</v>
      </c>
      <c r="BW1074">
        <v>0</v>
      </c>
      <c r="BX1074">
        <v>0.19503673556709841</v>
      </c>
      <c r="BY1074">
        <v>0</v>
      </c>
      <c r="BZ1074">
        <v>0</v>
      </c>
      <c r="CA1074">
        <v>0</v>
      </c>
      <c r="CB1074">
        <v>0</v>
      </c>
      <c r="CC1074" t="s">
        <v>169</v>
      </c>
      <c r="CD1074" t="s">
        <v>441</v>
      </c>
      <c r="CE1074">
        <v>4.5022533778155962E-4</v>
      </c>
      <c r="CF1074">
        <v>5.4466230936819168E-2</v>
      </c>
      <c r="CG1074">
        <v>0.45010522815714149</v>
      </c>
      <c r="CH1074">
        <v>0.30050950536712778</v>
      </c>
      <c r="CI1074">
        <v>0.14959572279001371</v>
      </c>
      <c r="CJ1074" t="e">
        <v>#N/A</v>
      </c>
      <c r="CK1074" t="e">
        <v>#N/A</v>
      </c>
      <c r="CL1074" t="e">
        <v>#N/A</v>
      </c>
      <c r="CM1074" t="e">
        <v>#N/A</v>
      </c>
      <c r="CN1074" t="e">
        <v>#N/A</v>
      </c>
      <c r="CO1074">
        <v>0.38218673262988101</v>
      </c>
      <c r="CP1074">
        <v>0.30790754935891013</v>
      </c>
      <c r="CQ1074">
        <v>3.5208812303385663E-2</v>
      </c>
      <c r="CR1074" t="e">
        <v>#VALUE!</v>
      </c>
      <c r="CS1074" t="e">
        <v>#VALUE!</v>
      </c>
      <c r="CT1074">
        <v>0</v>
      </c>
      <c r="CU1074">
        <v>0.19503673556709841</v>
      </c>
      <c r="CV1074">
        <v>0</v>
      </c>
      <c r="CW1074">
        <v>0</v>
      </c>
      <c r="CX1074">
        <v>0</v>
      </c>
      <c r="CY1074">
        <v>0</v>
      </c>
      <c r="CZ1074" t="s">
        <v>410</v>
      </c>
      <c r="DA1074" t="s">
        <v>441</v>
      </c>
      <c r="DB1074">
        <v>2.0015572115105549E-4</v>
      </c>
      <c r="DC1074">
        <v>0.9167583425009167</v>
      </c>
      <c r="DD1074">
        <v>0.71281338607896017</v>
      </c>
      <c r="DE1074">
        <v>5.3419399344243751E-2</v>
      </c>
      <c r="DF1074">
        <v>0.65939398673471639</v>
      </c>
      <c r="DG1074" t="e">
        <v>#N/A</v>
      </c>
      <c r="DH1074" t="e">
        <v>#N/A</v>
      </c>
      <c r="DI1074" t="e">
        <v>#N/A</v>
      </c>
      <c r="DJ1074" t="e">
        <v>#N/A</v>
      </c>
      <c r="DK1074" t="e">
        <v>#N/A</v>
      </c>
      <c r="DL1074">
        <v>0.54724277477247574</v>
      </c>
      <c r="DM1074">
        <v>0.15171840181925711</v>
      </c>
      <c r="DN1074">
        <v>-9.4712575789048566E-3</v>
      </c>
      <c r="DO1074" t="e">
        <v>#VALUE!</v>
      </c>
      <c r="DP1074" t="e">
        <v>#VALUE!</v>
      </c>
      <c r="DQ1074">
        <v>0</v>
      </c>
      <c r="DR1074">
        <v>0.19503673556709841</v>
      </c>
      <c r="DS1074">
        <v>0</v>
      </c>
      <c r="DT1074">
        <v>0</v>
      </c>
      <c r="DU1074">
        <v>0</v>
      </c>
      <c r="DV1074">
        <v>0</v>
      </c>
      <c r="DW1074" t="s">
        <v>165</v>
      </c>
      <c r="DX1074" t="s">
        <v>442</v>
      </c>
      <c r="DY1074">
        <v>3.106554830692761E-2</v>
      </c>
      <c r="DZ1074">
        <v>1.8481555407703111E-3</v>
      </c>
      <c r="EA1074">
        <v>0.28522889691193948</v>
      </c>
      <c r="EB1074">
        <v>0.4676772071035461</v>
      </c>
      <c r="EC1074">
        <v>-0.18244831019160659</v>
      </c>
      <c r="ED1074" t="e">
        <v>#N/A</v>
      </c>
      <c r="EE1074" t="e">
        <v>#N/A</v>
      </c>
      <c r="EF1074" t="e">
        <v>#N/A</v>
      </c>
      <c r="EG1074" t="e">
        <v>#N/A</v>
      </c>
      <c r="EH1074" t="e">
        <v>#N/A</v>
      </c>
      <c r="EI1074">
        <v>0.27093871247622359</v>
      </c>
      <c r="EJ1074">
        <v>0.41683027795848338</v>
      </c>
      <c r="EK1074">
        <v>7.022790096733128E-2</v>
      </c>
      <c r="EL1074" t="e">
        <v>#VALUE!</v>
      </c>
      <c r="EM1074" t="e">
        <v>#VALUE!</v>
      </c>
      <c r="EN1074">
        <v>0</v>
      </c>
      <c r="EO1074">
        <v>0.19503673556709841</v>
      </c>
      <c r="EP1074">
        <v>0</v>
      </c>
      <c r="EQ1074">
        <v>0</v>
      </c>
      <c r="ER1074">
        <v>0</v>
      </c>
      <c r="ES1074">
        <v>0</v>
      </c>
    </row>
    <row r="1075" spans="1:149" x14ac:dyDescent="0.25">
      <c r="A1075">
        <v>17</v>
      </c>
      <c r="B1075" s="29" t="s">
        <v>1495</v>
      </c>
      <c r="C1075" s="29" t="s">
        <v>1333</v>
      </c>
      <c r="D1075" s="29" t="s">
        <v>177</v>
      </c>
      <c r="E1075" s="29">
        <v>5.4</v>
      </c>
      <c r="F1075" s="29">
        <v>9.0000090000089995E-4</v>
      </c>
      <c r="G1075" s="29">
        <v>1.8155410312273051E-2</v>
      </c>
      <c r="H1075" s="29">
        <v>0</v>
      </c>
      <c r="I1075" s="29">
        <v>0.14936519790888719</v>
      </c>
      <c r="J1075" s="29">
        <v>0.63455803033187386</v>
      </c>
      <c r="K1075" s="29">
        <v>-0.48519283242298661</v>
      </c>
      <c r="L1075" s="29" t="s">
        <v>441</v>
      </c>
      <c r="M1075" s="29" t="e">
        <v>#N/A</v>
      </c>
      <c r="N1075" s="29" t="e">
        <v>#N/A</v>
      </c>
      <c r="O1075" s="29" t="e">
        <v>#N/A</v>
      </c>
      <c r="P1075" s="29" t="e">
        <v>#N/A</v>
      </c>
      <c r="Q1075" s="29" t="e">
        <v>#N/A</v>
      </c>
      <c r="R1075" s="29">
        <v>0.17636684303350969</v>
      </c>
      <c r="S1075">
        <v>0.53225806451612889</v>
      </c>
      <c r="T1075">
        <v>0.1122994652406417</v>
      </c>
      <c r="U1075" t="e">
        <v>#VALUE!</v>
      </c>
      <c r="V1075" t="e">
        <v>#VALUE!</v>
      </c>
      <c r="W1075">
        <v>0</v>
      </c>
      <c r="X1075">
        <v>0.34510108122146099</v>
      </c>
      <c r="Y1075" t="e">
        <v>#N/A</v>
      </c>
      <c r="Z1075" t="e">
        <v>#N/A</v>
      </c>
      <c r="AA1075" t="e">
        <v>#N/A</v>
      </c>
      <c r="AB1075">
        <v>0.88117915414162151</v>
      </c>
      <c r="AC1075">
        <v>0.67684555760904308</v>
      </c>
      <c r="AD1075" t="e">
        <v>#VALUE!</v>
      </c>
      <c r="AE1075" t="e">
        <v>#VALUE!</v>
      </c>
      <c r="AF1075">
        <v>0</v>
      </c>
      <c r="AG1075">
        <v>0</v>
      </c>
      <c r="AH1075">
        <v>0</v>
      </c>
      <c r="AI1075">
        <v>3.3880208379094729</v>
      </c>
      <c r="AJ1075">
        <v>0</v>
      </c>
      <c r="AK1075">
        <v>0.51098620337250888</v>
      </c>
      <c r="AL1075">
        <v>0.24271844660194181</v>
      </c>
      <c r="AM1075">
        <v>0.26826775677056708</v>
      </c>
      <c r="AN1075" t="s">
        <v>442</v>
      </c>
      <c r="AO1075" t="e">
        <v>#N/A</v>
      </c>
      <c r="AP1075" t="e">
        <v>#N/A</v>
      </c>
      <c r="AQ1075" t="e">
        <v>#N/A</v>
      </c>
      <c r="AR1075" t="e">
        <v>#N/A</v>
      </c>
      <c r="AS1075" t="e">
        <v>#N/A</v>
      </c>
      <c r="AT1075">
        <v>0.40355125100887812</v>
      </c>
      <c r="AU1075">
        <v>0.24696356275303641</v>
      </c>
      <c r="AV1075">
        <v>2.859918288048913E-2</v>
      </c>
      <c r="AW1075" t="e">
        <v>#VALUE!</v>
      </c>
      <c r="AX1075" t="e">
        <v>#VALUE!</v>
      </c>
      <c r="AY1075">
        <v>0</v>
      </c>
      <c r="AZ1075">
        <v>0.34510108122146099</v>
      </c>
      <c r="BA1075">
        <v>1.217190979645391</v>
      </c>
      <c r="BB1075">
        <v>0</v>
      </c>
      <c r="BC1075">
        <v>0</v>
      </c>
      <c r="BD1075">
        <v>0</v>
      </c>
      <c r="BE1075">
        <v>0</v>
      </c>
      <c r="BF1075" t="s">
        <v>408</v>
      </c>
      <c r="BG1075" t="s">
        <v>442</v>
      </c>
      <c r="BH1075">
        <v>4.5022533778155962E-4</v>
      </c>
      <c r="BI1075">
        <v>8.4175084175084167E-2</v>
      </c>
      <c r="BJ1075">
        <v>0.33168238561406371</v>
      </c>
      <c r="BK1075">
        <v>0.41947135563450749</v>
      </c>
      <c r="BL1075">
        <v>-8.7788970020443891E-2</v>
      </c>
      <c r="BM1075" t="e">
        <v>#N/A</v>
      </c>
      <c r="BN1075" t="e">
        <v>#N/A</v>
      </c>
      <c r="BO1075" t="e">
        <v>#N/A</v>
      </c>
      <c r="BP1075" t="e">
        <v>#N/A</v>
      </c>
      <c r="BQ1075" t="e">
        <v>#N/A</v>
      </c>
      <c r="BR1075">
        <v>0.30214656639934961</v>
      </c>
      <c r="BS1075">
        <v>0.3851951747639511</v>
      </c>
      <c r="BT1075">
        <v>6.0039575036838613E-2</v>
      </c>
      <c r="BU1075" t="e">
        <v>#VALUE!</v>
      </c>
      <c r="BV1075" t="e">
        <v>#VALUE!</v>
      </c>
      <c r="BW1075">
        <v>0</v>
      </c>
      <c r="BX1075">
        <v>0.34510108122146099</v>
      </c>
      <c r="BY1075">
        <v>0</v>
      </c>
      <c r="BZ1075">
        <v>0</v>
      </c>
      <c r="CA1075">
        <v>0</v>
      </c>
      <c r="CB1075">
        <v>0</v>
      </c>
      <c r="CC1075" t="s">
        <v>169</v>
      </c>
      <c r="CD1075" t="s">
        <v>441</v>
      </c>
      <c r="CE1075">
        <v>4.5022533778155962E-4</v>
      </c>
      <c r="CF1075">
        <v>5.4466230936819168E-2</v>
      </c>
      <c r="CG1075">
        <v>0.45010522815714149</v>
      </c>
      <c r="CH1075">
        <v>0.30050950536712778</v>
      </c>
      <c r="CI1075">
        <v>0.14959572279001371</v>
      </c>
      <c r="CJ1075" t="e">
        <v>#N/A</v>
      </c>
      <c r="CK1075" t="e">
        <v>#N/A</v>
      </c>
      <c r="CL1075" t="e">
        <v>#N/A</v>
      </c>
      <c r="CM1075" t="e">
        <v>#N/A</v>
      </c>
      <c r="CN1075" t="e">
        <v>#N/A</v>
      </c>
      <c r="CO1075">
        <v>0.38218673262988101</v>
      </c>
      <c r="CP1075">
        <v>0.30790754935891013</v>
      </c>
      <c r="CQ1075">
        <v>3.5208812303385663E-2</v>
      </c>
      <c r="CR1075" t="e">
        <v>#VALUE!</v>
      </c>
      <c r="CS1075" t="e">
        <v>#VALUE!</v>
      </c>
      <c r="CT1075">
        <v>0</v>
      </c>
      <c r="CU1075">
        <v>0.34510108122146099</v>
      </c>
      <c r="CV1075">
        <v>0</v>
      </c>
      <c r="CW1075">
        <v>0</v>
      </c>
      <c r="CX1075">
        <v>0</v>
      </c>
      <c r="CY1075">
        <v>0</v>
      </c>
      <c r="CZ1075" t="s">
        <v>410</v>
      </c>
      <c r="DA1075" t="s">
        <v>441</v>
      </c>
      <c r="DB1075">
        <v>2.0015572115105549E-4</v>
      </c>
      <c r="DC1075">
        <v>0.9167583425009167</v>
      </c>
      <c r="DD1075">
        <v>0.71281338607896017</v>
      </c>
      <c r="DE1075">
        <v>5.3419399344243751E-2</v>
      </c>
      <c r="DF1075">
        <v>0.65939398673471639</v>
      </c>
      <c r="DG1075" t="e">
        <v>#N/A</v>
      </c>
      <c r="DH1075" t="e">
        <v>#N/A</v>
      </c>
      <c r="DI1075" t="e">
        <v>#N/A</v>
      </c>
      <c r="DJ1075" t="e">
        <v>#N/A</v>
      </c>
      <c r="DK1075" t="e">
        <v>#N/A</v>
      </c>
      <c r="DL1075">
        <v>0.54724277477247574</v>
      </c>
      <c r="DM1075">
        <v>0.15171840181925711</v>
      </c>
      <c r="DN1075">
        <v>-9.4712575789048566E-3</v>
      </c>
      <c r="DO1075" t="e">
        <v>#VALUE!</v>
      </c>
      <c r="DP1075" t="e">
        <v>#VALUE!</v>
      </c>
      <c r="DQ1075">
        <v>0</v>
      </c>
      <c r="DR1075">
        <v>0.34510108122146099</v>
      </c>
      <c r="DS1075">
        <v>0</v>
      </c>
      <c r="DT1075">
        <v>0</v>
      </c>
      <c r="DU1075">
        <v>0</v>
      </c>
      <c r="DV1075">
        <v>0</v>
      </c>
      <c r="DW1075" t="s">
        <v>165</v>
      </c>
      <c r="DX1075" t="s">
        <v>442</v>
      </c>
      <c r="DY1075">
        <v>3.106554830692761E-2</v>
      </c>
      <c r="DZ1075">
        <v>1.8481555407703111E-3</v>
      </c>
      <c r="EA1075">
        <v>0.28522889691193948</v>
      </c>
      <c r="EB1075">
        <v>0.4676772071035461</v>
      </c>
      <c r="EC1075">
        <v>-0.18244831019160659</v>
      </c>
      <c r="ED1075" t="e">
        <v>#N/A</v>
      </c>
      <c r="EE1075" t="e">
        <v>#N/A</v>
      </c>
      <c r="EF1075" t="e">
        <v>#N/A</v>
      </c>
      <c r="EG1075" t="e">
        <v>#N/A</v>
      </c>
      <c r="EH1075" t="e">
        <v>#N/A</v>
      </c>
      <c r="EI1075">
        <v>0.27093871247622359</v>
      </c>
      <c r="EJ1075">
        <v>0.41683027795848338</v>
      </c>
      <c r="EK1075">
        <v>7.022790096733128E-2</v>
      </c>
      <c r="EL1075" t="e">
        <v>#VALUE!</v>
      </c>
      <c r="EM1075" t="e">
        <v>#VALUE!</v>
      </c>
      <c r="EN1075">
        <v>0</v>
      </c>
      <c r="EO1075">
        <v>0.34510108122146099</v>
      </c>
      <c r="EP1075">
        <v>0</v>
      </c>
      <c r="EQ1075">
        <v>0</v>
      </c>
      <c r="ER1075">
        <v>0</v>
      </c>
      <c r="ES1075">
        <v>0</v>
      </c>
    </row>
    <row r="1076" spans="1:149" x14ac:dyDescent="0.25">
      <c r="A1076">
        <v>17</v>
      </c>
      <c r="B1076" s="29" t="s">
        <v>275</v>
      </c>
      <c r="C1076" s="29" t="s">
        <v>1333</v>
      </c>
      <c r="D1076" s="29" t="s">
        <v>177</v>
      </c>
      <c r="E1076" s="29">
        <v>5</v>
      </c>
      <c r="F1076" s="29">
        <v>9.0000090000089995E-4</v>
      </c>
      <c r="G1076" s="29">
        <v>1.8155410312273051E-2</v>
      </c>
      <c r="H1076" s="29">
        <v>1</v>
      </c>
      <c r="I1076" s="29">
        <v>0.14936519790888719</v>
      </c>
      <c r="J1076" s="29">
        <v>0.63455803033187386</v>
      </c>
      <c r="K1076" s="29">
        <v>-0.48519283242298661</v>
      </c>
      <c r="L1076" s="29" t="s">
        <v>441</v>
      </c>
      <c r="M1076" s="29">
        <v>5.2910052910052907E-2</v>
      </c>
      <c r="N1076" s="29">
        <v>4.7382136934375737E-3</v>
      </c>
      <c r="O1076" s="29">
        <v>0</v>
      </c>
      <c r="P1076" s="29">
        <v>0.1465201465201465</v>
      </c>
      <c r="Q1076" s="29">
        <v>0.30525030525030522</v>
      </c>
      <c r="R1076" s="29">
        <v>0.17636684303350969</v>
      </c>
      <c r="S1076">
        <v>0.53225806451612889</v>
      </c>
      <c r="T1076">
        <v>0.1122994652406417</v>
      </c>
      <c r="U1076" t="e">
        <v>#VALUE!</v>
      </c>
      <c r="V1076" t="e">
        <v>#VALUE!</v>
      </c>
      <c r="W1076">
        <v>0</v>
      </c>
      <c r="X1076">
        <v>0.48117813416383992</v>
      </c>
      <c r="Y1076">
        <v>0.48463306628142838</v>
      </c>
      <c r="Z1076">
        <v>2.1897494080622288</v>
      </c>
      <c r="AA1076">
        <v>1.3360697358782569</v>
      </c>
      <c r="AB1076">
        <v>0.88117915414162151</v>
      </c>
      <c r="AC1076">
        <v>0.67684555760904308</v>
      </c>
      <c r="AD1076" t="e">
        <v>#VALUE!</v>
      </c>
      <c r="AE1076" t="e">
        <v>#VALUE!</v>
      </c>
      <c r="AF1076">
        <v>3.5612745786887761</v>
      </c>
      <c r="AG1076">
        <v>6.2729300639917399E-2</v>
      </c>
      <c r="AH1076">
        <v>3.6867331799686109</v>
      </c>
      <c r="AI1076">
        <v>3.3880208379094729</v>
      </c>
      <c r="AJ1076">
        <v>1</v>
      </c>
      <c r="AK1076">
        <v>0.51098620337250888</v>
      </c>
      <c r="AL1076">
        <v>0.24271844660194181</v>
      </c>
      <c r="AM1076">
        <v>0.26826775677056708</v>
      </c>
      <c r="AN1076" t="s">
        <v>442</v>
      </c>
      <c r="AO1076">
        <v>9.1700064055635369E-2</v>
      </c>
      <c r="AP1076">
        <v>0.01</v>
      </c>
      <c r="AQ1076">
        <v>0</v>
      </c>
      <c r="AR1076">
        <v>0.28212876722706298</v>
      </c>
      <c r="AS1076">
        <v>0.26874977333266398</v>
      </c>
      <c r="AT1076">
        <v>0.40355125100887812</v>
      </c>
      <c r="AU1076">
        <v>0.24696356275303641</v>
      </c>
      <c r="AV1076">
        <v>2.859918288048913E-2</v>
      </c>
      <c r="AW1076" t="e">
        <v>#VALUE!</v>
      </c>
      <c r="AX1076" t="e">
        <v>#VALUE!</v>
      </c>
      <c r="AY1076">
        <v>0</v>
      </c>
      <c r="AZ1076">
        <v>0.48117813416383992</v>
      </c>
      <c r="BA1076">
        <v>1.217190979645391</v>
      </c>
      <c r="BB1076">
        <v>4.4520443679632598</v>
      </c>
      <c r="BC1076">
        <v>8.3681987623231799E-2</v>
      </c>
      <c r="BD1076">
        <v>4.6194083432097237</v>
      </c>
      <c r="BE1076">
        <v>1</v>
      </c>
      <c r="BF1076" t="s">
        <v>408</v>
      </c>
      <c r="BG1076" t="s">
        <v>442</v>
      </c>
      <c r="BH1076">
        <v>4.5022533778155962E-4</v>
      </c>
      <c r="BI1076">
        <v>8.4175084175084167E-2</v>
      </c>
      <c r="BJ1076">
        <v>0.33168238561406371</v>
      </c>
      <c r="BK1076">
        <v>0.41947135563450749</v>
      </c>
      <c r="BL1076">
        <v>-8.7788970020443891E-2</v>
      </c>
      <c r="BM1076">
        <v>7.1757849281501973E-2</v>
      </c>
      <c r="BN1076">
        <v>0.01</v>
      </c>
      <c r="BO1076">
        <v>0</v>
      </c>
      <c r="BP1076">
        <v>0.21531454041201839</v>
      </c>
      <c r="BQ1076">
        <v>0.28646806983527318</v>
      </c>
      <c r="BR1076">
        <v>0.30214656639934961</v>
      </c>
      <c r="BS1076">
        <v>0.3851951747639511</v>
      </c>
      <c r="BT1076">
        <v>6.0039575036838613E-2</v>
      </c>
      <c r="BU1076" t="e">
        <v>#VALUE!</v>
      </c>
      <c r="BV1076" t="e">
        <v>#VALUE!</v>
      </c>
      <c r="BW1076">
        <v>0</v>
      </c>
      <c r="BX1076">
        <v>0.48117813416383992</v>
      </c>
      <c r="BY1076">
        <v>4.0327676325353208</v>
      </c>
      <c r="BZ1076">
        <v>7.3819760252495814E-2</v>
      </c>
      <c r="CA1076">
        <v>4.1804071530403126</v>
      </c>
      <c r="CB1076">
        <v>1</v>
      </c>
      <c r="CC1076" t="s">
        <v>169</v>
      </c>
      <c r="CD1076" t="s">
        <v>441</v>
      </c>
      <c r="CE1076">
        <v>4.5022533778155962E-4</v>
      </c>
      <c r="CF1076">
        <v>5.4466230936819168E-2</v>
      </c>
      <c r="CG1076">
        <v>0.45010522815714149</v>
      </c>
      <c r="CH1076">
        <v>0.30050950536712778</v>
      </c>
      <c r="CI1076">
        <v>0.14959572279001371</v>
      </c>
      <c r="CJ1076">
        <v>8.309120666259423E-2</v>
      </c>
      <c r="CK1076">
        <v>0.01</v>
      </c>
      <c r="CL1076">
        <v>0</v>
      </c>
      <c r="CM1076">
        <v>0.24809201435403269</v>
      </c>
      <c r="CN1076">
        <v>0.27754791305317011</v>
      </c>
      <c r="CO1076">
        <v>0.38218673262988101</v>
      </c>
      <c r="CP1076">
        <v>0.30790754935891013</v>
      </c>
      <c r="CQ1076">
        <v>3.5208812303385663E-2</v>
      </c>
      <c r="CR1076" t="e">
        <v>#VALUE!</v>
      </c>
      <c r="CS1076" t="e">
        <v>#VALUE!</v>
      </c>
      <c r="CT1076">
        <v>0</v>
      </c>
      <c r="CU1076">
        <v>0.48117813416383992</v>
      </c>
      <c r="CV1076">
        <v>4.2767271642794604</v>
      </c>
      <c r="CW1076">
        <v>7.9558176358181465E-2</v>
      </c>
      <c r="CX1076">
        <v>4.4358435169958232</v>
      </c>
      <c r="CY1076">
        <v>1</v>
      </c>
      <c r="CZ1076" t="s">
        <v>410</v>
      </c>
      <c r="DA1076" t="s">
        <v>441</v>
      </c>
      <c r="DB1076">
        <v>2.0015572115105549E-4</v>
      </c>
      <c r="DC1076">
        <v>0.9167583425009167</v>
      </c>
      <c r="DD1076">
        <v>0.71281338607896017</v>
      </c>
      <c r="DE1076">
        <v>5.3419399344243751E-2</v>
      </c>
      <c r="DF1076">
        <v>0.65939398673471639</v>
      </c>
      <c r="DG1076">
        <v>0.1133423827002813</v>
      </c>
      <c r="DH1076">
        <v>0.01</v>
      </c>
      <c r="DI1076">
        <v>0</v>
      </c>
      <c r="DJ1076">
        <v>0.34930205330649838</v>
      </c>
      <c r="DK1076">
        <v>0.25095065050491389</v>
      </c>
      <c r="DL1076">
        <v>0.54724277477247574</v>
      </c>
      <c r="DM1076">
        <v>0.15171840181925711</v>
      </c>
      <c r="DN1076">
        <v>-9.4712575789048566E-3</v>
      </c>
      <c r="DO1076" t="e">
        <v>#VALUE!</v>
      </c>
      <c r="DP1076" t="e">
        <v>#VALUE!</v>
      </c>
      <c r="DQ1076">
        <v>0</v>
      </c>
      <c r="DR1076">
        <v>0.48117813416383992</v>
      </c>
      <c r="DS1076">
        <v>4.9232664660161429</v>
      </c>
      <c r="DT1076">
        <v>9.4766073813631724E-2</v>
      </c>
      <c r="DU1076">
        <v>5.112798613643406</v>
      </c>
      <c r="DV1076">
        <v>1</v>
      </c>
      <c r="DW1076" t="s">
        <v>165</v>
      </c>
      <c r="DX1076" t="s">
        <v>442</v>
      </c>
      <c r="DY1076">
        <v>3.106554830692761E-2</v>
      </c>
      <c r="DZ1076">
        <v>1.8481555407703111E-3</v>
      </c>
      <c r="EA1076">
        <v>0.28522889691193948</v>
      </c>
      <c r="EB1076">
        <v>0.4676772071035461</v>
      </c>
      <c r="EC1076">
        <v>-0.18244831019160659</v>
      </c>
      <c r="ED1076">
        <v>6.6801050342349719E-2</v>
      </c>
      <c r="EE1076">
        <v>0.01</v>
      </c>
      <c r="EF1076">
        <v>0</v>
      </c>
      <c r="EG1076">
        <v>0.1986782269092254</v>
      </c>
      <c r="EH1076">
        <v>0.29092904393626118</v>
      </c>
      <c r="EI1076">
        <v>0.27093871247622359</v>
      </c>
      <c r="EJ1076">
        <v>0.41683027795848338</v>
      </c>
      <c r="EK1076">
        <v>7.022790096733128E-2</v>
      </c>
      <c r="EL1076" t="e">
        <v>#VALUE!</v>
      </c>
      <c r="EM1076" t="e">
        <v>#VALUE!</v>
      </c>
      <c r="EN1076">
        <v>0</v>
      </c>
      <c r="EO1076">
        <v>0.48117813416383992</v>
      </c>
      <c r="EP1076">
        <v>3.9224058693070671</v>
      </c>
      <c r="EQ1076">
        <v>7.1223830857840842E-2</v>
      </c>
      <c r="ER1076">
        <v>4.0648535310227487</v>
      </c>
      <c r="ES1076">
        <v>20.06896224198848</v>
      </c>
    </row>
    <row r="1077" spans="1:149" x14ac:dyDescent="0.25">
      <c r="A1077">
        <v>17</v>
      </c>
      <c r="B1077" s="29" t="s">
        <v>276</v>
      </c>
      <c r="C1077" s="29" t="s">
        <v>1333</v>
      </c>
      <c r="D1077" s="29" t="s">
        <v>177</v>
      </c>
      <c r="E1077" s="29">
        <v>4.9000000000000004</v>
      </c>
      <c r="F1077" s="29">
        <v>9.0000090000089995E-4</v>
      </c>
      <c r="G1077" s="29">
        <v>1.8155410312273051E-2</v>
      </c>
      <c r="H1077" s="29">
        <v>1</v>
      </c>
      <c r="I1077" s="29">
        <v>0.14936519790888719</v>
      </c>
      <c r="J1077" s="29">
        <v>0.63455803033187386</v>
      </c>
      <c r="K1077" s="29">
        <v>-0.48519283242298661</v>
      </c>
      <c r="L1077" s="29" t="s">
        <v>441</v>
      </c>
      <c r="M1077" s="29">
        <v>5.2910052910052907E-2</v>
      </c>
      <c r="N1077" s="29">
        <v>4.7382136934375737E-3</v>
      </c>
      <c r="O1077" s="29">
        <v>0</v>
      </c>
      <c r="P1077" s="29">
        <v>9.5238095238095233E-2</v>
      </c>
      <c r="Q1077" s="29">
        <v>0.3112356053532524</v>
      </c>
      <c r="R1077" s="29">
        <v>0.17636684303350969</v>
      </c>
      <c r="S1077">
        <v>0.53225806451612889</v>
      </c>
      <c r="T1077">
        <v>0.1122994652406417</v>
      </c>
      <c r="U1077" t="e">
        <v>#VALUE!</v>
      </c>
      <c r="V1077" t="e">
        <v>#VALUE!</v>
      </c>
      <c r="W1077">
        <v>0</v>
      </c>
      <c r="X1077">
        <v>0.48056751056106428</v>
      </c>
      <c r="Y1077">
        <v>0.48463306628142838</v>
      </c>
      <c r="Z1077">
        <v>1.423337115240449</v>
      </c>
      <c r="AA1077">
        <v>1.3622671816797911</v>
      </c>
      <c r="AB1077">
        <v>0.88117915414162151</v>
      </c>
      <c r="AC1077">
        <v>0.67684555760904308</v>
      </c>
      <c r="AD1077" t="e">
        <v>#VALUE!</v>
      </c>
      <c r="AE1077" t="e">
        <v>#VALUE!</v>
      </c>
      <c r="AF1077">
        <v>3.4002218775341242</v>
      </c>
      <c r="AG1077">
        <v>5.8941019003357659E-2</v>
      </c>
      <c r="AH1077">
        <v>3.5181039155408391</v>
      </c>
      <c r="AI1077">
        <v>3.3880208379094729</v>
      </c>
      <c r="AJ1077">
        <v>1</v>
      </c>
      <c r="AK1077">
        <v>0.51098620337250888</v>
      </c>
      <c r="AL1077">
        <v>0.24271844660194181</v>
      </c>
      <c r="AM1077">
        <v>0.26826775677056708</v>
      </c>
      <c r="AN1077" t="s">
        <v>442</v>
      </c>
      <c r="AO1077">
        <v>9.1700064055635369E-2</v>
      </c>
      <c r="AP1077">
        <v>0.01</v>
      </c>
      <c r="AQ1077">
        <v>0</v>
      </c>
      <c r="AR1077">
        <v>0.18338369869759091</v>
      </c>
      <c r="AS1077">
        <v>0.27401937673134358</v>
      </c>
      <c r="AT1077">
        <v>0.40355125100887812</v>
      </c>
      <c r="AU1077">
        <v>0.24696356275303641</v>
      </c>
      <c r="AV1077">
        <v>2.859918288048913E-2</v>
      </c>
      <c r="AW1077" t="e">
        <v>#VALUE!</v>
      </c>
      <c r="AX1077" t="e">
        <v>#VALUE!</v>
      </c>
      <c r="AY1077">
        <v>0</v>
      </c>
      <c r="AZ1077">
        <v>0.48056751056106428</v>
      </c>
      <c r="BA1077">
        <v>1.217190979645391</v>
      </c>
      <c r="BB1077">
        <v>4.1493183117706129</v>
      </c>
      <c r="BC1077">
        <v>7.6561265329468359E-2</v>
      </c>
      <c r="BD1077">
        <v>4.3024408424295499</v>
      </c>
      <c r="BE1077">
        <v>1</v>
      </c>
      <c r="BF1077" t="s">
        <v>408</v>
      </c>
      <c r="BG1077" t="s">
        <v>442</v>
      </c>
      <c r="BH1077">
        <v>4.5022533778155962E-4</v>
      </c>
      <c r="BI1077">
        <v>8.4175084175084167E-2</v>
      </c>
      <c r="BJ1077">
        <v>0.33168238561406371</v>
      </c>
      <c r="BK1077">
        <v>0.41947135563450749</v>
      </c>
      <c r="BL1077">
        <v>-8.7788970020443891E-2</v>
      </c>
      <c r="BM1077">
        <v>7.1757849281501973E-2</v>
      </c>
      <c r="BN1077">
        <v>0.01</v>
      </c>
      <c r="BO1077">
        <v>0</v>
      </c>
      <c r="BP1077">
        <v>0.13995445126781189</v>
      </c>
      <c r="BQ1077">
        <v>0.29208509081243539</v>
      </c>
      <c r="BR1077">
        <v>0.30214656639934961</v>
      </c>
      <c r="BS1077">
        <v>0.3851951747639511</v>
      </c>
      <c r="BT1077">
        <v>6.0039575036838613E-2</v>
      </c>
      <c r="BU1077" t="e">
        <v>#VALUE!</v>
      </c>
      <c r="BV1077" t="e">
        <v>#VALUE!</v>
      </c>
      <c r="BW1077">
        <v>0</v>
      </c>
      <c r="BX1077">
        <v>0.48056751056106428</v>
      </c>
      <c r="BY1077">
        <v>3.7998490969199881</v>
      </c>
      <c r="BZ1077">
        <v>6.8341050457751962E-2</v>
      </c>
      <c r="CA1077">
        <v>3.936531197835492</v>
      </c>
      <c r="CB1077">
        <v>1</v>
      </c>
      <c r="CC1077" t="s">
        <v>169</v>
      </c>
      <c r="CD1077" t="s">
        <v>441</v>
      </c>
      <c r="CE1077">
        <v>4.5022533778155962E-4</v>
      </c>
      <c r="CF1077">
        <v>5.4466230936819168E-2</v>
      </c>
      <c r="CG1077">
        <v>0.45010522815714149</v>
      </c>
      <c r="CH1077">
        <v>0.30050950536712778</v>
      </c>
      <c r="CI1077">
        <v>0.14959572279001371</v>
      </c>
      <c r="CJ1077">
        <v>8.309120666259423E-2</v>
      </c>
      <c r="CK1077">
        <v>0.01</v>
      </c>
      <c r="CL1077">
        <v>0</v>
      </c>
      <c r="CM1077">
        <v>0.16125980933012121</v>
      </c>
      <c r="CN1077">
        <v>0.28299002899538922</v>
      </c>
      <c r="CO1077">
        <v>0.38218673262988101</v>
      </c>
      <c r="CP1077">
        <v>0.30790754935891013</v>
      </c>
      <c r="CQ1077">
        <v>3.5208812303385663E-2</v>
      </c>
      <c r="CR1077" t="e">
        <v>#VALUE!</v>
      </c>
      <c r="CS1077" t="e">
        <v>#VALUE!</v>
      </c>
      <c r="CT1077">
        <v>0</v>
      </c>
      <c r="CU1077">
        <v>0.48056751056106428</v>
      </c>
      <c r="CV1077">
        <v>4.0095671860599564</v>
      </c>
      <c r="CW1077">
        <v>7.3274039350502279E-2</v>
      </c>
      <c r="CX1077">
        <v>4.1561152647609596</v>
      </c>
      <c r="CY1077">
        <v>1</v>
      </c>
      <c r="CZ1077" t="s">
        <v>410</v>
      </c>
      <c r="DA1077" t="s">
        <v>441</v>
      </c>
      <c r="DB1077">
        <v>2.0015572115105549E-4</v>
      </c>
      <c r="DC1077">
        <v>0.9167583425009167</v>
      </c>
      <c r="DD1077">
        <v>0.71281338607896017</v>
      </c>
      <c r="DE1077">
        <v>5.3419399344243751E-2</v>
      </c>
      <c r="DF1077">
        <v>0.65939398673471639</v>
      </c>
      <c r="DG1077">
        <v>0.1133423827002813</v>
      </c>
      <c r="DH1077">
        <v>0.01</v>
      </c>
      <c r="DI1077">
        <v>0</v>
      </c>
      <c r="DJ1077">
        <v>0.22704633464922391</v>
      </c>
      <c r="DK1077">
        <v>0.2558712514952064</v>
      </c>
      <c r="DL1077">
        <v>0.54724277477247574</v>
      </c>
      <c r="DM1077">
        <v>0.15171840181925711</v>
      </c>
      <c r="DN1077">
        <v>-9.4712575789048566E-3</v>
      </c>
      <c r="DO1077" t="e">
        <v>#VALUE!</v>
      </c>
      <c r="DP1077" t="e">
        <v>#VALUE!</v>
      </c>
      <c r="DQ1077">
        <v>0</v>
      </c>
      <c r="DR1077">
        <v>0.48056751056106428</v>
      </c>
      <c r="DS1077">
        <v>4.5503574618484759</v>
      </c>
      <c r="DT1077">
        <v>8.5994508217599852E-2</v>
      </c>
      <c r="DU1077">
        <v>4.7223464782836757</v>
      </c>
      <c r="DV1077">
        <v>1</v>
      </c>
      <c r="DW1077" t="s">
        <v>165</v>
      </c>
      <c r="DX1077" t="s">
        <v>442</v>
      </c>
      <c r="DY1077">
        <v>3.106554830692761E-2</v>
      </c>
      <c r="DZ1077">
        <v>1.8481555407703111E-3</v>
      </c>
      <c r="EA1077">
        <v>0.28522889691193948</v>
      </c>
      <c r="EB1077">
        <v>0.4676772071035461</v>
      </c>
      <c r="EC1077">
        <v>-0.18244831019160659</v>
      </c>
      <c r="ED1077">
        <v>6.6801050342349719E-2</v>
      </c>
      <c r="EE1077">
        <v>0.01</v>
      </c>
      <c r="EF1077">
        <v>0</v>
      </c>
      <c r="EG1077">
        <v>0.1291408474909965</v>
      </c>
      <c r="EH1077">
        <v>0.29663353499383488</v>
      </c>
      <c r="EI1077">
        <v>0.27093871247622359</v>
      </c>
      <c r="EJ1077">
        <v>0.41683027795848338</v>
      </c>
      <c r="EK1077">
        <v>7.022790096733128E-2</v>
      </c>
      <c r="EL1077" t="e">
        <v>#VALUE!</v>
      </c>
      <c r="EM1077" t="e">
        <v>#VALUE!</v>
      </c>
      <c r="EN1077">
        <v>0</v>
      </c>
      <c r="EO1077">
        <v>0.48056751056106428</v>
      </c>
      <c r="EP1077">
        <v>3.7068679927892552</v>
      </c>
      <c r="EQ1077">
        <v>6.6153948926388859E-2</v>
      </c>
      <c r="ER1077">
        <v>3.839175890642033</v>
      </c>
      <c r="ES1077">
        <v>18.833096813671471</v>
      </c>
    </row>
    <row r="1078" spans="1:149" x14ac:dyDescent="0.25">
      <c r="A1078">
        <v>17</v>
      </c>
      <c r="B1078" s="29" t="s">
        <v>538</v>
      </c>
      <c r="C1078" s="29" t="s">
        <v>1333</v>
      </c>
      <c r="D1078" s="29" t="s">
        <v>177</v>
      </c>
      <c r="E1078" s="29">
        <v>4.5</v>
      </c>
      <c r="F1078" s="29">
        <v>9.0000090000089995E-4</v>
      </c>
      <c r="G1078" s="29">
        <v>1.8155410312273051E-2</v>
      </c>
      <c r="H1078" s="29">
        <v>0</v>
      </c>
      <c r="I1078" s="29">
        <v>0.14936519790888719</v>
      </c>
      <c r="J1078" s="29">
        <v>0.63455803033187386</v>
      </c>
      <c r="K1078" s="29">
        <v>-0.48519283242298661</v>
      </c>
      <c r="L1078" s="29" t="s">
        <v>441</v>
      </c>
      <c r="M1078" s="29" t="e">
        <v>#N/A</v>
      </c>
      <c r="N1078" s="29" t="e">
        <v>#N/A</v>
      </c>
      <c r="O1078" s="29" t="e">
        <v>#N/A</v>
      </c>
      <c r="P1078" s="29" t="e">
        <v>#N/A</v>
      </c>
      <c r="Q1078" s="29" t="e">
        <v>#N/A</v>
      </c>
      <c r="R1078" s="29">
        <v>0.17636684303350969</v>
      </c>
      <c r="S1078">
        <v>0.53225806451612889</v>
      </c>
      <c r="T1078">
        <v>0.1122994652406417</v>
      </c>
      <c r="U1078" t="e">
        <v>#VALUE!</v>
      </c>
      <c r="V1078" t="e">
        <v>#VALUE!</v>
      </c>
      <c r="W1078">
        <v>0</v>
      </c>
      <c r="X1078">
        <v>0.27872072717016738</v>
      </c>
      <c r="Y1078" t="e">
        <v>#N/A</v>
      </c>
      <c r="Z1078" t="e">
        <v>#N/A</v>
      </c>
      <c r="AA1078" t="e">
        <v>#N/A</v>
      </c>
      <c r="AB1078">
        <v>0.88117915414162151</v>
      </c>
      <c r="AC1078">
        <v>0.67684555760904308</v>
      </c>
      <c r="AD1078" t="e">
        <v>#VALUE!</v>
      </c>
      <c r="AE1078" t="e">
        <v>#VALUE!</v>
      </c>
      <c r="AF1078">
        <v>0</v>
      </c>
      <c r="AG1078">
        <v>0</v>
      </c>
      <c r="AH1078">
        <v>0</v>
      </c>
      <c r="AI1078">
        <v>3.3880208379094729</v>
      </c>
      <c r="AJ1078">
        <v>0</v>
      </c>
      <c r="AK1078">
        <v>0.51098620337250888</v>
      </c>
      <c r="AL1078">
        <v>0.24271844660194181</v>
      </c>
      <c r="AM1078">
        <v>0.26826775677056708</v>
      </c>
      <c r="AN1078" t="s">
        <v>442</v>
      </c>
      <c r="AO1078" t="e">
        <v>#N/A</v>
      </c>
      <c r="AP1078" t="e">
        <v>#N/A</v>
      </c>
      <c r="AQ1078" t="e">
        <v>#N/A</v>
      </c>
      <c r="AR1078" t="e">
        <v>#N/A</v>
      </c>
      <c r="AS1078" t="e">
        <v>#N/A</v>
      </c>
      <c r="AT1078">
        <v>0.40355125100887812</v>
      </c>
      <c r="AU1078">
        <v>0.24696356275303641</v>
      </c>
      <c r="AV1078">
        <v>2.859918288048913E-2</v>
      </c>
      <c r="AW1078" t="e">
        <v>#VALUE!</v>
      </c>
      <c r="AX1078" t="e">
        <v>#VALUE!</v>
      </c>
      <c r="AY1078">
        <v>0</v>
      </c>
      <c r="AZ1078">
        <v>0.27872072717016738</v>
      </c>
      <c r="BA1078">
        <v>1.217190979645391</v>
      </c>
      <c r="BB1078">
        <v>0</v>
      </c>
      <c r="BC1078">
        <v>0</v>
      </c>
      <c r="BD1078">
        <v>0</v>
      </c>
      <c r="BE1078">
        <v>0</v>
      </c>
      <c r="BF1078" t="s">
        <v>408</v>
      </c>
      <c r="BG1078" t="s">
        <v>442</v>
      </c>
      <c r="BH1078">
        <v>4.5022533778155962E-4</v>
      </c>
      <c r="BI1078">
        <v>8.4175084175084167E-2</v>
      </c>
      <c r="BJ1078">
        <v>0.33168238561406371</v>
      </c>
      <c r="BK1078">
        <v>0.41947135563450749</v>
      </c>
      <c r="BL1078">
        <v>-8.7788970020443891E-2</v>
      </c>
      <c r="BM1078" t="e">
        <v>#N/A</v>
      </c>
      <c r="BN1078" t="e">
        <v>#N/A</v>
      </c>
      <c r="BO1078" t="e">
        <v>#N/A</v>
      </c>
      <c r="BP1078" t="e">
        <v>#N/A</v>
      </c>
      <c r="BQ1078" t="e">
        <v>#N/A</v>
      </c>
      <c r="BR1078">
        <v>0.30214656639934961</v>
      </c>
      <c r="BS1078">
        <v>0.3851951747639511</v>
      </c>
      <c r="BT1078">
        <v>6.0039575036838613E-2</v>
      </c>
      <c r="BU1078" t="e">
        <v>#VALUE!</v>
      </c>
      <c r="BV1078" t="e">
        <v>#VALUE!</v>
      </c>
      <c r="BW1078">
        <v>0</v>
      </c>
      <c r="BX1078">
        <v>0.27872072717016738</v>
      </c>
      <c r="BY1078">
        <v>0</v>
      </c>
      <c r="BZ1078">
        <v>0</v>
      </c>
      <c r="CA1078">
        <v>0</v>
      </c>
      <c r="CB1078">
        <v>0</v>
      </c>
      <c r="CC1078" t="s">
        <v>169</v>
      </c>
      <c r="CD1078" t="s">
        <v>441</v>
      </c>
      <c r="CE1078">
        <v>4.5022533778155962E-4</v>
      </c>
      <c r="CF1078">
        <v>5.4466230936819168E-2</v>
      </c>
      <c r="CG1078">
        <v>0.45010522815714149</v>
      </c>
      <c r="CH1078">
        <v>0.30050950536712778</v>
      </c>
      <c r="CI1078">
        <v>0.14959572279001371</v>
      </c>
      <c r="CJ1078" t="e">
        <v>#N/A</v>
      </c>
      <c r="CK1078" t="e">
        <v>#N/A</v>
      </c>
      <c r="CL1078" t="e">
        <v>#N/A</v>
      </c>
      <c r="CM1078" t="e">
        <v>#N/A</v>
      </c>
      <c r="CN1078" t="e">
        <v>#N/A</v>
      </c>
      <c r="CO1078">
        <v>0.38218673262988101</v>
      </c>
      <c r="CP1078">
        <v>0.30790754935891013</v>
      </c>
      <c r="CQ1078">
        <v>3.5208812303385663E-2</v>
      </c>
      <c r="CR1078" t="e">
        <v>#VALUE!</v>
      </c>
      <c r="CS1078" t="e">
        <v>#VALUE!</v>
      </c>
      <c r="CT1078">
        <v>0</v>
      </c>
      <c r="CU1078">
        <v>0.27872072717016738</v>
      </c>
      <c r="CV1078">
        <v>0</v>
      </c>
      <c r="CW1078">
        <v>0</v>
      </c>
      <c r="CX1078">
        <v>0</v>
      </c>
      <c r="CY1078">
        <v>0</v>
      </c>
      <c r="CZ1078" t="s">
        <v>410</v>
      </c>
      <c r="DA1078" t="s">
        <v>441</v>
      </c>
      <c r="DB1078">
        <v>2.0015572115105549E-4</v>
      </c>
      <c r="DC1078">
        <v>0.9167583425009167</v>
      </c>
      <c r="DD1078">
        <v>0.71281338607896017</v>
      </c>
      <c r="DE1078">
        <v>5.3419399344243751E-2</v>
      </c>
      <c r="DF1078">
        <v>0.65939398673471639</v>
      </c>
      <c r="DG1078" t="e">
        <v>#N/A</v>
      </c>
      <c r="DH1078" t="e">
        <v>#N/A</v>
      </c>
      <c r="DI1078" t="e">
        <v>#N/A</v>
      </c>
      <c r="DJ1078" t="e">
        <v>#N/A</v>
      </c>
      <c r="DK1078" t="e">
        <v>#N/A</v>
      </c>
      <c r="DL1078">
        <v>0.54724277477247574</v>
      </c>
      <c r="DM1078">
        <v>0.15171840181925711</v>
      </c>
      <c r="DN1078">
        <v>-9.4712575789048566E-3</v>
      </c>
      <c r="DO1078" t="e">
        <v>#VALUE!</v>
      </c>
      <c r="DP1078" t="e">
        <v>#VALUE!</v>
      </c>
      <c r="DQ1078">
        <v>0</v>
      </c>
      <c r="DR1078">
        <v>0.27872072717016738</v>
      </c>
      <c r="DS1078">
        <v>0</v>
      </c>
      <c r="DT1078">
        <v>0</v>
      </c>
      <c r="DU1078">
        <v>0</v>
      </c>
      <c r="DV1078">
        <v>0</v>
      </c>
      <c r="DW1078" t="s">
        <v>165</v>
      </c>
      <c r="DX1078" t="s">
        <v>442</v>
      </c>
      <c r="DY1078">
        <v>3.106554830692761E-2</v>
      </c>
      <c r="DZ1078">
        <v>1.8481555407703111E-3</v>
      </c>
      <c r="EA1078">
        <v>0.28522889691193948</v>
      </c>
      <c r="EB1078">
        <v>0.4676772071035461</v>
      </c>
      <c r="EC1078">
        <v>-0.18244831019160659</v>
      </c>
      <c r="ED1078" t="e">
        <v>#N/A</v>
      </c>
      <c r="EE1078" t="e">
        <v>#N/A</v>
      </c>
      <c r="EF1078" t="e">
        <v>#N/A</v>
      </c>
      <c r="EG1078" t="e">
        <v>#N/A</v>
      </c>
      <c r="EH1078" t="e">
        <v>#N/A</v>
      </c>
      <c r="EI1078">
        <v>0.27093871247622359</v>
      </c>
      <c r="EJ1078">
        <v>0.41683027795848338</v>
      </c>
      <c r="EK1078">
        <v>7.022790096733128E-2</v>
      </c>
      <c r="EL1078" t="e">
        <v>#VALUE!</v>
      </c>
      <c r="EM1078" t="e">
        <v>#VALUE!</v>
      </c>
      <c r="EN1078">
        <v>0</v>
      </c>
      <c r="EO1078">
        <v>0.27872072717016738</v>
      </c>
      <c r="EP1078">
        <v>0</v>
      </c>
      <c r="EQ1078">
        <v>0</v>
      </c>
      <c r="ER1078">
        <v>0</v>
      </c>
      <c r="ES1078">
        <v>0</v>
      </c>
    </row>
    <row r="1079" spans="1:149" x14ac:dyDescent="0.25">
      <c r="A1079">
        <v>17</v>
      </c>
      <c r="B1079" s="29" t="s">
        <v>1496</v>
      </c>
      <c r="C1079" s="29" t="s">
        <v>1333</v>
      </c>
      <c r="D1079" s="29" t="s">
        <v>177</v>
      </c>
      <c r="E1079" s="29">
        <v>4.4000000000000004</v>
      </c>
      <c r="F1079" s="29">
        <v>9.0000090000089995E-4</v>
      </c>
      <c r="G1079" s="29">
        <v>1.8155410312273051E-2</v>
      </c>
      <c r="H1079" s="29">
        <v>0</v>
      </c>
      <c r="I1079" s="29">
        <v>0.14936519790888719</v>
      </c>
      <c r="J1079" s="29">
        <v>0.63455803033187386</v>
      </c>
      <c r="K1079" s="29">
        <v>-0.48519283242298661</v>
      </c>
      <c r="L1079" s="29" t="s">
        <v>441</v>
      </c>
      <c r="M1079" s="29" t="e">
        <v>#N/A</v>
      </c>
      <c r="N1079" s="29" t="e">
        <v>#N/A</v>
      </c>
      <c r="O1079" s="29" t="e">
        <v>#N/A</v>
      </c>
      <c r="P1079" s="29" t="e">
        <v>#N/A</v>
      </c>
      <c r="Q1079" s="29" t="e">
        <v>#N/A</v>
      </c>
      <c r="R1079" s="29">
        <v>0.17636684303350969</v>
      </c>
      <c r="S1079">
        <v>0.53225806451612889</v>
      </c>
      <c r="T1079">
        <v>0.1122994652406417</v>
      </c>
      <c r="U1079" t="e">
        <v>#VALUE!</v>
      </c>
      <c r="V1079" t="e">
        <v>#VALUE!</v>
      </c>
      <c r="W1079">
        <v>0</v>
      </c>
      <c r="X1079">
        <v>0.27872072717016738</v>
      </c>
      <c r="Y1079" t="e">
        <v>#N/A</v>
      </c>
      <c r="Z1079" t="e">
        <v>#N/A</v>
      </c>
      <c r="AA1079" t="e">
        <v>#N/A</v>
      </c>
      <c r="AB1079">
        <v>0.88117915414162151</v>
      </c>
      <c r="AC1079">
        <v>0.67684555760904308</v>
      </c>
      <c r="AD1079" t="e">
        <v>#VALUE!</v>
      </c>
      <c r="AE1079" t="e">
        <v>#VALUE!</v>
      </c>
      <c r="AF1079">
        <v>0</v>
      </c>
      <c r="AG1079">
        <v>0</v>
      </c>
      <c r="AH1079">
        <v>0</v>
      </c>
      <c r="AI1079">
        <v>3.3880208379094729</v>
      </c>
      <c r="AJ1079">
        <v>0</v>
      </c>
      <c r="AK1079">
        <v>0.51098620337250888</v>
      </c>
      <c r="AL1079">
        <v>0.24271844660194181</v>
      </c>
      <c r="AM1079">
        <v>0.26826775677056708</v>
      </c>
      <c r="AN1079" t="s">
        <v>442</v>
      </c>
      <c r="AO1079" t="e">
        <v>#N/A</v>
      </c>
      <c r="AP1079" t="e">
        <v>#N/A</v>
      </c>
      <c r="AQ1079" t="e">
        <v>#N/A</v>
      </c>
      <c r="AR1079" t="e">
        <v>#N/A</v>
      </c>
      <c r="AS1079" t="e">
        <v>#N/A</v>
      </c>
      <c r="AT1079">
        <v>0.40355125100887812</v>
      </c>
      <c r="AU1079">
        <v>0.24696356275303641</v>
      </c>
      <c r="AV1079">
        <v>2.859918288048913E-2</v>
      </c>
      <c r="AW1079" t="e">
        <v>#VALUE!</v>
      </c>
      <c r="AX1079" t="e">
        <v>#VALUE!</v>
      </c>
      <c r="AY1079">
        <v>0</v>
      </c>
      <c r="AZ1079">
        <v>0.27872072717016738</v>
      </c>
      <c r="BA1079">
        <v>1.217190979645391</v>
      </c>
      <c r="BB1079">
        <v>0</v>
      </c>
      <c r="BC1079">
        <v>0</v>
      </c>
      <c r="BD1079">
        <v>0</v>
      </c>
      <c r="BE1079">
        <v>0</v>
      </c>
      <c r="BF1079" t="s">
        <v>408</v>
      </c>
      <c r="BG1079" t="s">
        <v>442</v>
      </c>
      <c r="BH1079">
        <v>4.5022533778155962E-4</v>
      </c>
      <c r="BI1079">
        <v>8.4175084175084167E-2</v>
      </c>
      <c r="BJ1079">
        <v>0.33168238561406371</v>
      </c>
      <c r="BK1079">
        <v>0.41947135563450749</v>
      </c>
      <c r="BL1079">
        <v>-8.7788970020443891E-2</v>
      </c>
      <c r="BM1079" t="e">
        <v>#N/A</v>
      </c>
      <c r="BN1079" t="e">
        <v>#N/A</v>
      </c>
      <c r="BO1079" t="e">
        <v>#N/A</v>
      </c>
      <c r="BP1079" t="e">
        <v>#N/A</v>
      </c>
      <c r="BQ1079" t="e">
        <v>#N/A</v>
      </c>
      <c r="BR1079">
        <v>0.30214656639934961</v>
      </c>
      <c r="BS1079">
        <v>0.3851951747639511</v>
      </c>
      <c r="BT1079">
        <v>6.0039575036838613E-2</v>
      </c>
      <c r="BU1079" t="e">
        <v>#VALUE!</v>
      </c>
      <c r="BV1079" t="e">
        <v>#VALUE!</v>
      </c>
      <c r="BW1079">
        <v>0</v>
      </c>
      <c r="BX1079">
        <v>0.27872072717016738</v>
      </c>
      <c r="BY1079">
        <v>0</v>
      </c>
      <c r="BZ1079">
        <v>0</v>
      </c>
      <c r="CA1079">
        <v>0</v>
      </c>
      <c r="CB1079">
        <v>0</v>
      </c>
      <c r="CC1079" t="s">
        <v>169</v>
      </c>
      <c r="CD1079" t="s">
        <v>441</v>
      </c>
      <c r="CE1079">
        <v>4.5022533778155962E-4</v>
      </c>
      <c r="CF1079">
        <v>5.4466230936819168E-2</v>
      </c>
      <c r="CG1079">
        <v>0.45010522815714149</v>
      </c>
      <c r="CH1079">
        <v>0.30050950536712778</v>
      </c>
      <c r="CI1079">
        <v>0.14959572279001371</v>
      </c>
      <c r="CJ1079" t="e">
        <v>#N/A</v>
      </c>
      <c r="CK1079" t="e">
        <v>#N/A</v>
      </c>
      <c r="CL1079" t="e">
        <v>#N/A</v>
      </c>
      <c r="CM1079" t="e">
        <v>#N/A</v>
      </c>
      <c r="CN1079" t="e">
        <v>#N/A</v>
      </c>
      <c r="CO1079">
        <v>0.38218673262988101</v>
      </c>
      <c r="CP1079">
        <v>0.30790754935891013</v>
      </c>
      <c r="CQ1079">
        <v>3.5208812303385663E-2</v>
      </c>
      <c r="CR1079" t="e">
        <v>#VALUE!</v>
      </c>
      <c r="CS1079" t="e">
        <v>#VALUE!</v>
      </c>
      <c r="CT1079">
        <v>0</v>
      </c>
      <c r="CU1079">
        <v>0.27872072717016738</v>
      </c>
      <c r="CV1079">
        <v>0</v>
      </c>
      <c r="CW1079">
        <v>0</v>
      </c>
      <c r="CX1079">
        <v>0</v>
      </c>
      <c r="CY1079">
        <v>0</v>
      </c>
      <c r="CZ1079" t="s">
        <v>410</v>
      </c>
      <c r="DA1079" t="s">
        <v>441</v>
      </c>
      <c r="DB1079">
        <v>2.0015572115105549E-4</v>
      </c>
      <c r="DC1079">
        <v>0.9167583425009167</v>
      </c>
      <c r="DD1079">
        <v>0.71281338607896017</v>
      </c>
      <c r="DE1079">
        <v>5.3419399344243751E-2</v>
      </c>
      <c r="DF1079">
        <v>0.65939398673471639</v>
      </c>
      <c r="DG1079" t="e">
        <v>#N/A</v>
      </c>
      <c r="DH1079" t="e">
        <v>#N/A</v>
      </c>
      <c r="DI1079" t="e">
        <v>#N/A</v>
      </c>
      <c r="DJ1079" t="e">
        <v>#N/A</v>
      </c>
      <c r="DK1079" t="e">
        <v>#N/A</v>
      </c>
      <c r="DL1079">
        <v>0.54724277477247574</v>
      </c>
      <c r="DM1079">
        <v>0.15171840181925711</v>
      </c>
      <c r="DN1079">
        <v>-9.4712575789048566E-3</v>
      </c>
      <c r="DO1079" t="e">
        <v>#VALUE!</v>
      </c>
      <c r="DP1079" t="e">
        <v>#VALUE!</v>
      </c>
      <c r="DQ1079">
        <v>0</v>
      </c>
      <c r="DR1079">
        <v>0.27872072717016738</v>
      </c>
      <c r="DS1079">
        <v>0</v>
      </c>
      <c r="DT1079">
        <v>0</v>
      </c>
      <c r="DU1079">
        <v>0</v>
      </c>
      <c r="DV1079">
        <v>0</v>
      </c>
      <c r="DW1079" t="s">
        <v>165</v>
      </c>
      <c r="DX1079" t="s">
        <v>442</v>
      </c>
      <c r="DY1079">
        <v>3.106554830692761E-2</v>
      </c>
      <c r="DZ1079">
        <v>1.8481555407703111E-3</v>
      </c>
      <c r="EA1079">
        <v>0.28522889691193948</v>
      </c>
      <c r="EB1079">
        <v>0.4676772071035461</v>
      </c>
      <c r="EC1079">
        <v>-0.18244831019160659</v>
      </c>
      <c r="ED1079" t="e">
        <v>#N/A</v>
      </c>
      <c r="EE1079" t="e">
        <v>#N/A</v>
      </c>
      <c r="EF1079" t="e">
        <v>#N/A</v>
      </c>
      <c r="EG1079" t="e">
        <v>#N/A</v>
      </c>
      <c r="EH1079" t="e">
        <v>#N/A</v>
      </c>
      <c r="EI1079">
        <v>0.27093871247622359</v>
      </c>
      <c r="EJ1079">
        <v>0.41683027795848338</v>
      </c>
      <c r="EK1079">
        <v>7.022790096733128E-2</v>
      </c>
      <c r="EL1079" t="e">
        <v>#VALUE!</v>
      </c>
      <c r="EM1079" t="e">
        <v>#VALUE!</v>
      </c>
      <c r="EN1079">
        <v>0</v>
      </c>
      <c r="EO1079">
        <v>0.27872072717016738</v>
      </c>
      <c r="EP1079">
        <v>0</v>
      </c>
      <c r="EQ1079">
        <v>0</v>
      </c>
      <c r="ER1079">
        <v>0</v>
      </c>
      <c r="ES1079">
        <v>0</v>
      </c>
    </row>
    <row r="1080" spans="1:149" x14ac:dyDescent="0.25">
      <c r="A1080">
        <v>17</v>
      </c>
      <c r="B1080" s="29" t="s">
        <v>1497</v>
      </c>
      <c r="C1080" s="29" t="s">
        <v>1333</v>
      </c>
      <c r="D1080" s="29" t="s">
        <v>177</v>
      </c>
      <c r="E1080" s="29">
        <v>4.4000000000000004</v>
      </c>
      <c r="F1080" s="29">
        <v>9.0000090000089995E-4</v>
      </c>
      <c r="G1080" s="29">
        <v>1.8155410312273051E-2</v>
      </c>
      <c r="H1080" s="29">
        <v>0</v>
      </c>
      <c r="I1080" s="29">
        <v>0.14936519790888719</v>
      </c>
      <c r="J1080" s="29">
        <v>0.63455803033187386</v>
      </c>
      <c r="K1080" s="29">
        <v>-0.48519283242298661</v>
      </c>
      <c r="L1080" s="29" t="s">
        <v>441</v>
      </c>
      <c r="M1080" s="29" t="e">
        <v>#N/A</v>
      </c>
      <c r="N1080" s="29" t="e">
        <v>#N/A</v>
      </c>
      <c r="O1080" s="29" t="e">
        <v>#N/A</v>
      </c>
      <c r="P1080" s="29" t="e">
        <v>#N/A</v>
      </c>
      <c r="Q1080" s="29" t="e">
        <v>#N/A</v>
      </c>
      <c r="R1080" s="29">
        <v>0.17636684303350969</v>
      </c>
      <c r="S1080">
        <v>0.53225806451612889</v>
      </c>
      <c r="T1080">
        <v>0.1122994652406417</v>
      </c>
      <c r="U1080" t="e">
        <v>#VALUE!</v>
      </c>
      <c r="V1080" t="e">
        <v>#VALUE!</v>
      </c>
      <c r="W1080">
        <v>0</v>
      </c>
      <c r="X1080">
        <v>0.27872072717016738</v>
      </c>
      <c r="Y1080" t="e">
        <v>#N/A</v>
      </c>
      <c r="Z1080" t="e">
        <v>#N/A</v>
      </c>
      <c r="AA1080" t="e">
        <v>#N/A</v>
      </c>
      <c r="AB1080">
        <v>0.88117915414162151</v>
      </c>
      <c r="AC1080">
        <v>0.67684555760904308</v>
      </c>
      <c r="AD1080" t="e">
        <v>#VALUE!</v>
      </c>
      <c r="AE1080" t="e">
        <v>#VALUE!</v>
      </c>
      <c r="AF1080">
        <v>0</v>
      </c>
      <c r="AG1080">
        <v>0</v>
      </c>
      <c r="AH1080">
        <v>0</v>
      </c>
      <c r="AI1080">
        <v>3.3880208379094729</v>
      </c>
      <c r="AJ1080">
        <v>0</v>
      </c>
      <c r="AK1080">
        <v>0.51098620337250888</v>
      </c>
      <c r="AL1080">
        <v>0.24271844660194181</v>
      </c>
      <c r="AM1080">
        <v>0.26826775677056708</v>
      </c>
      <c r="AN1080" t="s">
        <v>442</v>
      </c>
      <c r="AO1080" t="e">
        <v>#N/A</v>
      </c>
      <c r="AP1080" t="e">
        <v>#N/A</v>
      </c>
      <c r="AQ1080" t="e">
        <v>#N/A</v>
      </c>
      <c r="AR1080" t="e">
        <v>#N/A</v>
      </c>
      <c r="AS1080" t="e">
        <v>#N/A</v>
      </c>
      <c r="AT1080">
        <v>0.40355125100887812</v>
      </c>
      <c r="AU1080">
        <v>0.24696356275303641</v>
      </c>
      <c r="AV1080">
        <v>2.859918288048913E-2</v>
      </c>
      <c r="AW1080" t="e">
        <v>#VALUE!</v>
      </c>
      <c r="AX1080" t="e">
        <v>#VALUE!</v>
      </c>
      <c r="AY1080">
        <v>0</v>
      </c>
      <c r="AZ1080">
        <v>0.27872072717016738</v>
      </c>
      <c r="BA1080">
        <v>1.217190979645391</v>
      </c>
      <c r="BB1080">
        <v>0</v>
      </c>
      <c r="BC1080">
        <v>0</v>
      </c>
      <c r="BD1080">
        <v>0</v>
      </c>
      <c r="BE1080">
        <v>0</v>
      </c>
      <c r="BF1080" t="s">
        <v>408</v>
      </c>
      <c r="BG1080" t="s">
        <v>442</v>
      </c>
      <c r="BH1080">
        <v>4.5022533778155962E-4</v>
      </c>
      <c r="BI1080">
        <v>8.4175084175084167E-2</v>
      </c>
      <c r="BJ1080">
        <v>0.33168238561406371</v>
      </c>
      <c r="BK1080">
        <v>0.41947135563450749</v>
      </c>
      <c r="BL1080">
        <v>-8.7788970020443891E-2</v>
      </c>
      <c r="BM1080" t="e">
        <v>#N/A</v>
      </c>
      <c r="BN1080" t="e">
        <v>#N/A</v>
      </c>
      <c r="BO1080" t="e">
        <v>#N/A</v>
      </c>
      <c r="BP1080" t="e">
        <v>#N/A</v>
      </c>
      <c r="BQ1080" t="e">
        <v>#N/A</v>
      </c>
      <c r="BR1080">
        <v>0.30214656639934961</v>
      </c>
      <c r="BS1080">
        <v>0.3851951747639511</v>
      </c>
      <c r="BT1080">
        <v>6.0039575036838613E-2</v>
      </c>
      <c r="BU1080" t="e">
        <v>#VALUE!</v>
      </c>
      <c r="BV1080" t="e">
        <v>#VALUE!</v>
      </c>
      <c r="BW1080">
        <v>0</v>
      </c>
      <c r="BX1080">
        <v>0.27872072717016738</v>
      </c>
      <c r="BY1080">
        <v>0</v>
      </c>
      <c r="BZ1080">
        <v>0</v>
      </c>
      <c r="CA1080">
        <v>0</v>
      </c>
      <c r="CB1080">
        <v>0</v>
      </c>
      <c r="CC1080" t="s">
        <v>169</v>
      </c>
      <c r="CD1080" t="s">
        <v>441</v>
      </c>
      <c r="CE1080">
        <v>4.5022533778155962E-4</v>
      </c>
      <c r="CF1080">
        <v>5.4466230936819168E-2</v>
      </c>
      <c r="CG1080">
        <v>0.45010522815714149</v>
      </c>
      <c r="CH1080">
        <v>0.30050950536712778</v>
      </c>
      <c r="CI1080">
        <v>0.14959572279001371</v>
      </c>
      <c r="CJ1080" t="e">
        <v>#N/A</v>
      </c>
      <c r="CK1080" t="e">
        <v>#N/A</v>
      </c>
      <c r="CL1080" t="e">
        <v>#N/A</v>
      </c>
      <c r="CM1080" t="e">
        <v>#N/A</v>
      </c>
      <c r="CN1080" t="e">
        <v>#N/A</v>
      </c>
      <c r="CO1080">
        <v>0.38218673262988101</v>
      </c>
      <c r="CP1080">
        <v>0.30790754935891013</v>
      </c>
      <c r="CQ1080">
        <v>3.5208812303385663E-2</v>
      </c>
      <c r="CR1080" t="e">
        <v>#VALUE!</v>
      </c>
      <c r="CS1080" t="e">
        <v>#VALUE!</v>
      </c>
      <c r="CT1080">
        <v>0</v>
      </c>
      <c r="CU1080">
        <v>0.27872072717016738</v>
      </c>
      <c r="CV1080">
        <v>0</v>
      </c>
      <c r="CW1080">
        <v>0</v>
      </c>
      <c r="CX1080">
        <v>0</v>
      </c>
      <c r="CY1080">
        <v>0</v>
      </c>
      <c r="CZ1080" t="s">
        <v>410</v>
      </c>
      <c r="DA1080" t="s">
        <v>441</v>
      </c>
      <c r="DB1080">
        <v>2.0015572115105549E-4</v>
      </c>
      <c r="DC1080">
        <v>0.9167583425009167</v>
      </c>
      <c r="DD1080">
        <v>0.71281338607896017</v>
      </c>
      <c r="DE1080">
        <v>5.3419399344243751E-2</v>
      </c>
      <c r="DF1080">
        <v>0.65939398673471639</v>
      </c>
      <c r="DG1080" t="e">
        <v>#N/A</v>
      </c>
      <c r="DH1080" t="e">
        <v>#N/A</v>
      </c>
      <c r="DI1080" t="e">
        <v>#N/A</v>
      </c>
      <c r="DJ1080" t="e">
        <v>#N/A</v>
      </c>
      <c r="DK1080" t="e">
        <v>#N/A</v>
      </c>
      <c r="DL1080">
        <v>0.54724277477247574</v>
      </c>
      <c r="DM1080">
        <v>0.15171840181925711</v>
      </c>
      <c r="DN1080">
        <v>-9.4712575789048566E-3</v>
      </c>
      <c r="DO1080" t="e">
        <v>#VALUE!</v>
      </c>
      <c r="DP1080" t="e">
        <v>#VALUE!</v>
      </c>
      <c r="DQ1080">
        <v>0</v>
      </c>
      <c r="DR1080">
        <v>0.27872072717016738</v>
      </c>
      <c r="DS1080">
        <v>0</v>
      </c>
      <c r="DT1080">
        <v>0</v>
      </c>
      <c r="DU1080">
        <v>0</v>
      </c>
      <c r="DV1080">
        <v>0</v>
      </c>
      <c r="DW1080" t="s">
        <v>165</v>
      </c>
      <c r="DX1080" t="s">
        <v>442</v>
      </c>
      <c r="DY1080">
        <v>3.106554830692761E-2</v>
      </c>
      <c r="DZ1080">
        <v>1.8481555407703111E-3</v>
      </c>
      <c r="EA1080">
        <v>0.28522889691193948</v>
      </c>
      <c r="EB1080">
        <v>0.4676772071035461</v>
      </c>
      <c r="EC1080">
        <v>-0.18244831019160659</v>
      </c>
      <c r="ED1080" t="e">
        <v>#N/A</v>
      </c>
      <c r="EE1080" t="e">
        <v>#N/A</v>
      </c>
      <c r="EF1080" t="e">
        <v>#N/A</v>
      </c>
      <c r="EG1080" t="e">
        <v>#N/A</v>
      </c>
      <c r="EH1080" t="e">
        <v>#N/A</v>
      </c>
      <c r="EI1080">
        <v>0.27093871247622359</v>
      </c>
      <c r="EJ1080">
        <v>0.41683027795848338</v>
      </c>
      <c r="EK1080">
        <v>7.022790096733128E-2</v>
      </c>
      <c r="EL1080" t="e">
        <v>#VALUE!</v>
      </c>
      <c r="EM1080" t="e">
        <v>#VALUE!</v>
      </c>
      <c r="EN1080">
        <v>0</v>
      </c>
      <c r="EO1080">
        <v>0.27872072717016738</v>
      </c>
      <c r="EP1080">
        <v>0</v>
      </c>
      <c r="EQ1080">
        <v>0</v>
      </c>
      <c r="ER1080">
        <v>0</v>
      </c>
      <c r="ES1080">
        <v>0</v>
      </c>
    </row>
    <row r="1081" spans="1:149" x14ac:dyDescent="0.25">
      <c r="A1081">
        <v>17</v>
      </c>
      <c r="B1081" s="29" t="s">
        <v>1498</v>
      </c>
      <c r="C1081" s="29" t="s">
        <v>1333</v>
      </c>
      <c r="D1081" s="29" t="s">
        <v>177</v>
      </c>
      <c r="E1081" s="29">
        <v>4.5</v>
      </c>
      <c r="F1081" s="29">
        <v>9.0000090000089995E-4</v>
      </c>
      <c r="G1081" s="29">
        <v>1.8155410312273051E-2</v>
      </c>
      <c r="H1081" s="29">
        <v>0</v>
      </c>
      <c r="I1081" s="29">
        <v>0.14936519790888719</v>
      </c>
      <c r="J1081" s="29">
        <v>0.63455803033187386</v>
      </c>
      <c r="K1081" s="29">
        <v>-0.48519283242298661</v>
      </c>
      <c r="L1081" s="29" t="s">
        <v>441</v>
      </c>
      <c r="M1081" s="29" t="e">
        <v>#N/A</v>
      </c>
      <c r="N1081" s="29" t="e">
        <v>#N/A</v>
      </c>
      <c r="O1081" s="29" t="e">
        <v>#N/A</v>
      </c>
      <c r="P1081" s="29" t="e">
        <v>#N/A</v>
      </c>
      <c r="Q1081" s="29" t="e">
        <v>#N/A</v>
      </c>
      <c r="R1081" s="29">
        <v>0.17636684303350969</v>
      </c>
      <c r="S1081">
        <v>0.53225806451612889</v>
      </c>
      <c r="T1081">
        <v>0.1122994652406417</v>
      </c>
      <c r="U1081" t="e">
        <v>#VALUE!</v>
      </c>
      <c r="V1081" t="e">
        <v>#VALUE!</v>
      </c>
      <c r="W1081">
        <v>0</v>
      </c>
      <c r="X1081">
        <v>0.27872072717016738</v>
      </c>
      <c r="Y1081" t="e">
        <v>#N/A</v>
      </c>
      <c r="Z1081" t="e">
        <v>#N/A</v>
      </c>
      <c r="AA1081" t="e">
        <v>#N/A</v>
      </c>
      <c r="AB1081">
        <v>0.88117915414162151</v>
      </c>
      <c r="AC1081">
        <v>0.67684555760904308</v>
      </c>
      <c r="AD1081" t="e">
        <v>#VALUE!</v>
      </c>
      <c r="AE1081" t="e">
        <v>#VALUE!</v>
      </c>
      <c r="AF1081">
        <v>0</v>
      </c>
      <c r="AG1081">
        <v>0</v>
      </c>
      <c r="AH1081">
        <v>0</v>
      </c>
      <c r="AI1081">
        <v>3.3880208379094729</v>
      </c>
      <c r="AJ1081">
        <v>0</v>
      </c>
      <c r="AK1081">
        <v>0.51098620337250888</v>
      </c>
      <c r="AL1081">
        <v>0.24271844660194181</v>
      </c>
      <c r="AM1081">
        <v>0.26826775677056708</v>
      </c>
      <c r="AN1081" t="s">
        <v>442</v>
      </c>
      <c r="AO1081" t="e">
        <v>#N/A</v>
      </c>
      <c r="AP1081" t="e">
        <v>#N/A</v>
      </c>
      <c r="AQ1081" t="e">
        <v>#N/A</v>
      </c>
      <c r="AR1081" t="e">
        <v>#N/A</v>
      </c>
      <c r="AS1081" t="e">
        <v>#N/A</v>
      </c>
      <c r="AT1081">
        <v>0.40355125100887812</v>
      </c>
      <c r="AU1081">
        <v>0.24696356275303641</v>
      </c>
      <c r="AV1081">
        <v>2.859918288048913E-2</v>
      </c>
      <c r="AW1081" t="e">
        <v>#VALUE!</v>
      </c>
      <c r="AX1081" t="e">
        <v>#VALUE!</v>
      </c>
      <c r="AY1081">
        <v>0</v>
      </c>
      <c r="AZ1081">
        <v>0.27872072717016738</v>
      </c>
      <c r="BA1081">
        <v>1.217190979645391</v>
      </c>
      <c r="BB1081">
        <v>0</v>
      </c>
      <c r="BC1081">
        <v>0</v>
      </c>
      <c r="BD1081">
        <v>0</v>
      </c>
      <c r="BE1081">
        <v>0</v>
      </c>
      <c r="BF1081" t="s">
        <v>408</v>
      </c>
      <c r="BG1081" t="s">
        <v>442</v>
      </c>
      <c r="BH1081">
        <v>4.5022533778155962E-4</v>
      </c>
      <c r="BI1081">
        <v>8.4175084175084167E-2</v>
      </c>
      <c r="BJ1081">
        <v>0.33168238561406371</v>
      </c>
      <c r="BK1081">
        <v>0.41947135563450749</v>
      </c>
      <c r="BL1081">
        <v>-8.7788970020443891E-2</v>
      </c>
      <c r="BM1081" t="e">
        <v>#N/A</v>
      </c>
      <c r="BN1081" t="e">
        <v>#N/A</v>
      </c>
      <c r="BO1081" t="e">
        <v>#N/A</v>
      </c>
      <c r="BP1081" t="e">
        <v>#N/A</v>
      </c>
      <c r="BQ1081" t="e">
        <v>#N/A</v>
      </c>
      <c r="BR1081">
        <v>0.30214656639934961</v>
      </c>
      <c r="BS1081">
        <v>0.3851951747639511</v>
      </c>
      <c r="BT1081">
        <v>6.0039575036838613E-2</v>
      </c>
      <c r="BU1081" t="e">
        <v>#VALUE!</v>
      </c>
      <c r="BV1081" t="e">
        <v>#VALUE!</v>
      </c>
      <c r="BW1081">
        <v>0</v>
      </c>
      <c r="BX1081">
        <v>0.27872072717016738</v>
      </c>
      <c r="BY1081">
        <v>0</v>
      </c>
      <c r="BZ1081">
        <v>0</v>
      </c>
      <c r="CA1081">
        <v>0</v>
      </c>
      <c r="CB1081">
        <v>0</v>
      </c>
      <c r="CC1081" t="s">
        <v>169</v>
      </c>
      <c r="CD1081" t="s">
        <v>441</v>
      </c>
      <c r="CE1081">
        <v>4.5022533778155962E-4</v>
      </c>
      <c r="CF1081">
        <v>5.4466230936819168E-2</v>
      </c>
      <c r="CG1081">
        <v>0.45010522815714149</v>
      </c>
      <c r="CH1081">
        <v>0.30050950536712778</v>
      </c>
      <c r="CI1081">
        <v>0.14959572279001371</v>
      </c>
      <c r="CJ1081" t="e">
        <v>#N/A</v>
      </c>
      <c r="CK1081" t="e">
        <v>#N/A</v>
      </c>
      <c r="CL1081" t="e">
        <v>#N/A</v>
      </c>
      <c r="CM1081" t="e">
        <v>#N/A</v>
      </c>
      <c r="CN1081" t="e">
        <v>#N/A</v>
      </c>
      <c r="CO1081">
        <v>0.38218673262988101</v>
      </c>
      <c r="CP1081">
        <v>0.30790754935891013</v>
      </c>
      <c r="CQ1081">
        <v>3.5208812303385663E-2</v>
      </c>
      <c r="CR1081" t="e">
        <v>#VALUE!</v>
      </c>
      <c r="CS1081" t="e">
        <v>#VALUE!</v>
      </c>
      <c r="CT1081">
        <v>0</v>
      </c>
      <c r="CU1081">
        <v>0.27872072717016738</v>
      </c>
      <c r="CV1081">
        <v>0</v>
      </c>
      <c r="CW1081">
        <v>0</v>
      </c>
      <c r="CX1081">
        <v>0</v>
      </c>
      <c r="CY1081">
        <v>0</v>
      </c>
      <c r="CZ1081" t="s">
        <v>410</v>
      </c>
      <c r="DA1081" t="s">
        <v>441</v>
      </c>
      <c r="DB1081">
        <v>2.0015572115105549E-4</v>
      </c>
      <c r="DC1081">
        <v>0.9167583425009167</v>
      </c>
      <c r="DD1081">
        <v>0.71281338607896017</v>
      </c>
      <c r="DE1081">
        <v>5.3419399344243751E-2</v>
      </c>
      <c r="DF1081">
        <v>0.65939398673471639</v>
      </c>
      <c r="DG1081" t="e">
        <v>#N/A</v>
      </c>
      <c r="DH1081" t="e">
        <v>#N/A</v>
      </c>
      <c r="DI1081" t="e">
        <v>#N/A</v>
      </c>
      <c r="DJ1081" t="e">
        <v>#N/A</v>
      </c>
      <c r="DK1081" t="e">
        <v>#N/A</v>
      </c>
      <c r="DL1081">
        <v>0.54724277477247574</v>
      </c>
      <c r="DM1081">
        <v>0.15171840181925711</v>
      </c>
      <c r="DN1081">
        <v>-9.4712575789048566E-3</v>
      </c>
      <c r="DO1081" t="e">
        <v>#VALUE!</v>
      </c>
      <c r="DP1081" t="e">
        <v>#VALUE!</v>
      </c>
      <c r="DQ1081">
        <v>0</v>
      </c>
      <c r="DR1081">
        <v>0.27872072717016738</v>
      </c>
      <c r="DS1081">
        <v>0</v>
      </c>
      <c r="DT1081">
        <v>0</v>
      </c>
      <c r="DU1081">
        <v>0</v>
      </c>
      <c r="DV1081">
        <v>0</v>
      </c>
      <c r="DW1081" t="s">
        <v>165</v>
      </c>
      <c r="DX1081" t="s">
        <v>442</v>
      </c>
      <c r="DY1081">
        <v>3.106554830692761E-2</v>
      </c>
      <c r="DZ1081">
        <v>1.8481555407703111E-3</v>
      </c>
      <c r="EA1081">
        <v>0.28522889691193948</v>
      </c>
      <c r="EB1081">
        <v>0.4676772071035461</v>
      </c>
      <c r="EC1081">
        <v>-0.18244831019160659</v>
      </c>
      <c r="ED1081" t="e">
        <v>#N/A</v>
      </c>
      <c r="EE1081" t="e">
        <v>#N/A</v>
      </c>
      <c r="EF1081" t="e">
        <v>#N/A</v>
      </c>
      <c r="EG1081" t="e">
        <v>#N/A</v>
      </c>
      <c r="EH1081" t="e">
        <v>#N/A</v>
      </c>
      <c r="EI1081">
        <v>0.27093871247622359</v>
      </c>
      <c r="EJ1081">
        <v>0.41683027795848338</v>
      </c>
      <c r="EK1081">
        <v>7.022790096733128E-2</v>
      </c>
      <c r="EL1081" t="e">
        <v>#VALUE!</v>
      </c>
      <c r="EM1081" t="e">
        <v>#VALUE!</v>
      </c>
      <c r="EN1081">
        <v>0</v>
      </c>
      <c r="EO1081">
        <v>0.27872072717016738</v>
      </c>
      <c r="EP1081">
        <v>0</v>
      </c>
      <c r="EQ1081">
        <v>0</v>
      </c>
      <c r="ER1081">
        <v>0</v>
      </c>
      <c r="ES1081">
        <v>0</v>
      </c>
    </row>
    <row r="1082" spans="1:149" x14ac:dyDescent="0.25">
      <c r="A1082">
        <v>17</v>
      </c>
      <c r="B1082" s="29" t="s">
        <v>1499</v>
      </c>
      <c r="C1082" s="29" t="s">
        <v>1333</v>
      </c>
      <c r="D1082" s="29" t="s">
        <v>177</v>
      </c>
      <c r="E1082" s="29">
        <v>4.5</v>
      </c>
      <c r="F1082" s="29">
        <v>9.0000090000089995E-4</v>
      </c>
      <c r="G1082" s="29">
        <v>1.8155410312273051E-2</v>
      </c>
      <c r="H1082" s="29">
        <v>0</v>
      </c>
      <c r="I1082" s="29">
        <v>0.14936519790888719</v>
      </c>
      <c r="J1082" s="29">
        <v>0.63455803033187386</v>
      </c>
      <c r="K1082" s="29">
        <v>-0.48519283242298661</v>
      </c>
      <c r="L1082" s="29" t="s">
        <v>441</v>
      </c>
      <c r="M1082" s="29" t="e">
        <v>#N/A</v>
      </c>
      <c r="N1082" s="29" t="e">
        <v>#N/A</v>
      </c>
      <c r="O1082" s="29" t="e">
        <v>#N/A</v>
      </c>
      <c r="P1082" s="29" t="e">
        <v>#N/A</v>
      </c>
      <c r="Q1082" s="29" t="e">
        <v>#N/A</v>
      </c>
      <c r="R1082" s="29">
        <v>0.17636684303350969</v>
      </c>
      <c r="S1082">
        <v>0.53225806451612889</v>
      </c>
      <c r="T1082">
        <v>0.1122994652406417</v>
      </c>
      <c r="U1082" t="e">
        <v>#VALUE!</v>
      </c>
      <c r="V1082" t="e">
        <v>#VALUE!</v>
      </c>
      <c r="W1082">
        <v>0</v>
      </c>
      <c r="X1082">
        <v>0.27872072717016738</v>
      </c>
      <c r="Y1082" t="e">
        <v>#N/A</v>
      </c>
      <c r="Z1082" t="e">
        <v>#N/A</v>
      </c>
      <c r="AA1082" t="e">
        <v>#N/A</v>
      </c>
      <c r="AB1082">
        <v>0.88117915414162151</v>
      </c>
      <c r="AC1082">
        <v>0.67684555760904308</v>
      </c>
      <c r="AD1082" t="e">
        <v>#VALUE!</v>
      </c>
      <c r="AE1082" t="e">
        <v>#VALUE!</v>
      </c>
      <c r="AF1082">
        <v>0</v>
      </c>
      <c r="AG1082">
        <v>0</v>
      </c>
      <c r="AH1082">
        <v>0</v>
      </c>
      <c r="AI1082">
        <v>3.3880208379094729</v>
      </c>
      <c r="AJ1082">
        <v>0</v>
      </c>
      <c r="AK1082">
        <v>0.51098620337250888</v>
      </c>
      <c r="AL1082">
        <v>0.24271844660194181</v>
      </c>
      <c r="AM1082">
        <v>0.26826775677056708</v>
      </c>
      <c r="AN1082" t="s">
        <v>442</v>
      </c>
      <c r="AO1082" t="e">
        <v>#N/A</v>
      </c>
      <c r="AP1082" t="e">
        <v>#N/A</v>
      </c>
      <c r="AQ1082" t="e">
        <v>#N/A</v>
      </c>
      <c r="AR1082" t="e">
        <v>#N/A</v>
      </c>
      <c r="AS1082" t="e">
        <v>#N/A</v>
      </c>
      <c r="AT1082">
        <v>0.40355125100887812</v>
      </c>
      <c r="AU1082">
        <v>0.24696356275303641</v>
      </c>
      <c r="AV1082">
        <v>2.859918288048913E-2</v>
      </c>
      <c r="AW1082" t="e">
        <v>#VALUE!</v>
      </c>
      <c r="AX1082" t="e">
        <v>#VALUE!</v>
      </c>
      <c r="AY1082">
        <v>0</v>
      </c>
      <c r="AZ1082">
        <v>0.27872072717016738</v>
      </c>
      <c r="BA1082">
        <v>1.217190979645391</v>
      </c>
      <c r="BB1082">
        <v>0</v>
      </c>
      <c r="BC1082">
        <v>0</v>
      </c>
      <c r="BD1082">
        <v>0</v>
      </c>
      <c r="BE1082">
        <v>0</v>
      </c>
      <c r="BF1082" t="s">
        <v>408</v>
      </c>
      <c r="BG1082" t="s">
        <v>442</v>
      </c>
      <c r="BH1082">
        <v>4.5022533778155962E-4</v>
      </c>
      <c r="BI1082">
        <v>8.4175084175084167E-2</v>
      </c>
      <c r="BJ1082">
        <v>0.33168238561406371</v>
      </c>
      <c r="BK1082">
        <v>0.41947135563450749</v>
      </c>
      <c r="BL1082">
        <v>-8.7788970020443891E-2</v>
      </c>
      <c r="BM1082" t="e">
        <v>#N/A</v>
      </c>
      <c r="BN1082" t="e">
        <v>#N/A</v>
      </c>
      <c r="BO1082" t="e">
        <v>#N/A</v>
      </c>
      <c r="BP1082" t="e">
        <v>#N/A</v>
      </c>
      <c r="BQ1082" t="e">
        <v>#N/A</v>
      </c>
      <c r="BR1082">
        <v>0.30214656639934961</v>
      </c>
      <c r="BS1082">
        <v>0.3851951747639511</v>
      </c>
      <c r="BT1082">
        <v>6.0039575036838613E-2</v>
      </c>
      <c r="BU1082" t="e">
        <v>#VALUE!</v>
      </c>
      <c r="BV1082" t="e">
        <v>#VALUE!</v>
      </c>
      <c r="BW1082">
        <v>0</v>
      </c>
      <c r="BX1082">
        <v>0.27872072717016738</v>
      </c>
      <c r="BY1082">
        <v>0</v>
      </c>
      <c r="BZ1082">
        <v>0</v>
      </c>
      <c r="CA1082">
        <v>0</v>
      </c>
      <c r="CB1082">
        <v>0</v>
      </c>
      <c r="CC1082" t="s">
        <v>169</v>
      </c>
      <c r="CD1082" t="s">
        <v>441</v>
      </c>
      <c r="CE1082">
        <v>4.5022533778155962E-4</v>
      </c>
      <c r="CF1082">
        <v>5.4466230936819168E-2</v>
      </c>
      <c r="CG1082">
        <v>0.45010522815714149</v>
      </c>
      <c r="CH1082">
        <v>0.30050950536712778</v>
      </c>
      <c r="CI1082">
        <v>0.14959572279001371</v>
      </c>
      <c r="CJ1082" t="e">
        <v>#N/A</v>
      </c>
      <c r="CK1082" t="e">
        <v>#N/A</v>
      </c>
      <c r="CL1082" t="e">
        <v>#N/A</v>
      </c>
      <c r="CM1082" t="e">
        <v>#N/A</v>
      </c>
      <c r="CN1082" t="e">
        <v>#N/A</v>
      </c>
      <c r="CO1082">
        <v>0.38218673262988101</v>
      </c>
      <c r="CP1082">
        <v>0.30790754935891013</v>
      </c>
      <c r="CQ1082">
        <v>3.5208812303385663E-2</v>
      </c>
      <c r="CR1082" t="e">
        <v>#VALUE!</v>
      </c>
      <c r="CS1082" t="e">
        <v>#VALUE!</v>
      </c>
      <c r="CT1082">
        <v>0</v>
      </c>
      <c r="CU1082">
        <v>0.27872072717016738</v>
      </c>
      <c r="CV1082">
        <v>0</v>
      </c>
      <c r="CW1082">
        <v>0</v>
      </c>
      <c r="CX1082">
        <v>0</v>
      </c>
      <c r="CY1082">
        <v>0</v>
      </c>
      <c r="CZ1082" t="s">
        <v>410</v>
      </c>
      <c r="DA1082" t="s">
        <v>441</v>
      </c>
      <c r="DB1082">
        <v>2.0015572115105549E-4</v>
      </c>
      <c r="DC1082">
        <v>0.9167583425009167</v>
      </c>
      <c r="DD1082">
        <v>0.71281338607896017</v>
      </c>
      <c r="DE1082">
        <v>5.3419399344243751E-2</v>
      </c>
      <c r="DF1082">
        <v>0.65939398673471639</v>
      </c>
      <c r="DG1082" t="e">
        <v>#N/A</v>
      </c>
      <c r="DH1082" t="e">
        <v>#N/A</v>
      </c>
      <c r="DI1082" t="e">
        <v>#N/A</v>
      </c>
      <c r="DJ1082" t="e">
        <v>#N/A</v>
      </c>
      <c r="DK1082" t="e">
        <v>#N/A</v>
      </c>
      <c r="DL1082">
        <v>0.54724277477247574</v>
      </c>
      <c r="DM1082">
        <v>0.15171840181925711</v>
      </c>
      <c r="DN1082">
        <v>-9.4712575789048566E-3</v>
      </c>
      <c r="DO1082" t="e">
        <v>#VALUE!</v>
      </c>
      <c r="DP1082" t="e">
        <v>#VALUE!</v>
      </c>
      <c r="DQ1082">
        <v>0</v>
      </c>
      <c r="DR1082">
        <v>0.27872072717016738</v>
      </c>
      <c r="DS1082">
        <v>0</v>
      </c>
      <c r="DT1082">
        <v>0</v>
      </c>
      <c r="DU1082">
        <v>0</v>
      </c>
      <c r="DV1082">
        <v>0</v>
      </c>
      <c r="DW1082" t="s">
        <v>165</v>
      </c>
      <c r="DX1082" t="s">
        <v>442</v>
      </c>
      <c r="DY1082">
        <v>3.106554830692761E-2</v>
      </c>
      <c r="DZ1082">
        <v>1.8481555407703111E-3</v>
      </c>
      <c r="EA1082">
        <v>0.28522889691193948</v>
      </c>
      <c r="EB1082">
        <v>0.4676772071035461</v>
      </c>
      <c r="EC1082">
        <v>-0.18244831019160659</v>
      </c>
      <c r="ED1082" t="e">
        <v>#N/A</v>
      </c>
      <c r="EE1082" t="e">
        <v>#N/A</v>
      </c>
      <c r="EF1082" t="e">
        <v>#N/A</v>
      </c>
      <c r="EG1082" t="e">
        <v>#N/A</v>
      </c>
      <c r="EH1082" t="e">
        <v>#N/A</v>
      </c>
      <c r="EI1082">
        <v>0.27093871247622359</v>
      </c>
      <c r="EJ1082">
        <v>0.41683027795848338</v>
      </c>
      <c r="EK1082">
        <v>7.022790096733128E-2</v>
      </c>
      <c r="EL1082" t="e">
        <v>#VALUE!</v>
      </c>
      <c r="EM1082" t="e">
        <v>#VALUE!</v>
      </c>
      <c r="EN1082">
        <v>0</v>
      </c>
      <c r="EO1082">
        <v>0.27872072717016738</v>
      </c>
      <c r="EP1082">
        <v>0</v>
      </c>
      <c r="EQ1082">
        <v>0</v>
      </c>
      <c r="ER1082">
        <v>0</v>
      </c>
      <c r="ES1082">
        <v>0</v>
      </c>
    </row>
    <row r="1083" spans="1:149" x14ac:dyDescent="0.25">
      <c r="A1083">
        <v>17</v>
      </c>
      <c r="B1083" s="29" t="s">
        <v>280</v>
      </c>
      <c r="C1083" s="29" t="s">
        <v>1335</v>
      </c>
      <c r="D1083" s="29" t="s">
        <v>177</v>
      </c>
      <c r="E1083" s="29">
        <v>5.7</v>
      </c>
      <c r="F1083" s="29">
        <v>9.0000090000089995E-4</v>
      </c>
      <c r="G1083" s="29">
        <v>1.8155410312273051E-2</v>
      </c>
      <c r="H1083" s="29">
        <v>1</v>
      </c>
      <c r="I1083" s="29">
        <v>0.14936519790888719</v>
      </c>
      <c r="J1083" s="29">
        <v>0.63455803033187386</v>
      </c>
      <c r="K1083" s="29">
        <v>-0.48519283242298661</v>
      </c>
      <c r="L1083" s="29" t="s">
        <v>441</v>
      </c>
      <c r="M1083" s="29">
        <v>0.19047619047619049</v>
      </c>
      <c r="N1083" s="29">
        <v>2.645502645502645E-2</v>
      </c>
      <c r="O1083" s="29">
        <v>0</v>
      </c>
      <c r="P1083" s="29">
        <v>0.126984126984127</v>
      </c>
      <c r="Q1083" s="29">
        <v>0.23228803716608601</v>
      </c>
      <c r="R1083" s="29">
        <v>0.17636684303350969</v>
      </c>
      <c r="S1083">
        <v>0.53225806451612889</v>
      </c>
      <c r="T1083">
        <v>0.1122994652406417</v>
      </c>
      <c r="U1083" t="e">
        <v>#VALUE!</v>
      </c>
      <c r="V1083" t="e">
        <v>#VALUE!</v>
      </c>
      <c r="W1083">
        <v>0</v>
      </c>
      <c r="X1083">
        <v>0</v>
      </c>
      <c r="Y1083">
        <v>1.7446790386131421</v>
      </c>
      <c r="Z1083">
        <v>1.897782820320598</v>
      </c>
      <c r="AA1083">
        <v>1.016716481936625</v>
      </c>
      <c r="AB1083">
        <v>0.88117915414162151</v>
      </c>
      <c r="AC1083">
        <v>0.67684555760904308</v>
      </c>
      <c r="AD1083" t="e">
        <v>#VALUE!</v>
      </c>
      <c r="AE1083" t="e">
        <v>#VALUE!</v>
      </c>
      <c r="AF1083">
        <v>3.016389211511163</v>
      </c>
      <c r="AG1083">
        <v>4.9912507033165583E-2</v>
      </c>
      <c r="AH1083">
        <v>3.1162142255774938</v>
      </c>
      <c r="AI1083">
        <v>3.3880208379094729</v>
      </c>
      <c r="AJ1083">
        <v>1</v>
      </c>
      <c r="AK1083">
        <v>0.51098620337250888</v>
      </c>
      <c r="AL1083">
        <v>0.24271844660194181</v>
      </c>
      <c r="AM1083">
        <v>0.26826775677056708</v>
      </c>
      <c r="AN1083" t="s">
        <v>442</v>
      </c>
      <c r="AO1083">
        <v>0.33012023060028728</v>
      </c>
      <c r="AP1083">
        <v>0.05</v>
      </c>
      <c r="AQ1083">
        <v>0.01</v>
      </c>
      <c r="AR1083">
        <v>0.24451159826345459</v>
      </c>
      <c r="AS1083">
        <v>0.20451202263363699</v>
      </c>
      <c r="AT1083">
        <v>0.40355125100887812</v>
      </c>
      <c r="AU1083">
        <v>0.24696356275303641</v>
      </c>
      <c r="AV1083">
        <v>2.859918288048913E-2</v>
      </c>
      <c r="AW1083" t="e">
        <v>#VALUE!</v>
      </c>
      <c r="AX1083" t="e">
        <v>#VALUE!</v>
      </c>
      <c r="AY1083">
        <v>0</v>
      </c>
      <c r="AZ1083">
        <v>0</v>
      </c>
      <c r="BA1083">
        <v>1.217190979645391</v>
      </c>
      <c r="BB1083">
        <v>4.0895036945578767</v>
      </c>
      <c r="BC1083">
        <v>7.5154305903390381E-2</v>
      </c>
      <c r="BD1083">
        <v>4.2398123063646578</v>
      </c>
      <c r="BE1083">
        <v>1</v>
      </c>
      <c r="BF1083" t="s">
        <v>408</v>
      </c>
      <c r="BG1083" t="s">
        <v>442</v>
      </c>
      <c r="BH1083">
        <v>4.5022533778155962E-4</v>
      </c>
      <c r="BI1083">
        <v>8.4175084175084167E-2</v>
      </c>
      <c r="BJ1083">
        <v>0.33168238561406371</v>
      </c>
      <c r="BK1083">
        <v>0.41947135563450749</v>
      </c>
      <c r="BL1083">
        <v>-8.7788970020443891E-2</v>
      </c>
      <c r="BM1083">
        <v>0.25832825741340709</v>
      </c>
      <c r="BN1083">
        <v>0.01</v>
      </c>
      <c r="BO1083">
        <v>0</v>
      </c>
      <c r="BP1083">
        <v>0.1866059350237492</v>
      </c>
      <c r="BQ1083">
        <v>0.21799521411854941</v>
      </c>
      <c r="BR1083">
        <v>0.30214656639934961</v>
      </c>
      <c r="BS1083">
        <v>0.3851951747639511</v>
      </c>
      <c r="BT1083">
        <v>6.0039575036838613E-2</v>
      </c>
      <c r="BU1083" t="e">
        <v>#VALUE!</v>
      </c>
      <c r="BV1083" t="e">
        <v>#VALUE!</v>
      </c>
      <c r="BW1083">
        <v>0</v>
      </c>
      <c r="BX1083">
        <v>0</v>
      </c>
      <c r="BY1083">
        <v>3.415135620606327</v>
      </c>
      <c r="BZ1083">
        <v>5.9291820067902033E-2</v>
      </c>
      <c r="CA1083">
        <v>3.5337192607421311</v>
      </c>
      <c r="CB1083">
        <v>1</v>
      </c>
      <c r="CC1083" t="s">
        <v>169</v>
      </c>
      <c r="CD1083" t="s">
        <v>441</v>
      </c>
      <c r="CE1083">
        <v>4.5022533778155962E-4</v>
      </c>
      <c r="CF1083">
        <v>5.4466230936819168E-2</v>
      </c>
      <c r="CG1083">
        <v>0.45010522815714149</v>
      </c>
      <c r="CH1083">
        <v>0.30050950536712778</v>
      </c>
      <c r="CI1083">
        <v>0.14959572279001371</v>
      </c>
      <c r="CJ1083">
        <v>0.29912834398533922</v>
      </c>
      <c r="CK1083">
        <v>0.01</v>
      </c>
      <c r="CL1083">
        <v>0</v>
      </c>
      <c r="CM1083">
        <v>0.21501307910682829</v>
      </c>
      <c r="CN1083">
        <v>0.21120719237216851</v>
      </c>
      <c r="CO1083">
        <v>0.38218673262988101</v>
      </c>
      <c r="CP1083">
        <v>0.30790754935891013</v>
      </c>
      <c r="CQ1083">
        <v>3.5208812303385663E-2</v>
      </c>
      <c r="CR1083" t="e">
        <v>#VALUE!</v>
      </c>
      <c r="CS1083" t="e">
        <v>#VALUE!</v>
      </c>
      <c r="CT1083">
        <v>0</v>
      </c>
      <c r="CU1083">
        <v>0</v>
      </c>
      <c r="CV1083">
        <v>3.6703454208896731</v>
      </c>
      <c r="CW1083">
        <v>6.5294864990166887E-2</v>
      </c>
      <c r="CX1083">
        <v>3.8009351508700071</v>
      </c>
      <c r="CY1083">
        <v>1</v>
      </c>
      <c r="CZ1083" t="s">
        <v>410</v>
      </c>
      <c r="DA1083" t="s">
        <v>441</v>
      </c>
      <c r="DB1083">
        <v>2.0015572115105549E-4</v>
      </c>
      <c r="DC1083">
        <v>0.9167583425009167</v>
      </c>
      <c r="DD1083">
        <v>0.71281338607896017</v>
      </c>
      <c r="DE1083">
        <v>5.3419399344243751E-2</v>
      </c>
      <c r="DF1083">
        <v>0.65939398673471639</v>
      </c>
      <c r="DG1083">
        <v>0.40803257772101259</v>
      </c>
      <c r="DH1083">
        <v>0.05</v>
      </c>
      <c r="DI1083">
        <v>0.01</v>
      </c>
      <c r="DJ1083">
        <v>0.30272844619896527</v>
      </c>
      <c r="DK1083">
        <v>0.19096732428666621</v>
      </c>
      <c r="DL1083">
        <v>0.54724277477247574</v>
      </c>
      <c r="DM1083">
        <v>0.15171840181925711</v>
      </c>
      <c r="DN1083">
        <v>-9.4712575789048566E-3</v>
      </c>
      <c r="DO1083" t="e">
        <v>#VALUE!</v>
      </c>
      <c r="DP1083" t="e">
        <v>#VALUE!</v>
      </c>
      <c r="DQ1083">
        <v>0</v>
      </c>
      <c r="DR1083">
        <v>0</v>
      </c>
      <c r="DS1083">
        <v>4.5893483251942797</v>
      </c>
      <c r="DT1083">
        <v>8.6911651305219856E-2</v>
      </c>
      <c r="DU1083">
        <v>4.7631716278047191</v>
      </c>
      <c r="DV1083">
        <v>1</v>
      </c>
      <c r="DW1083" t="s">
        <v>165</v>
      </c>
      <c r="DX1083" t="s">
        <v>442</v>
      </c>
      <c r="DY1083">
        <v>3.106554830692761E-2</v>
      </c>
      <c r="DZ1083">
        <v>1.8481555407703111E-3</v>
      </c>
      <c r="EA1083">
        <v>0.28522889691193948</v>
      </c>
      <c r="EB1083">
        <v>0.4676772071035461</v>
      </c>
      <c r="EC1083">
        <v>-0.18244831019160659</v>
      </c>
      <c r="ED1083">
        <v>0.240483781232459</v>
      </c>
      <c r="EE1083">
        <v>0.01</v>
      </c>
      <c r="EF1083">
        <v>0</v>
      </c>
      <c r="EG1083">
        <v>0.172187796654662</v>
      </c>
      <c r="EH1083">
        <v>0.22138990660515481</v>
      </c>
      <c r="EI1083">
        <v>0.27093871247622359</v>
      </c>
      <c r="EJ1083">
        <v>0.41683027795848338</v>
      </c>
      <c r="EK1083">
        <v>7.022790096733128E-2</v>
      </c>
      <c r="EL1083" t="e">
        <v>#VALUE!</v>
      </c>
      <c r="EM1083" t="e">
        <v>#VALUE!</v>
      </c>
      <c r="EN1083">
        <v>0</v>
      </c>
      <c r="EO1083">
        <v>0</v>
      </c>
      <c r="EP1083">
        <v>3.2971086082886671</v>
      </c>
      <c r="EQ1083">
        <v>5.6515588684166028E-2</v>
      </c>
      <c r="ER1083">
        <v>3.410139785656999</v>
      </c>
      <c r="ES1083">
        <v>17.575630763539149</v>
      </c>
    </row>
    <row r="1084" spans="1:149" x14ac:dyDescent="0.25">
      <c r="A1084">
        <v>17</v>
      </c>
      <c r="B1084" s="29" t="s">
        <v>578</v>
      </c>
      <c r="C1084" s="29" t="s">
        <v>1335</v>
      </c>
      <c r="D1084" s="29" t="s">
        <v>177</v>
      </c>
      <c r="E1084" s="29">
        <v>5.2</v>
      </c>
      <c r="F1084" s="29">
        <v>9.0000090000089995E-4</v>
      </c>
      <c r="G1084" s="29">
        <v>1.8155410312273051E-2</v>
      </c>
      <c r="H1084" s="29">
        <v>0</v>
      </c>
      <c r="I1084" s="29">
        <v>0.14936519790888719</v>
      </c>
      <c r="J1084" s="29">
        <v>0.63455803033187386</v>
      </c>
      <c r="K1084" s="29">
        <v>-0.48519283242298661</v>
      </c>
      <c r="L1084" s="29" t="s">
        <v>441</v>
      </c>
      <c r="M1084" s="29">
        <v>0.21994941163532389</v>
      </c>
      <c r="N1084" s="29">
        <v>4.1407867494824023E-2</v>
      </c>
      <c r="O1084" s="29">
        <v>0</v>
      </c>
      <c r="P1084" s="29">
        <v>6.3492063492063489E-2</v>
      </c>
      <c r="Q1084" s="29">
        <v>0.17006802721088429</v>
      </c>
      <c r="R1084" s="29">
        <v>0.17636684303350969</v>
      </c>
      <c r="S1084">
        <v>0.53225806451612889</v>
      </c>
      <c r="T1084">
        <v>0.1122994652406417</v>
      </c>
      <c r="U1084" t="e">
        <v>#VALUE!</v>
      </c>
      <c r="V1084" t="e">
        <v>#VALUE!</v>
      </c>
      <c r="W1084">
        <v>0</v>
      </c>
      <c r="X1084">
        <v>0</v>
      </c>
      <c r="Y1084">
        <v>2.0146409221860759</v>
      </c>
      <c r="Z1084">
        <v>0.9488914101602991</v>
      </c>
      <c r="AA1084">
        <v>0.74438170998931463</v>
      </c>
      <c r="AB1084">
        <v>0.88117915414162151</v>
      </c>
      <c r="AC1084">
        <v>0.67684555760904308</v>
      </c>
      <c r="AD1084" t="e">
        <v>#VALUE!</v>
      </c>
      <c r="AE1084" t="e">
        <v>#VALUE!</v>
      </c>
      <c r="AF1084">
        <v>0</v>
      </c>
      <c r="AG1084">
        <v>0</v>
      </c>
      <c r="AH1084">
        <v>0</v>
      </c>
      <c r="AI1084">
        <v>3.3880208379094729</v>
      </c>
      <c r="AJ1084">
        <v>0</v>
      </c>
      <c r="AK1084">
        <v>0.51098620337250888</v>
      </c>
      <c r="AL1084">
        <v>0.24271844660194181</v>
      </c>
      <c r="AM1084">
        <v>0.26826775677056708</v>
      </c>
      <c r="AN1084" t="s">
        <v>442</v>
      </c>
      <c r="AO1084">
        <v>0.38120119006961589</v>
      </c>
      <c r="AP1084">
        <v>0.05</v>
      </c>
      <c r="AQ1084">
        <v>0.01</v>
      </c>
      <c r="AR1084">
        <v>0.12225579913172729</v>
      </c>
      <c r="AS1084">
        <v>0.14973201657105559</v>
      </c>
      <c r="AT1084">
        <v>0.40355125100887812</v>
      </c>
      <c r="AU1084">
        <v>0.24696356275303641</v>
      </c>
      <c r="AV1084">
        <v>2.859918288048913E-2</v>
      </c>
      <c r="AW1084" t="e">
        <v>#VALUE!</v>
      </c>
      <c r="AX1084" t="e">
        <v>#VALUE!</v>
      </c>
      <c r="AY1084">
        <v>0</v>
      </c>
      <c r="AZ1084">
        <v>0</v>
      </c>
      <c r="BA1084">
        <v>1.217190979645391</v>
      </c>
      <c r="BB1084">
        <v>0</v>
      </c>
      <c r="BC1084">
        <v>0</v>
      </c>
      <c r="BD1084">
        <v>0</v>
      </c>
      <c r="BE1084">
        <v>0</v>
      </c>
      <c r="BF1084" t="s">
        <v>408</v>
      </c>
      <c r="BG1084" t="s">
        <v>442</v>
      </c>
      <c r="BH1084">
        <v>4.5022533778155962E-4</v>
      </c>
      <c r="BI1084">
        <v>8.4175084175084167E-2</v>
      </c>
      <c r="BJ1084">
        <v>0.33168238561406371</v>
      </c>
      <c r="BK1084">
        <v>0.41947135563450749</v>
      </c>
      <c r="BL1084">
        <v>-8.7788970020443891E-2</v>
      </c>
      <c r="BM1084">
        <v>0.29830052819100128</v>
      </c>
      <c r="BN1084">
        <v>0.01</v>
      </c>
      <c r="BO1084">
        <v>0</v>
      </c>
      <c r="BP1084">
        <v>9.3302967511874613E-2</v>
      </c>
      <c r="BQ1084">
        <v>0.15960363890822371</v>
      </c>
      <c r="BR1084">
        <v>0.30214656639934961</v>
      </c>
      <c r="BS1084">
        <v>0.3851951747639511</v>
      </c>
      <c r="BT1084">
        <v>6.0039575036838613E-2</v>
      </c>
      <c r="BU1084" t="e">
        <v>#VALUE!</v>
      </c>
      <c r="BV1084" t="e">
        <v>#VALUE!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 t="s">
        <v>169</v>
      </c>
      <c r="CD1084" t="s">
        <v>441</v>
      </c>
      <c r="CE1084">
        <v>4.5022533778155962E-4</v>
      </c>
      <c r="CF1084">
        <v>5.4466230936819168E-2</v>
      </c>
      <c r="CG1084">
        <v>0.45010522815714149</v>
      </c>
      <c r="CH1084">
        <v>0.30050950536712778</v>
      </c>
      <c r="CI1084">
        <v>0.14959572279001371</v>
      </c>
      <c r="CJ1084">
        <v>0.3454137921308767</v>
      </c>
      <c r="CK1084">
        <v>0.05</v>
      </c>
      <c r="CL1084">
        <v>0.01</v>
      </c>
      <c r="CM1084">
        <v>0.1075065395534142</v>
      </c>
      <c r="CN1084">
        <v>0.15463383727248051</v>
      </c>
      <c r="CO1084">
        <v>0.38218673262988101</v>
      </c>
      <c r="CP1084">
        <v>0.30790754935891013</v>
      </c>
      <c r="CQ1084">
        <v>3.5208812303385663E-2</v>
      </c>
      <c r="CR1084" t="e">
        <v>#VALUE!</v>
      </c>
      <c r="CS1084" t="e">
        <v>#VALUE!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 t="s">
        <v>410</v>
      </c>
      <c r="DA1084" t="s">
        <v>441</v>
      </c>
      <c r="DB1084">
        <v>2.0015572115105549E-4</v>
      </c>
      <c r="DC1084">
        <v>0.9167583425009167</v>
      </c>
      <c r="DD1084">
        <v>0.71281338607896017</v>
      </c>
      <c r="DE1084">
        <v>5.3419399344243751E-2</v>
      </c>
      <c r="DF1084">
        <v>0.65939398673471639</v>
      </c>
      <c r="DG1084">
        <v>0.47116925833835172</v>
      </c>
      <c r="DH1084">
        <v>0.05</v>
      </c>
      <c r="DI1084">
        <v>0.01</v>
      </c>
      <c r="DJ1084">
        <v>0.15136422309948261</v>
      </c>
      <c r="DK1084">
        <v>0.1398153624241664</v>
      </c>
      <c r="DL1084">
        <v>0.54724277477247574</v>
      </c>
      <c r="DM1084">
        <v>0.15171840181925711</v>
      </c>
      <c r="DN1084">
        <v>-9.4712575789048566E-3</v>
      </c>
      <c r="DO1084" t="e">
        <v>#VALUE!</v>
      </c>
      <c r="DP1084" t="e">
        <v>#VALUE!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 t="s">
        <v>165</v>
      </c>
      <c r="DX1084" t="s">
        <v>442</v>
      </c>
      <c r="DY1084">
        <v>3.106554830692761E-2</v>
      </c>
      <c r="DZ1084">
        <v>1.8481555407703111E-3</v>
      </c>
      <c r="EA1084">
        <v>0.28522889691193948</v>
      </c>
      <c r="EB1084">
        <v>0.4676772071035461</v>
      </c>
      <c r="EC1084">
        <v>-0.18244831019160659</v>
      </c>
      <c r="ED1084">
        <v>0.27769489749706577</v>
      </c>
      <c r="EE1084">
        <v>0.01</v>
      </c>
      <c r="EF1084">
        <v>0</v>
      </c>
      <c r="EG1084">
        <v>8.6093898327330998E-2</v>
      </c>
      <c r="EH1084">
        <v>0.16208903876448841</v>
      </c>
      <c r="EI1084">
        <v>0.27093871247622359</v>
      </c>
      <c r="EJ1084">
        <v>0.41683027795848338</v>
      </c>
      <c r="EK1084">
        <v>7.022790096733128E-2</v>
      </c>
      <c r="EL1084" t="e">
        <v>#VALUE!</v>
      </c>
      <c r="EM1084" t="e">
        <v>#VALUE!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</row>
    <row r="1085" spans="1:149" x14ac:dyDescent="0.25">
      <c r="A1085">
        <v>17</v>
      </c>
      <c r="B1085" s="29" t="s">
        <v>1500</v>
      </c>
      <c r="C1085" s="29" t="s">
        <v>1335</v>
      </c>
      <c r="D1085" s="29" t="s">
        <v>177</v>
      </c>
      <c r="E1085" s="29">
        <v>4.9000000000000004</v>
      </c>
      <c r="F1085" s="29">
        <v>9.0000090000089995E-4</v>
      </c>
      <c r="G1085" s="29">
        <v>1.8155410312273051E-2</v>
      </c>
      <c r="H1085" s="29">
        <v>0</v>
      </c>
      <c r="I1085" s="29">
        <v>0.14936519790888719</v>
      </c>
      <c r="J1085" s="29">
        <v>0.63455803033187386</v>
      </c>
      <c r="K1085" s="29">
        <v>-0.48519283242298661</v>
      </c>
      <c r="L1085" s="29" t="s">
        <v>441</v>
      </c>
      <c r="M1085" s="29" t="e">
        <v>#N/A</v>
      </c>
      <c r="N1085" s="29" t="e">
        <v>#N/A</v>
      </c>
      <c r="O1085" s="29" t="e">
        <v>#N/A</v>
      </c>
      <c r="P1085" s="29" t="e">
        <v>#N/A</v>
      </c>
      <c r="Q1085" s="29" t="e">
        <v>#N/A</v>
      </c>
      <c r="R1085" s="29">
        <v>0.17636684303350969</v>
      </c>
      <c r="S1085">
        <v>0.53225806451612889</v>
      </c>
      <c r="T1085">
        <v>0.1122994652406417</v>
      </c>
      <c r="U1085" t="e">
        <v>#VALUE!</v>
      </c>
      <c r="V1085" t="e">
        <v>#VALUE!</v>
      </c>
      <c r="W1085">
        <v>0</v>
      </c>
      <c r="X1085">
        <v>0</v>
      </c>
      <c r="Y1085" t="e">
        <v>#N/A</v>
      </c>
      <c r="Z1085" t="e">
        <v>#N/A</v>
      </c>
      <c r="AA1085" t="e">
        <v>#N/A</v>
      </c>
      <c r="AB1085">
        <v>0.88117915414162151</v>
      </c>
      <c r="AC1085">
        <v>0.67684555760904308</v>
      </c>
      <c r="AD1085" t="e">
        <v>#VALUE!</v>
      </c>
      <c r="AE1085" t="e">
        <v>#VALUE!</v>
      </c>
      <c r="AF1085">
        <v>0</v>
      </c>
      <c r="AG1085">
        <v>0</v>
      </c>
      <c r="AH1085">
        <v>0</v>
      </c>
      <c r="AI1085">
        <v>3.3880208379094729</v>
      </c>
      <c r="AJ1085">
        <v>0</v>
      </c>
      <c r="AK1085">
        <v>0.51098620337250888</v>
      </c>
      <c r="AL1085">
        <v>0.24271844660194181</v>
      </c>
      <c r="AM1085">
        <v>0.26826775677056708</v>
      </c>
      <c r="AN1085" t="s">
        <v>442</v>
      </c>
      <c r="AO1085" t="e">
        <v>#N/A</v>
      </c>
      <c r="AP1085" t="e">
        <v>#N/A</v>
      </c>
      <c r="AQ1085" t="e">
        <v>#N/A</v>
      </c>
      <c r="AR1085" t="e">
        <v>#N/A</v>
      </c>
      <c r="AS1085" t="e">
        <v>#N/A</v>
      </c>
      <c r="AT1085">
        <v>0.40355125100887812</v>
      </c>
      <c r="AU1085">
        <v>0.24696356275303641</v>
      </c>
      <c r="AV1085">
        <v>2.859918288048913E-2</v>
      </c>
      <c r="AW1085" t="e">
        <v>#VALUE!</v>
      </c>
      <c r="AX1085" t="e">
        <v>#VALUE!</v>
      </c>
      <c r="AY1085">
        <v>0</v>
      </c>
      <c r="AZ1085">
        <v>0</v>
      </c>
      <c r="BA1085">
        <v>1.217190979645391</v>
      </c>
      <c r="BB1085">
        <v>0</v>
      </c>
      <c r="BC1085">
        <v>0</v>
      </c>
      <c r="BD1085">
        <v>0</v>
      </c>
      <c r="BE1085">
        <v>0</v>
      </c>
      <c r="BF1085" t="s">
        <v>408</v>
      </c>
      <c r="BG1085" t="s">
        <v>442</v>
      </c>
      <c r="BH1085">
        <v>4.5022533778155962E-4</v>
      </c>
      <c r="BI1085">
        <v>8.4175084175084167E-2</v>
      </c>
      <c r="BJ1085">
        <v>0.33168238561406371</v>
      </c>
      <c r="BK1085">
        <v>0.41947135563450749</v>
      </c>
      <c r="BL1085">
        <v>-8.7788970020443891E-2</v>
      </c>
      <c r="BM1085" t="e">
        <v>#N/A</v>
      </c>
      <c r="BN1085" t="e">
        <v>#N/A</v>
      </c>
      <c r="BO1085" t="e">
        <v>#N/A</v>
      </c>
      <c r="BP1085" t="e">
        <v>#N/A</v>
      </c>
      <c r="BQ1085" t="e">
        <v>#N/A</v>
      </c>
      <c r="BR1085">
        <v>0.30214656639934961</v>
      </c>
      <c r="BS1085">
        <v>0.3851951747639511</v>
      </c>
      <c r="BT1085">
        <v>6.0039575036838613E-2</v>
      </c>
      <c r="BU1085" t="e">
        <v>#VALUE!</v>
      </c>
      <c r="BV1085" t="e">
        <v>#VALUE!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 t="s">
        <v>169</v>
      </c>
      <c r="CD1085" t="s">
        <v>441</v>
      </c>
      <c r="CE1085">
        <v>4.5022533778155962E-4</v>
      </c>
      <c r="CF1085">
        <v>5.4466230936819168E-2</v>
      </c>
      <c r="CG1085">
        <v>0.45010522815714149</v>
      </c>
      <c r="CH1085">
        <v>0.30050950536712778</v>
      </c>
      <c r="CI1085">
        <v>0.14959572279001371</v>
      </c>
      <c r="CJ1085" t="e">
        <v>#N/A</v>
      </c>
      <c r="CK1085" t="e">
        <v>#N/A</v>
      </c>
      <c r="CL1085" t="e">
        <v>#N/A</v>
      </c>
      <c r="CM1085" t="e">
        <v>#N/A</v>
      </c>
      <c r="CN1085" t="e">
        <v>#N/A</v>
      </c>
      <c r="CO1085">
        <v>0.38218673262988101</v>
      </c>
      <c r="CP1085">
        <v>0.30790754935891013</v>
      </c>
      <c r="CQ1085">
        <v>3.5208812303385663E-2</v>
      </c>
      <c r="CR1085" t="e">
        <v>#VALUE!</v>
      </c>
      <c r="CS1085" t="e">
        <v>#VALUE!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 t="s">
        <v>410</v>
      </c>
      <c r="DA1085" t="s">
        <v>441</v>
      </c>
      <c r="DB1085">
        <v>2.0015572115105549E-4</v>
      </c>
      <c r="DC1085">
        <v>0.9167583425009167</v>
      </c>
      <c r="DD1085">
        <v>0.71281338607896017</v>
      </c>
      <c r="DE1085">
        <v>5.3419399344243751E-2</v>
      </c>
      <c r="DF1085">
        <v>0.65939398673471639</v>
      </c>
      <c r="DG1085" t="e">
        <v>#N/A</v>
      </c>
      <c r="DH1085" t="e">
        <v>#N/A</v>
      </c>
      <c r="DI1085" t="e">
        <v>#N/A</v>
      </c>
      <c r="DJ1085" t="e">
        <v>#N/A</v>
      </c>
      <c r="DK1085" t="e">
        <v>#N/A</v>
      </c>
      <c r="DL1085">
        <v>0.54724277477247574</v>
      </c>
      <c r="DM1085">
        <v>0.15171840181925711</v>
      </c>
      <c r="DN1085">
        <v>-9.4712575789048566E-3</v>
      </c>
      <c r="DO1085" t="e">
        <v>#VALUE!</v>
      </c>
      <c r="DP1085" t="e">
        <v>#VALUE!</v>
      </c>
      <c r="DQ1085">
        <v>0</v>
      </c>
      <c r="DR1085">
        <v>0</v>
      </c>
      <c r="DS1085">
        <v>0</v>
      </c>
      <c r="DT1085">
        <v>0</v>
      </c>
      <c r="DU1085">
        <v>0</v>
      </c>
      <c r="DV1085">
        <v>0</v>
      </c>
      <c r="DW1085" t="s">
        <v>165</v>
      </c>
      <c r="DX1085" t="s">
        <v>442</v>
      </c>
      <c r="DY1085">
        <v>3.106554830692761E-2</v>
      </c>
      <c r="DZ1085">
        <v>1.8481555407703111E-3</v>
      </c>
      <c r="EA1085">
        <v>0.28522889691193948</v>
      </c>
      <c r="EB1085">
        <v>0.4676772071035461</v>
      </c>
      <c r="EC1085">
        <v>-0.18244831019160659</v>
      </c>
      <c r="ED1085" t="e">
        <v>#N/A</v>
      </c>
      <c r="EE1085" t="e">
        <v>#N/A</v>
      </c>
      <c r="EF1085" t="e">
        <v>#N/A</v>
      </c>
      <c r="EG1085" t="e">
        <v>#N/A</v>
      </c>
      <c r="EH1085" t="e">
        <v>#N/A</v>
      </c>
      <c r="EI1085">
        <v>0.27093871247622359</v>
      </c>
      <c r="EJ1085">
        <v>0.41683027795848338</v>
      </c>
      <c r="EK1085">
        <v>7.022790096733128E-2</v>
      </c>
      <c r="EL1085" t="e">
        <v>#VALUE!</v>
      </c>
      <c r="EM1085" t="e">
        <v>#VALUE!</v>
      </c>
      <c r="EN1085">
        <v>0</v>
      </c>
      <c r="EO1085">
        <v>0</v>
      </c>
      <c r="EP1085">
        <v>0</v>
      </c>
      <c r="EQ1085">
        <v>0</v>
      </c>
      <c r="ER1085">
        <v>0</v>
      </c>
      <c r="ES1085">
        <v>0</v>
      </c>
    </row>
    <row r="1086" spans="1:149" x14ac:dyDescent="0.25">
      <c r="A1086">
        <v>17</v>
      </c>
      <c r="B1086" s="29" t="s">
        <v>1501</v>
      </c>
      <c r="C1086" s="29" t="s">
        <v>1335</v>
      </c>
      <c r="D1086" s="29" t="s">
        <v>177</v>
      </c>
      <c r="E1086" s="29">
        <v>4.4000000000000004</v>
      </c>
      <c r="F1086" s="29">
        <v>9.0000090000089995E-4</v>
      </c>
      <c r="G1086" s="29">
        <v>1.8155410312273051E-2</v>
      </c>
      <c r="H1086" s="29">
        <v>0</v>
      </c>
      <c r="I1086" s="29">
        <v>0.14936519790888719</v>
      </c>
      <c r="J1086" s="29">
        <v>0.63455803033187386</v>
      </c>
      <c r="K1086" s="29">
        <v>-0.48519283242298661</v>
      </c>
      <c r="L1086" s="29" t="s">
        <v>441</v>
      </c>
      <c r="M1086" s="29" t="e">
        <v>#N/A</v>
      </c>
      <c r="N1086" s="29" t="e">
        <v>#N/A</v>
      </c>
      <c r="O1086" s="29" t="e">
        <v>#N/A</v>
      </c>
      <c r="P1086" s="29" t="e">
        <v>#N/A</v>
      </c>
      <c r="Q1086" s="29" t="e">
        <v>#N/A</v>
      </c>
      <c r="R1086" s="29">
        <v>0.17636684303350969</v>
      </c>
      <c r="S1086">
        <v>0.53225806451612889</v>
      </c>
      <c r="T1086">
        <v>0.1122994652406417</v>
      </c>
      <c r="U1086" t="e">
        <v>#VALUE!</v>
      </c>
      <c r="V1086" t="e">
        <v>#VALUE!</v>
      </c>
      <c r="W1086">
        <v>0</v>
      </c>
      <c r="X1086">
        <v>0</v>
      </c>
      <c r="Y1086" t="e">
        <v>#N/A</v>
      </c>
      <c r="Z1086" t="e">
        <v>#N/A</v>
      </c>
      <c r="AA1086" t="e">
        <v>#N/A</v>
      </c>
      <c r="AB1086">
        <v>0.88117915414162151</v>
      </c>
      <c r="AC1086">
        <v>0.67684555760904308</v>
      </c>
      <c r="AD1086" t="e">
        <v>#VALUE!</v>
      </c>
      <c r="AE1086" t="e">
        <v>#VALUE!</v>
      </c>
      <c r="AF1086">
        <v>0</v>
      </c>
      <c r="AG1086">
        <v>0</v>
      </c>
      <c r="AH1086">
        <v>0</v>
      </c>
      <c r="AI1086">
        <v>3.3880208379094729</v>
      </c>
      <c r="AJ1086">
        <v>0</v>
      </c>
      <c r="AK1086">
        <v>0.51098620337250888</v>
      </c>
      <c r="AL1086">
        <v>0.24271844660194181</v>
      </c>
      <c r="AM1086">
        <v>0.26826775677056708</v>
      </c>
      <c r="AN1086" t="s">
        <v>442</v>
      </c>
      <c r="AO1086" t="e">
        <v>#N/A</v>
      </c>
      <c r="AP1086" t="e">
        <v>#N/A</v>
      </c>
      <c r="AQ1086" t="e">
        <v>#N/A</v>
      </c>
      <c r="AR1086" t="e">
        <v>#N/A</v>
      </c>
      <c r="AS1086" t="e">
        <v>#N/A</v>
      </c>
      <c r="AT1086">
        <v>0.40355125100887812</v>
      </c>
      <c r="AU1086">
        <v>0.24696356275303641</v>
      </c>
      <c r="AV1086">
        <v>2.859918288048913E-2</v>
      </c>
      <c r="AW1086" t="e">
        <v>#VALUE!</v>
      </c>
      <c r="AX1086" t="e">
        <v>#VALUE!</v>
      </c>
      <c r="AY1086">
        <v>0</v>
      </c>
      <c r="AZ1086">
        <v>0</v>
      </c>
      <c r="BA1086">
        <v>1.217190979645391</v>
      </c>
      <c r="BB1086">
        <v>0</v>
      </c>
      <c r="BC1086">
        <v>0</v>
      </c>
      <c r="BD1086">
        <v>0</v>
      </c>
      <c r="BE1086">
        <v>0</v>
      </c>
      <c r="BF1086" t="s">
        <v>408</v>
      </c>
      <c r="BG1086" t="s">
        <v>442</v>
      </c>
      <c r="BH1086">
        <v>4.5022533778155962E-4</v>
      </c>
      <c r="BI1086">
        <v>8.4175084175084167E-2</v>
      </c>
      <c r="BJ1086">
        <v>0.33168238561406371</v>
      </c>
      <c r="BK1086">
        <v>0.41947135563450749</v>
      </c>
      <c r="BL1086">
        <v>-8.7788970020443891E-2</v>
      </c>
      <c r="BM1086" t="e">
        <v>#N/A</v>
      </c>
      <c r="BN1086" t="e">
        <v>#N/A</v>
      </c>
      <c r="BO1086" t="e">
        <v>#N/A</v>
      </c>
      <c r="BP1086" t="e">
        <v>#N/A</v>
      </c>
      <c r="BQ1086" t="e">
        <v>#N/A</v>
      </c>
      <c r="BR1086">
        <v>0.30214656639934961</v>
      </c>
      <c r="BS1086">
        <v>0.3851951747639511</v>
      </c>
      <c r="BT1086">
        <v>6.0039575036838613E-2</v>
      </c>
      <c r="BU1086" t="e">
        <v>#VALUE!</v>
      </c>
      <c r="BV1086" t="e">
        <v>#VALUE!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 t="s">
        <v>169</v>
      </c>
      <c r="CD1086" t="s">
        <v>441</v>
      </c>
      <c r="CE1086">
        <v>4.5022533778155962E-4</v>
      </c>
      <c r="CF1086">
        <v>5.4466230936819168E-2</v>
      </c>
      <c r="CG1086">
        <v>0.45010522815714149</v>
      </c>
      <c r="CH1086">
        <v>0.30050950536712778</v>
      </c>
      <c r="CI1086">
        <v>0.14959572279001371</v>
      </c>
      <c r="CJ1086" t="e">
        <v>#N/A</v>
      </c>
      <c r="CK1086" t="e">
        <v>#N/A</v>
      </c>
      <c r="CL1086" t="e">
        <v>#N/A</v>
      </c>
      <c r="CM1086" t="e">
        <v>#N/A</v>
      </c>
      <c r="CN1086" t="e">
        <v>#N/A</v>
      </c>
      <c r="CO1086">
        <v>0.38218673262988101</v>
      </c>
      <c r="CP1086">
        <v>0.30790754935891013</v>
      </c>
      <c r="CQ1086">
        <v>3.5208812303385663E-2</v>
      </c>
      <c r="CR1086" t="e">
        <v>#VALUE!</v>
      </c>
      <c r="CS1086" t="e">
        <v>#VALUE!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 t="s">
        <v>410</v>
      </c>
      <c r="DA1086" t="s">
        <v>441</v>
      </c>
      <c r="DB1086">
        <v>2.0015572115105549E-4</v>
      </c>
      <c r="DC1086">
        <v>0.9167583425009167</v>
      </c>
      <c r="DD1086">
        <v>0.71281338607896017</v>
      </c>
      <c r="DE1086">
        <v>5.3419399344243751E-2</v>
      </c>
      <c r="DF1086">
        <v>0.65939398673471639</v>
      </c>
      <c r="DG1086" t="e">
        <v>#N/A</v>
      </c>
      <c r="DH1086" t="e">
        <v>#N/A</v>
      </c>
      <c r="DI1086" t="e">
        <v>#N/A</v>
      </c>
      <c r="DJ1086" t="e">
        <v>#N/A</v>
      </c>
      <c r="DK1086" t="e">
        <v>#N/A</v>
      </c>
      <c r="DL1086">
        <v>0.54724277477247574</v>
      </c>
      <c r="DM1086">
        <v>0.15171840181925711</v>
      </c>
      <c r="DN1086">
        <v>-9.4712575789048566E-3</v>
      </c>
      <c r="DO1086" t="e">
        <v>#VALUE!</v>
      </c>
      <c r="DP1086" t="e">
        <v>#VALUE!</v>
      </c>
      <c r="DQ1086">
        <v>0</v>
      </c>
      <c r="DR1086">
        <v>0</v>
      </c>
      <c r="DS1086">
        <v>0</v>
      </c>
      <c r="DT1086">
        <v>0</v>
      </c>
      <c r="DU1086">
        <v>0</v>
      </c>
      <c r="DV1086">
        <v>0</v>
      </c>
      <c r="DW1086" t="s">
        <v>165</v>
      </c>
      <c r="DX1086" t="s">
        <v>442</v>
      </c>
      <c r="DY1086">
        <v>3.106554830692761E-2</v>
      </c>
      <c r="DZ1086">
        <v>1.8481555407703111E-3</v>
      </c>
      <c r="EA1086">
        <v>0.28522889691193948</v>
      </c>
      <c r="EB1086">
        <v>0.4676772071035461</v>
      </c>
      <c r="EC1086">
        <v>-0.18244831019160659</v>
      </c>
      <c r="ED1086" t="e">
        <v>#N/A</v>
      </c>
      <c r="EE1086" t="e">
        <v>#N/A</v>
      </c>
      <c r="EF1086" t="e">
        <v>#N/A</v>
      </c>
      <c r="EG1086" t="e">
        <v>#N/A</v>
      </c>
      <c r="EH1086" t="e">
        <v>#N/A</v>
      </c>
      <c r="EI1086">
        <v>0.27093871247622359</v>
      </c>
      <c r="EJ1086">
        <v>0.41683027795848338</v>
      </c>
      <c r="EK1086">
        <v>7.022790096733128E-2</v>
      </c>
      <c r="EL1086" t="e">
        <v>#VALUE!</v>
      </c>
      <c r="EM1086" t="e">
        <v>#VALUE!</v>
      </c>
      <c r="EN1086">
        <v>0</v>
      </c>
      <c r="EO1086">
        <v>0</v>
      </c>
      <c r="EP1086">
        <v>0</v>
      </c>
      <c r="EQ1086">
        <v>0</v>
      </c>
      <c r="ER1086">
        <v>0</v>
      </c>
      <c r="ES1086">
        <v>0</v>
      </c>
    </row>
    <row r="1087" spans="1:149" x14ac:dyDescent="0.25">
      <c r="A1087">
        <v>17</v>
      </c>
      <c r="B1087" s="29" t="s">
        <v>279</v>
      </c>
      <c r="C1087" s="29" t="s">
        <v>1333</v>
      </c>
      <c r="D1087" s="29" t="s">
        <v>177</v>
      </c>
      <c r="E1087" s="29">
        <v>6.9</v>
      </c>
      <c r="F1087" s="29">
        <v>9.0000090000089995E-4</v>
      </c>
      <c r="G1087" s="29">
        <v>1.8155410312273051E-2</v>
      </c>
      <c r="H1087" s="29">
        <v>1</v>
      </c>
      <c r="I1087" s="29">
        <v>0.14936519790888719</v>
      </c>
      <c r="J1087" s="29">
        <v>0.63455803033187386</v>
      </c>
      <c r="K1087" s="29">
        <v>-0.48519283242298661</v>
      </c>
      <c r="L1087" s="29" t="s">
        <v>441</v>
      </c>
      <c r="M1087" s="29">
        <v>0.119047619047619</v>
      </c>
      <c r="N1087" s="29">
        <v>9.4295143800094284E-3</v>
      </c>
      <c r="O1087" s="29">
        <v>0</v>
      </c>
      <c r="P1087" s="29">
        <v>0.21994941163532389</v>
      </c>
      <c r="Q1087" s="29">
        <v>0.23515579071134629</v>
      </c>
      <c r="R1087" s="29">
        <v>0.17636684303350969</v>
      </c>
      <c r="S1087">
        <v>0.53225806451612889</v>
      </c>
      <c r="T1087">
        <v>0.1122994652406417</v>
      </c>
      <c r="U1087" t="e">
        <v>#VALUE!</v>
      </c>
      <c r="V1087" t="e">
        <v>#VALUE!</v>
      </c>
      <c r="W1087">
        <v>0</v>
      </c>
      <c r="X1087">
        <v>0.1938472850621018</v>
      </c>
      <c r="Y1087">
        <v>1.0904243991332141</v>
      </c>
      <c r="Z1087">
        <v>3.287152691086487</v>
      </c>
      <c r="AA1087">
        <v>1.0292685372691761</v>
      </c>
      <c r="AB1087">
        <v>0.88117915414162151</v>
      </c>
      <c r="AC1087">
        <v>0.67684555760904308</v>
      </c>
      <c r="AD1087" t="e">
        <v>#VALUE!</v>
      </c>
      <c r="AE1087" t="e">
        <v>#VALUE!</v>
      </c>
      <c r="AF1087">
        <v>3.6311395244904809</v>
      </c>
      <c r="AG1087">
        <v>6.4372663895065102E-2</v>
      </c>
      <c r="AH1087">
        <v>3.759884852280611</v>
      </c>
      <c r="AI1087">
        <v>3.3880208379094729</v>
      </c>
      <c r="AJ1087">
        <v>1</v>
      </c>
      <c r="AK1087">
        <v>0.51098620337250888</v>
      </c>
      <c r="AL1087">
        <v>0.24271844660194181</v>
      </c>
      <c r="AM1087">
        <v>0.26826775677056708</v>
      </c>
      <c r="AN1087" t="s">
        <v>442</v>
      </c>
      <c r="AO1087">
        <v>0.2063251441251796</v>
      </c>
      <c r="AP1087">
        <v>0.01</v>
      </c>
      <c r="AQ1087">
        <v>0</v>
      </c>
      <c r="AR1087">
        <v>0.42351893463646872</v>
      </c>
      <c r="AS1087">
        <v>0.20703686241923741</v>
      </c>
      <c r="AT1087">
        <v>0.40355125100887812</v>
      </c>
      <c r="AU1087">
        <v>0.24696356275303641</v>
      </c>
      <c r="AV1087">
        <v>2.859918288048913E-2</v>
      </c>
      <c r="AW1087" t="e">
        <v>#VALUE!</v>
      </c>
      <c r="AX1087" t="e">
        <v>#VALUE!</v>
      </c>
      <c r="AY1087">
        <v>0</v>
      </c>
      <c r="AZ1087">
        <v>0.1938472850621018</v>
      </c>
      <c r="BA1087">
        <v>1.217190979645391</v>
      </c>
      <c r="BB1087">
        <v>4.9363914832491478</v>
      </c>
      <c r="BC1087">
        <v>9.5074800468986462E-2</v>
      </c>
      <c r="BD1087">
        <v>5.1265410841871208</v>
      </c>
      <c r="BE1087">
        <v>1</v>
      </c>
      <c r="BF1087" t="s">
        <v>408</v>
      </c>
      <c r="BG1087" t="s">
        <v>442</v>
      </c>
      <c r="BH1087">
        <v>4.5022533778155962E-4</v>
      </c>
      <c r="BI1087">
        <v>8.4175084175084167E-2</v>
      </c>
      <c r="BJ1087">
        <v>0.33168238561406371</v>
      </c>
      <c r="BK1087">
        <v>0.41947135563450749</v>
      </c>
      <c r="BL1087">
        <v>-8.7788970020443891E-2</v>
      </c>
      <c r="BM1087">
        <v>0.16145516088337941</v>
      </c>
      <c r="BN1087">
        <v>0.01</v>
      </c>
      <c r="BO1087">
        <v>0</v>
      </c>
      <c r="BP1087">
        <v>0.32322044172704828</v>
      </c>
      <c r="BQ1087">
        <v>0.22068651305828449</v>
      </c>
      <c r="BR1087">
        <v>0.30214656639934961</v>
      </c>
      <c r="BS1087">
        <v>0.3851951747639511</v>
      </c>
      <c r="BT1087">
        <v>6.0039575036838613E-2</v>
      </c>
      <c r="BU1087" t="e">
        <v>#VALUE!</v>
      </c>
      <c r="BV1087" t="e">
        <v>#VALUE!</v>
      </c>
      <c r="BW1087">
        <v>0</v>
      </c>
      <c r="BX1087">
        <v>0.1938472850621018</v>
      </c>
      <c r="BY1087">
        <v>4.2960917530633109</v>
      </c>
      <c r="BZ1087">
        <v>8.0013670215555208E-2</v>
      </c>
      <c r="CA1087">
        <v>4.4561190934944213</v>
      </c>
      <c r="CB1087">
        <v>1</v>
      </c>
      <c r="CC1087" t="s">
        <v>169</v>
      </c>
      <c r="CD1087" t="s">
        <v>441</v>
      </c>
      <c r="CE1087">
        <v>4.5022533778155962E-4</v>
      </c>
      <c r="CF1087">
        <v>5.4466230936819168E-2</v>
      </c>
      <c r="CG1087">
        <v>0.45010522815714149</v>
      </c>
      <c r="CH1087">
        <v>0.30050950536712778</v>
      </c>
      <c r="CI1087">
        <v>0.14959572279001371</v>
      </c>
      <c r="CJ1087">
        <v>0.186955214990837</v>
      </c>
      <c r="CK1087">
        <v>0.01</v>
      </c>
      <c r="CL1087">
        <v>0</v>
      </c>
      <c r="CM1087">
        <v>0.37242450191713922</v>
      </c>
      <c r="CN1087">
        <v>0.213814688574294</v>
      </c>
      <c r="CO1087">
        <v>0.38218673262988101</v>
      </c>
      <c r="CP1087">
        <v>0.30790754935891013</v>
      </c>
      <c r="CQ1087">
        <v>3.5208812303385663E-2</v>
      </c>
      <c r="CR1087" t="e">
        <v>#VALUE!</v>
      </c>
      <c r="CS1087" t="e">
        <v>#VALUE!</v>
      </c>
      <c r="CT1087">
        <v>0</v>
      </c>
      <c r="CU1087">
        <v>0.1938472850621018</v>
      </c>
      <c r="CV1087">
        <v>4.6581161948853929</v>
      </c>
      <c r="CW1087">
        <v>8.8529209136094217E-2</v>
      </c>
      <c r="CX1087">
        <v>4.835174613157581</v>
      </c>
      <c r="CY1087">
        <v>1</v>
      </c>
      <c r="CZ1087" t="s">
        <v>410</v>
      </c>
      <c r="DA1087" t="s">
        <v>441</v>
      </c>
      <c r="DB1087">
        <v>2.0015572115105549E-4</v>
      </c>
      <c r="DC1087">
        <v>0.9167583425009167</v>
      </c>
      <c r="DD1087">
        <v>0.71281338607896017</v>
      </c>
      <c r="DE1087">
        <v>5.3419399344243751E-2</v>
      </c>
      <c r="DF1087">
        <v>0.65939398673471639</v>
      </c>
      <c r="DG1087">
        <v>0.25502036107563292</v>
      </c>
      <c r="DH1087">
        <v>0.01</v>
      </c>
      <c r="DI1087">
        <v>0</v>
      </c>
      <c r="DJ1087">
        <v>0.5243564310605634</v>
      </c>
      <c r="DK1087">
        <v>0.19332494557415589</v>
      </c>
      <c r="DL1087">
        <v>0.54724277477247574</v>
      </c>
      <c r="DM1087">
        <v>0.15171840181925711</v>
      </c>
      <c r="DN1087">
        <v>-9.4712575789048566E-3</v>
      </c>
      <c r="DO1087" t="e">
        <v>#VALUE!</v>
      </c>
      <c r="DP1087" t="e">
        <v>#VALUE!</v>
      </c>
      <c r="DQ1087">
        <v>0</v>
      </c>
      <c r="DR1087">
        <v>0.1938472850621018</v>
      </c>
      <c r="DS1087">
        <v>5.6397834978823784</v>
      </c>
      <c r="DT1087">
        <v>0.1116199874371893</v>
      </c>
      <c r="DU1087">
        <v>5.8630234727567574</v>
      </c>
      <c r="DV1087">
        <v>1</v>
      </c>
      <c r="DW1087" t="s">
        <v>165</v>
      </c>
      <c r="DX1087" t="s">
        <v>442</v>
      </c>
      <c r="DY1087">
        <v>3.106554830692761E-2</v>
      </c>
      <c r="DZ1087">
        <v>1.8481555407703111E-3</v>
      </c>
      <c r="EA1087">
        <v>0.28522889691193948</v>
      </c>
      <c r="EB1087">
        <v>0.4676772071035461</v>
      </c>
      <c r="EC1087">
        <v>-0.18244831019160659</v>
      </c>
      <c r="ED1087">
        <v>0.1503023632702869</v>
      </c>
      <c r="EE1087">
        <v>0.01</v>
      </c>
      <c r="EF1087">
        <v>0</v>
      </c>
      <c r="EG1087">
        <v>0.29824676094918362</v>
      </c>
      <c r="EH1087">
        <v>0.22412311532867529</v>
      </c>
      <c r="EI1087">
        <v>0.27093871247622359</v>
      </c>
      <c r="EJ1087">
        <v>0.41683027795848338</v>
      </c>
      <c r="EK1087">
        <v>7.022790096733128E-2</v>
      </c>
      <c r="EL1087" t="e">
        <v>#VALUE!</v>
      </c>
      <c r="EM1087" t="e">
        <v>#VALUE!</v>
      </c>
      <c r="EN1087">
        <v>0</v>
      </c>
      <c r="EO1087">
        <v>0.1938472850621018</v>
      </c>
      <c r="EP1087">
        <v>4.1307622664707369</v>
      </c>
      <c r="EQ1087">
        <v>7.6124790031924669E-2</v>
      </c>
      <c r="ER1087">
        <v>4.2830118465345874</v>
      </c>
      <c r="ES1087">
        <v>21.723575092000001</v>
      </c>
    </row>
    <row r="1088" spans="1:149" x14ac:dyDescent="0.25">
      <c r="A1088">
        <v>17</v>
      </c>
      <c r="B1088" s="29" t="s">
        <v>1502</v>
      </c>
      <c r="C1088" s="29" t="s">
        <v>522</v>
      </c>
      <c r="D1088" s="29" t="s">
        <v>177</v>
      </c>
      <c r="E1088" s="29">
        <v>3.9</v>
      </c>
      <c r="F1088" s="29">
        <v>9.0000090000089995E-4</v>
      </c>
      <c r="G1088" s="29">
        <v>1.8155410312273051E-2</v>
      </c>
      <c r="H1088" s="29">
        <v>0</v>
      </c>
      <c r="I1088" s="29">
        <v>0.14936519790888719</v>
      </c>
      <c r="J1088" s="29">
        <v>0.63455803033187386</v>
      </c>
      <c r="K1088" s="29">
        <v>-0.48519283242298661</v>
      </c>
      <c r="L1088" s="29" t="s">
        <v>441</v>
      </c>
      <c r="M1088" s="29" t="e">
        <v>#N/A</v>
      </c>
      <c r="N1088" s="29" t="e">
        <v>#N/A</v>
      </c>
      <c r="O1088" s="29" t="e">
        <v>#N/A</v>
      </c>
      <c r="P1088" s="29" t="e">
        <v>#N/A</v>
      </c>
      <c r="Q1088" s="29" t="e">
        <v>#N/A</v>
      </c>
      <c r="R1088" s="29">
        <v>0.17636684303350969</v>
      </c>
      <c r="S1088">
        <v>0.53225806451612889</v>
      </c>
      <c r="T1088">
        <v>0.1122994652406417</v>
      </c>
      <c r="U1088">
        <v>0.73260073260073255</v>
      </c>
      <c r="V1088">
        <v>0.2116402116402116</v>
      </c>
      <c r="W1088">
        <v>0</v>
      </c>
      <c r="X1088">
        <v>0</v>
      </c>
      <c r="Y1088" t="e">
        <v>#N/A</v>
      </c>
      <c r="Z1088" t="e">
        <v>#N/A</v>
      </c>
      <c r="AA1088" t="e">
        <v>#N/A</v>
      </c>
      <c r="AB1088">
        <v>0.88117915414162151</v>
      </c>
      <c r="AC1088">
        <v>0.67684555760904308</v>
      </c>
      <c r="AD1088">
        <v>1.0013772989358951</v>
      </c>
      <c r="AE1088">
        <v>1.6962597581247421</v>
      </c>
      <c r="AF1088">
        <v>0</v>
      </c>
      <c r="AG1088">
        <v>0</v>
      </c>
      <c r="AH1088">
        <v>0</v>
      </c>
      <c r="AI1088">
        <v>3.3880208379094729</v>
      </c>
      <c r="AJ1088">
        <v>0</v>
      </c>
      <c r="AK1088">
        <v>0.51098620337250888</v>
      </c>
      <c r="AL1088">
        <v>0.24271844660194181</v>
      </c>
      <c r="AM1088">
        <v>0.26826775677056708</v>
      </c>
      <c r="AN1088" t="s">
        <v>442</v>
      </c>
      <c r="AO1088" t="e">
        <v>#N/A</v>
      </c>
      <c r="AP1088" t="e">
        <v>#N/A</v>
      </c>
      <c r="AQ1088" t="e">
        <v>#N/A</v>
      </c>
      <c r="AR1088" t="e">
        <v>#N/A</v>
      </c>
      <c r="AS1088" t="e">
        <v>#N/A</v>
      </c>
      <c r="AT1088">
        <v>0.40355125100887812</v>
      </c>
      <c r="AU1088">
        <v>0.24696356275303641</v>
      </c>
      <c r="AV1088">
        <v>2.859918288048913E-2</v>
      </c>
      <c r="AW1088">
        <v>0.53619711955973592</v>
      </c>
      <c r="AX1088">
        <v>0.1224210904662032</v>
      </c>
      <c r="AY1088">
        <v>0</v>
      </c>
      <c r="AZ1088">
        <v>0</v>
      </c>
      <c r="BA1088">
        <v>1.217190979645391</v>
      </c>
      <c r="BB1088">
        <v>0</v>
      </c>
      <c r="BC1088">
        <v>0</v>
      </c>
      <c r="BD1088">
        <v>0</v>
      </c>
      <c r="BE1088">
        <v>0</v>
      </c>
      <c r="BF1088" t="s">
        <v>408</v>
      </c>
      <c r="BG1088" t="s">
        <v>442</v>
      </c>
      <c r="BH1088">
        <v>4.5022533778155962E-4</v>
      </c>
      <c r="BI1088">
        <v>8.4175084175084167E-2</v>
      </c>
      <c r="BJ1088">
        <v>0.33168238561406371</v>
      </c>
      <c r="BK1088">
        <v>0.41947135563450749</v>
      </c>
      <c r="BL1088">
        <v>-8.7788970020443891E-2</v>
      </c>
      <c r="BM1088" t="e">
        <v>#N/A</v>
      </c>
      <c r="BN1088" t="e">
        <v>#N/A</v>
      </c>
      <c r="BO1088" t="e">
        <v>#N/A</v>
      </c>
      <c r="BP1088" t="e">
        <v>#N/A</v>
      </c>
      <c r="BQ1088" t="e">
        <v>#N/A</v>
      </c>
      <c r="BR1088">
        <v>0.30214656639934961</v>
      </c>
      <c r="BS1088">
        <v>0.3851951747639511</v>
      </c>
      <c r="BT1088">
        <v>6.0039575036838613E-2</v>
      </c>
      <c r="BU1088">
        <v>0.64094124561177568</v>
      </c>
      <c r="BV1088">
        <v>0.1224210904662032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 t="s">
        <v>169</v>
      </c>
      <c r="CD1088" t="s">
        <v>441</v>
      </c>
      <c r="CE1088">
        <v>4.5022533778155962E-4</v>
      </c>
      <c r="CF1088">
        <v>5.4466230936819168E-2</v>
      </c>
      <c r="CG1088">
        <v>0.45010522815714149</v>
      </c>
      <c r="CH1088">
        <v>0.30050950536712778</v>
      </c>
      <c r="CI1088">
        <v>0.14959572279001371</v>
      </c>
      <c r="CJ1088" t="e">
        <v>#N/A</v>
      </c>
      <c r="CK1088" t="e">
        <v>#N/A</v>
      </c>
      <c r="CL1088" t="e">
        <v>#N/A</v>
      </c>
      <c r="CM1088" t="e">
        <v>#N/A</v>
      </c>
      <c r="CN1088" t="e">
        <v>#N/A</v>
      </c>
      <c r="CO1088">
        <v>0.38218673262988101</v>
      </c>
      <c r="CP1088">
        <v>0.30790754935891013</v>
      </c>
      <c r="CQ1088">
        <v>3.5208812303385663E-2</v>
      </c>
      <c r="CR1088">
        <v>0.54476492622403494</v>
      </c>
      <c r="CS1088">
        <v>0.1224210904662032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 t="s">
        <v>410</v>
      </c>
      <c r="DA1088" t="s">
        <v>441</v>
      </c>
      <c r="DB1088">
        <v>2.0015572115105549E-4</v>
      </c>
      <c r="DC1088">
        <v>0.9167583425009167</v>
      </c>
      <c r="DD1088">
        <v>0.71281338607896017</v>
      </c>
      <c r="DE1088">
        <v>5.3419399344243751E-2</v>
      </c>
      <c r="DF1088">
        <v>0.65939398673471639</v>
      </c>
      <c r="DG1088" t="e">
        <v>#N/A</v>
      </c>
      <c r="DH1088" t="e">
        <v>#N/A</v>
      </c>
      <c r="DI1088" t="e">
        <v>#N/A</v>
      </c>
      <c r="DJ1088" t="e">
        <v>#N/A</v>
      </c>
      <c r="DK1088" t="e">
        <v>#N/A</v>
      </c>
      <c r="DL1088">
        <v>0.54724277477247574</v>
      </c>
      <c r="DM1088">
        <v>0.15171840181925711</v>
      </c>
      <c r="DN1088">
        <v>-9.4712575789048566E-3</v>
      </c>
      <c r="DO1088">
        <v>0.39513945489592173</v>
      </c>
      <c r="DP1088">
        <v>0.1224210904662032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 t="s">
        <v>165</v>
      </c>
      <c r="DX1088" t="s">
        <v>442</v>
      </c>
      <c r="DY1088">
        <v>3.106554830692761E-2</v>
      </c>
      <c r="DZ1088">
        <v>1.8481555407703111E-3</v>
      </c>
      <c r="EA1088">
        <v>0.28522889691193948</v>
      </c>
      <c r="EB1088">
        <v>0.4676772071035461</v>
      </c>
      <c r="EC1088">
        <v>-0.18244831019160659</v>
      </c>
      <c r="ED1088" t="e">
        <v>#N/A</v>
      </c>
      <c r="EE1088" t="e">
        <v>#N/A</v>
      </c>
      <c r="EF1088" t="e">
        <v>#N/A</v>
      </c>
      <c r="EG1088" t="e">
        <v>#N/A</v>
      </c>
      <c r="EH1088" t="e">
        <v>#N/A</v>
      </c>
      <c r="EI1088">
        <v>0.27093871247622359</v>
      </c>
      <c r="EJ1088">
        <v>0.41683027795848338</v>
      </c>
      <c r="EK1088">
        <v>7.022790096733128E-2</v>
      </c>
      <c r="EL1088">
        <v>0.66885825381150665</v>
      </c>
      <c r="EM1088">
        <v>0.1224210904662032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</row>
    <row r="1089" spans="1:149" x14ac:dyDescent="0.25">
      <c r="A1089">
        <v>17</v>
      </c>
      <c r="B1089" s="29" t="s">
        <v>1503</v>
      </c>
      <c r="C1089" s="29" t="s">
        <v>1330</v>
      </c>
      <c r="D1089" s="29" t="s">
        <v>177</v>
      </c>
      <c r="E1089" s="29">
        <v>4.3</v>
      </c>
      <c r="F1089" s="29">
        <v>9.0000090000089995E-4</v>
      </c>
      <c r="G1089" s="29">
        <v>1.8155410312273051E-2</v>
      </c>
      <c r="H1089" s="29">
        <v>0</v>
      </c>
      <c r="I1089" s="29">
        <v>0.14936519790888719</v>
      </c>
      <c r="J1089" s="29">
        <v>0.63455803033187386</v>
      </c>
      <c r="K1089" s="29">
        <v>-0.48519283242298661</v>
      </c>
      <c r="L1089" s="29" t="s">
        <v>441</v>
      </c>
      <c r="M1089" s="29">
        <v>4.1407867494824023E-2</v>
      </c>
      <c r="N1089" s="29">
        <v>4.7382136934375737E-3</v>
      </c>
      <c r="O1089" s="29">
        <v>0</v>
      </c>
      <c r="P1089" s="29">
        <v>6.8027210884353734E-2</v>
      </c>
      <c r="Q1089" s="29">
        <v>0.24050024050024049</v>
      </c>
      <c r="R1089" s="29">
        <v>0.17636684303350969</v>
      </c>
      <c r="S1089">
        <v>0.53225806451612889</v>
      </c>
      <c r="T1089">
        <v>0.1122994652406417</v>
      </c>
      <c r="U1089" t="e">
        <v>#VALUE!</v>
      </c>
      <c r="V1089" t="e">
        <v>#VALUE!</v>
      </c>
      <c r="W1089">
        <v>0.3874143093995453</v>
      </c>
      <c r="X1089">
        <v>0</v>
      </c>
      <c r="Y1089">
        <v>0.37927805187242231</v>
      </c>
      <c r="Z1089">
        <v>1.0166693680288921</v>
      </c>
      <c r="AA1089">
        <v>1.0526610040252931</v>
      </c>
      <c r="AB1089">
        <v>0.88117915414162151</v>
      </c>
      <c r="AC1089">
        <v>0.67684555760904308</v>
      </c>
      <c r="AD1089" t="e">
        <v>#VALUE!</v>
      </c>
      <c r="AE1089" t="e">
        <v>#VALUE!</v>
      </c>
      <c r="AF1089">
        <v>0</v>
      </c>
      <c r="AG1089">
        <v>0</v>
      </c>
      <c r="AH1089">
        <v>0</v>
      </c>
      <c r="AI1089">
        <v>3.3880208379094729</v>
      </c>
      <c r="AJ1089">
        <v>0</v>
      </c>
      <c r="AK1089">
        <v>0.51098620337250888</v>
      </c>
      <c r="AL1089">
        <v>0.24271844660194181</v>
      </c>
      <c r="AM1089">
        <v>0.26826775677056708</v>
      </c>
      <c r="AN1089" t="s">
        <v>442</v>
      </c>
      <c r="AO1089">
        <v>7.176526752180161E-2</v>
      </c>
      <c r="AP1089">
        <v>0.01</v>
      </c>
      <c r="AQ1089">
        <v>0</v>
      </c>
      <c r="AR1089">
        <v>0.13098835621256499</v>
      </c>
      <c r="AS1089">
        <v>0.2117422456560383</v>
      </c>
      <c r="AT1089">
        <v>0.40355125100887812</v>
      </c>
      <c r="AU1089">
        <v>0.24696356275303641</v>
      </c>
      <c r="AV1089">
        <v>2.859918288048913E-2</v>
      </c>
      <c r="AW1089" t="e">
        <v>#VALUE!</v>
      </c>
      <c r="AX1089" t="e">
        <v>#VALUE!</v>
      </c>
      <c r="AY1089">
        <v>0.3874143093995453</v>
      </c>
      <c r="AZ1089">
        <v>0</v>
      </c>
      <c r="BA1089">
        <v>1.217190979645391</v>
      </c>
      <c r="BB1089">
        <v>0</v>
      </c>
      <c r="BC1089">
        <v>0</v>
      </c>
      <c r="BD1089">
        <v>0</v>
      </c>
      <c r="BE1089">
        <v>0</v>
      </c>
      <c r="BF1089" t="s">
        <v>408</v>
      </c>
      <c r="BG1089" t="s">
        <v>442</v>
      </c>
      <c r="BH1089">
        <v>4.5022533778155962E-4</v>
      </c>
      <c r="BI1089">
        <v>8.4175084175084167E-2</v>
      </c>
      <c r="BJ1089">
        <v>0.33168238561406371</v>
      </c>
      <c r="BK1089">
        <v>0.41947135563450749</v>
      </c>
      <c r="BL1089">
        <v>-8.7788970020443891E-2</v>
      </c>
      <c r="BM1089">
        <v>5.6158316829001548E-2</v>
      </c>
      <c r="BN1089">
        <v>0.01</v>
      </c>
      <c r="BO1089">
        <v>0</v>
      </c>
      <c r="BP1089">
        <v>9.9967465191294222E-2</v>
      </c>
      <c r="BQ1089">
        <v>0.22570211562779099</v>
      </c>
      <c r="BR1089">
        <v>0.30214656639934961</v>
      </c>
      <c r="BS1089">
        <v>0.3851951747639511</v>
      </c>
      <c r="BT1089">
        <v>6.0039575036838613E-2</v>
      </c>
      <c r="BU1089" t="e">
        <v>#VALUE!</v>
      </c>
      <c r="BV1089" t="e">
        <v>#VALUE!</v>
      </c>
      <c r="BW1089">
        <v>0.3874143093995453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 t="s">
        <v>169</v>
      </c>
      <c r="CD1089" t="s">
        <v>441</v>
      </c>
      <c r="CE1089">
        <v>4.5022533778155962E-4</v>
      </c>
      <c r="CF1089">
        <v>5.4466230936819168E-2</v>
      </c>
      <c r="CG1089">
        <v>0.45010522815714149</v>
      </c>
      <c r="CH1089">
        <v>0.30050950536712778</v>
      </c>
      <c r="CI1089">
        <v>0.14959572279001371</v>
      </c>
      <c r="CJ1089">
        <v>6.5027900866378094E-2</v>
      </c>
      <c r="CK1089">
        <v>0.01</v>
      </c>
      <c r="CL1089">
        <v>0</v>
      </c>
      <c r="CM1089">
        <v>0.11518557809294371</v>
      </c>
      <c r="CN1089">
        <v>0.21867411331461889</v>
      </c>
      <c r="CO1089">
        <v>0.38218673262988101</v>
      </c>
      <c r="CP1089">
        <v>0.30790754935891013</v>
      </c>
      <c r="CQ1089">
        <v>3.5208812303385663E-2</v>
      </c>
      <c r="CR1089" t="e">
        <v>#VALUE!</v>
      </c>
      <c r="CS1089" t="e">
        <v>#VALUE!</v>
      </c>
      <c r="CT1089">
        <v>0.3874143093995453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 t="s">
        <v>410</v>
      </c>
      <c r="DA1089" t="s">
        <v>441</v>
      </c>
      <c r="DB1089">
        <v>2.0015572115105549E-4</v>
      </c>
      <c r="DC1089">
        <v>0.9167583425009167</v>
      </c>
      <c r="DD1089">
        <v>0.71281338607896017</v>
      </c>
      <c r="DE1089">
        <v>5.3419399344243751E-2</v>
      </c>
      <c r="DF1089">
        <v>0.65939398673471639</v>
      </c>
      <c r="DG1089">
        <v>8.8702734287176663E-2</v>
      </c>
      <c r="DH1089">
        <v>0.01</v>
      </c>
      <c r="DI1089">
        <v>0</v>
      </c>
      <c r="DJ1089">
        <v>0.16217595332087431</v>
      </c>
      <c r="DK1089">
        <v>0.1977186943372049</v>
      </c>
      <c r="DL1089">
        <v>0.54724277477247574</v>
      </c>
      <c r="DM1089">
        <v>0.15171840181925711</v>
      </c>
      <c r="DN1089">
        <v>-9.4712575789048566E-3</v>
      </c>
      <c r="DO1089" t="e">
        <v>#VALUE!</v>
      </c>
      <c r="DP1089" t="e">
        <v>#VALUE!</v>
      </c>
      <c r="DQ1089">
        <v>0.3874143093995453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 t="s">
        <v>165</v>
      </c>
      <c r="DX1089" t="s">
        <v>442</v>
      </c>
      <c r="DY1089">
        <v>3.106554830692761E-2</v>
      </c>
      <c r="DZ1089">
        <v>1.8481555407703111E-3</v>
      </c>
      <c r="EA1089">
        <v>0.28522889691193948</v>
      </c>
      <c r="EB1089">
        <v>0.4676772071035461</v>
      </c>
      <c r="EC1089">
        <v>-0.18244831019160659</v>
      </c>
      <c r="ED1089">
        <v>5.227908287662153E-2</v>
      </c>
      <c r="EE1089">
        <v>0.01</v>
      </c>
      <c r="EF1089">
        <v>0</v>
      </c>
      <c r="EG1089">
        <v>9.224346249356892E-2</v>
      </c>
      <c r="EH1089">
        <v>0.22921682249523609</v>
      </c>
      <c r="EI1089">
        <v>0.27093871247622359</v>
      </c>
      <c r="EJ1089">
        <v>0.41683027795848338</v>
      </c>
      <c r="EK1089">
        <v>7.022790096733128E-2</v>
      </c>
      <c r="EL1089" t="e">
        <v>#VALUE!</v>
      </c>
      <c r="EM1089" t="e">
        <v>#VALUE!</v>
      </c>
      <c r="EN1089">
        <v>0.3874143093995453</v>
      </c>
      <c r="EO1089">
        <v>0</v>
      </c>
      <c r="EP1089">
        <v>0</v>
      </c>
      <c r="EQ1089">
        <v>0</v>
      </c>
      <c r="ER1089">
        <v>0</v>
      </c>
      <c r="ES1089">
        <v>0</v>
      </c>
    </row>
    <row r="1090" spans="1:149" x14ac:dyDescent="0.25">
      <c r="A1090">
        <v>17</v>
      </c>
      <c r="B1090" s="29" t="s">
        <v>1504</v>
      </c>
      <c r="C1090" s="29" t="s">
        <v>1333</v>
      </c>
      <c r="D1090" s="29" t="s">
        <v>177</v>
      </c>
      <c r="E1090" s="29">
        <v>4.5</v>
      </c>
      <c r="F1090" s="29">
        <v>9.0000090000089995E-4</v>
      </c>
      <c r="G1090" s="29">
        <v>1.8155410312273051E-2</v>
      </c>
      <c r="H1090" s="29">
        <v>0</v>
      </c>
      <c r="I1090" s="29">
        <v>0.14936519790888719</v>
      </c>
      <c r="J1090" s="29">
        <v>0.63455803033187386</v>
      </c>
      <c r="K1090" s="29">
        <v>-0.48519283242298661</v>
      </c>
      <c r="L1090" s="29" t="s">
        <v>441</v>
      </c>
      <c r="M1090" s="29" t="e">
        <v>#N/A</v>
      </c>
      <c r="N1090" s="29" t="e">
        <v>#N/A</v>
      </c>
      <c r="O1090" s="29" t="e">
        <v>#N/A</v>
      </c>
      <c r="P1090" s="29" t="e">
        <v>#N/A</v>
      </c>
      <c r="Q1090" s="29" t="e">
        <v>#N/A</v>
      </c>
      <c r="R1090" s="29">
        <v>0.17636684303350969</v>
      </c>
      <c r="S1090">
        <v>0.53225806451612889</v>
      </c>
      <c r="T1090">
        <v>0.1122994652406417</v>
      </c>
      <c r="U1090" t="e">
        <v>#VALUE!</v>
      </c>
      <c r="V1090" t="e">
        <v>#VALUE!</v>
      </c>
      <c r="W1090">
        <v>0</v>
      </c>
      <c r="X1090">
        <v>0.27872072717016738</v>
      </c>
      <c r="Y1090" t="e">
        <v>#N/A</v>
      </c>
      <c r="Z1090" t="e">
        <v>#N/A</v>
      </c>
      <c r="AA1090" t="e">
        <v>#N/A</v>
      </c>
      <c r="AB1090">
        <v>0.88117915414162151</v>
      </c>
      <c r="AC1090">
        <v>0.67684555760904308</v>
      </c>
      <c r="AD1090" t="e">
        <v>#VALUE!</v>
      </c>
      <c r="AE1090" t="e">
        <v>#VALUE!</v>
      </c>
      <c r="AF1090">
        <v>0</v>
      </c>
      <c r="AG1090">
        <v>0</v>
      </c>
      <c r="AH1090">
        <v>0</v>
      </c>
      <c r="AI1090">
        <v>3.3880208379094729</v>
      </c>
      <c r="AJ1090">
        <v>0</v>
      </c>
      <c r="AK1090">
        <v>0.51098620337250888</v>
      </c>
      <c r="AL1090">
        <v>0.24271844660194181</v>
      </c>
      <c r="AM1090">
        <v>0.26826775677056708</v>
      </c>
      <c r="AN1090" t="s">
        <v>442</v>
      </c>
      <c r="AO1090" t="e">
        <v>#N/A</v>
      </c>
      <c r="AP1090" t="e">
        <v>#N/A</v>
      </c>
      <c r="AQ1090" t="e">
        <v>#N/A</v>
      </c>
      <c r="AR1090" t="e">
        <v>#N/A</v>
      </c>
      <c r="AS1090" t="e">
        <v>#N/A</v>
      </c>
      <c r="AT1090">
        <v>0.40355125100887812</v>
      </c>
      <c r="AU1090">
        <v>0.24696356275303641</v>
      </c>
      <c r="AV1090">
        <v>2.859918288048913E-2</v>
      </c>
      <c r="AW1090" t="e">
        <v>#VALUE!</v>
      </c>
      <c r="AX1090" t="e">
        <v>#VALUE!</v>
      </c>
      <c r="AY1090">
        <v>0</v>
      </c>
      <c r="AZ1090">
        <v>0.27872072717016738</v>
      </c>
      <c r="BA1090">
        <v>1.217190979645391</v>
      </c>
      <c r="BB1090">
        <v>0</v>
      </c>
      <c r="BC1090">
        <v>0</v>
      </c>
      <c r="BD1090">
        <v>0</v>
      </c>
      <c r="BE1090">
        <v>0</v>
      </c>
      <c r="BF1090" t="s">
        <v>408</v>
      </c>
      <c r="BG1090" t="s">
        <v>442</v>
      </c>
      <c r="BH1090">
        <v>4.5022533778155962E-4</v>
      </c>
      <c r="BI1090">
        <v>8.4175084175084167E-2</v>
      </c>
      <c r="BJ1090">
        <v>0.33168238561406371</v>
      </c>
      <c r="BK1090">
        <v>0.41947135563450749</v>
      </c>
      <c r="BL1090">
        <v>-8.7788970020443891E-2</v>
      </c>
      <c r="BM1090" t="e">
        <v>#N/A</v>
      </c>
      <c r="BN1090" t="e">
        <v>#N/A</v>
      </c>
      <c r="BO1090" t="e">
        <v>#N/A</v>
      </c>
      <c r="BP1090" t="e">
        <v>#N/A</v>
      </c>
      <c r="BQ1090" t="e">
        <v>#N/A</v>
      </c>
      <c r="BR1090">
        <v>0.30214656639934961</v>
      </c>
      <c r="BS1090">
        <v>0.3851951747639511</v>
      </c>
      <c r="BT1090">
        <v>6.0039575036838613E-2</v>
      </c>
      <c r="BU1090" t="e">
        <v>#VALUE!</v>
      </c>
      <c r="BV1090" t="e">
        <v>#VALUE!</v>
      </c>
      <c r="BW1090">
        <v>0</v>
      </c>
      <c r="BX1090">
        <v>0.27872072717016738</v>
      </c>
      <c r="BY1090">
        <v>0</v>
      </c>
      <c r="BZ1090">
        <v>0</v>
      </c>
      <c r="CA1090">
        <v>0</v>
      </c>
      <c r="CB1090">
        <v>0</v>
      </c>
      <c r="CC1090" t="s">
        <v>169</v>
      </c>
      <c r="CD1090" t="s">
        <v>441</v>
      </c>
      <c r="CE1090">
        <v>4.5022533778155962E-4</v>
      </c>
      <c r="CF1090">
        <v>5.4466230936819168E-2</v>
      </c>
      <c r="CG1090">
        <v>0.45010522815714149</v>
      </c>
      <c r="CH1090">
        <v>0.30050950536712778</v>
      </c>
      <c r="CI1090">
        <v>0.14959572279001371</v>
      </c>
      <c r="CJ1090" t="e">
        <v>#N/A</v>
      </c>
      <c r="CK1090" t="e">
        <v>#N/A</v>
      </c>
      <c r="CL1090" t="e">
        <v>#N/A</v>
      </c>
      <c r="CM1090" t="e">
        <v>#N/A</v>
      </c>
      <c r="CN1090" t="e">
        <v>#N/A</v>
      </c>
      <c r="CO1090">
        <v>0.38218673262988101</v>
      </c>
      <c r="CP1090">
        <v>0.30790754935891013</v>
      </c>
      <c r="CQ1090">
        <v>3.5208812303385663E-2</v>
      </c>
      <c r="CR1090" t="e">
        <v>#VALUE!</v>
      </c>
      <c r="CS1090" t="e">
        <v>#VALUE!</v>
      </c>
      <c r="CT1090">
        <v>0</v>
      </c>
      <c r="CU1090">
        <v>0.27872072717016738</v>
      </c>
      <c r="CV1090">
        <v>0</v>
      </c>
      <c r="CW1090">
        <v>0</v>
      </c>
      <c r="CX1090">
        <v>0</v>
      </c>
      <c r="CY1090">
        <v>0</v>
      </c>
      <c r="CZ1090" t="s">
        <v>410</v>
      </c>
      <c r="DA1090" t="s">
        <v>441</v>
      </c>
      <c r="DB1090">
        <v>2.0015572115105549E-4</v>
      </c>
      <c r="DC1090">
        <v>0.9167583425009167</v>
      </c>
      <c r="DD1090">
        <v>0.71281338607896017</v>
      </c>
      <c r="DE1090">
        <v>5.3419399344243751E-2</v>
      </c>
      <c r="DF1090">
        <v>0.65939398673471639</v>
      </c>
      <c r="DG1090" t="e">
        <v>#N/A</v>
      </c>
      <c r="DH1090" t="e">
        <v>#N/A</v>
      </c>
      <c r="DI1090" t="e">
        <v>#N/A</v>
      </c>
      <c r="DJ1090" t="e">
        <v>#N/A</v>
      </c>
      <c r="DK1090" t="e">
        <v>#N/A</v>
      </c>
      <c r="DL1090">
        <v>0.54724277477247574</v>
      </c>
      <c r="DM1090">
        <v>0.15171840181925711</v>
      </c>
      <c r="DN1090">
        <v>-9.4712575789048566E-3</v>
      </c>
      <c r="DO1090" t="e">
        <v>#VALUE!</v>
      </c>
      <c r="DP1090" t="e">
        <v>#VALUE!</v>
      </c>
      <c r="DQ1090">
        <v>0</v>
      </c>
      <c r="DR1090">
        <v>0.27872072717016738</v>
      </c>
      <c r="DS1090">
        <v>0</v>
      </c>
      <c r="DT1090">
        <v>0</v>
      </c>
      <c r="DU1090">
        <v>0</v>
      </c>
      <c r="DV1090">
        <v>0</v>
      </c>
      <c r="DW1090" t="s">
        <v>165</v>
      </c>
      <c r="DX1090" t="s">
        <v>442</v>
      </c>
      <c r="DY1090">
        <v>3.106554830692761E-2</v>
      </c>
      <c r="DZ1090">
        <v>1.8481555407703111E-3</v>
      </c>
      <c r="EA1090">
        <v>0.28522889691193948</v>
      </c>
      <c r="EB1090">
        <v>0.4676772071035461</v>
      </c>
      <c r="EC1090">
        <v>-0.18244831019160659</v>
      </c>
      <c r="ED1090" t="e">
        <v>#N/A</v>
      </c>
      <c r="EE1090" t="e">
        <v>#N/A</v>
      </c>
      <c r="EF1090" t="e">
        <v>#N/A</v>
      </c>
      <c r="EG1090" t="e">
        <v>#N/A</v>
      </c>
      <c r="EH1090" t="e">
        <v>#N/A</v>
      </c>
      <c r="EI1090">
        <v>0.27093871247622359</v>
      </c>
      <c r="EJ1090">
        <v>0.41683027795848338</v>
      </c>
      <c r="EK1090">
        <v>7.022790096733128E-2</v>
      </c>
      <c r="EL1090" t="e">
        <v>#VALUE!</v>
      </c>
      <c r="EM1090" t="e">
        <v>#VALUE!</v>
      </c>
      <c r="EN1090">
        <v>0</v>
      </c>
      <c r="EO1090">
        <v>0.27872072717016738</v>
      </c>
      <c r="EP1090">
        <v>0</v>
      </c>
      <c r="EQ1090">
        <v>0</v>
      </c>
      <c r="ER1090">
        <v>0</v>
      </c>
      <c r="ES1090">
        <v>0</v>
      </c>
    </row>
    <row r="1091" spans="1:149" x14ac:dyDescent="0.25">
      <c r="A1091">
        <v>17</v>
      </c>
      <c r="B1091" s="29" t="s">
        <v>1505</v>
      </c>
      <c r="C1091" s="29" t="s">
        <v>1330</v>
      </c>
      <c r="D1091" s="29" t="s">
        <v>177</v>
      </c>
      <c r="E1091" s="29">
        <v>4</v>
      </c>
      <c r="F1091" s="29">
        <v>9.0000090000089995E-4</v>
      </c>
      <c r="G1091" s="29">
        <v>1.8155410312273051E-2</v>
      </c>
      <c r="H1091" s="29">
        <v>0</v>
      </c>
      <c r="I1091" s="29">
        <v>0.14936519790888719</v>
      </c>
      <c r="J1091" s="29">
        <v>0.63455803033187386</v>
      </c>
      <c r="K1091" s="29">
        <v>-0.48519283242298661</v>
      </c>
      <c r="L1091" s="29" t="s">
        <v>441</v>
      </c>
      <c r="M1091" s="29">
        <v>2.8011204481792711E-2</v>
      </c>
      <c r="N1091" s="29">
        <v>4.7382136934375737E-3</v>
      </c>
      <c r="O1091" s="29">
        <v>0</v>
      </c>
      <c r="P1091" s="29" t="e">
        <v>#N/A</v>
      </c>
      <c r="Q1091" s="29" t="e">
        <v>#N/A</v>
      </c>
      <c r="R1091" s="29">
        <v>0.17636684303350969</v>
      </c>
      <c r="S1091">
        <v>0.53225806451612889</v>
      </c>
      <c r="T1091">
        <v>0.1122994652406417</v>
      </c>
      <c r="U1091" t="e">
        <v>#VALUE!</v>
      </c>
      <c r="V1091" t="e">
        <v>#VALUE!</v>
      </c>
      <c r="W1091">
        <v>0.3874143093995453</v>
      </c>
      <c r="X1091">
        <v>0</v>
      </c>
      <c r="Y1091">
        <v>0.25657044685487379</v>
      </c>
      <c r="Z1091" t="e">
        <v>#N/A</v>
      </c>
      <c r="AA1091" t="e">
        <v>#N/A</v>
      </c>
      <c r="AB1091">
        <v>0.88117915414162151</v>
      </c>
      <c r="AC1091">
        <v>0.67684555760904308</v>
      </c>
      <c r="AD1091" t="e">
        <v>#VALUE!</v>
      </c>
      <c r="AE1091" t="e">
        <v>#VALUE!</v>
      </c>
      <c r="AF1091">
        <v>0</v>
      </c>
      <c r="AG1091">
        <v>0</v>
      </c>
      <c r="AH1091">
        <v>0</v>
      </c>
      <c r="AI1091">
        <v>3.3880208379094729</v>
      </c>
      <c r="AJ1091">
        <v>0</v>
      </c>
      <c r="AK1091">
        <v>0.51098620337250888</v>
      </c>
      <c r="AL1091">
        <v>0.24271844660194181</v>
      </c>
      <c r="AM1091">
        <v>0.26826775677056708</v>
      </c>
      <c r="AN1091" t="s">
        <v>442</v>
      </c>
      <c r="AO1091">
        <v>4.8547092735336382E-2</v>
      </c>
      <c r="AP1091">
        <v>0.01</v>
      </c>
      <c r="AQ1091">
        <v>0</v>
      </c>
      <c r="AR1091" t="e">
        <v>#N/A</v>
      </c>
      <c r="AS1091" t="e">
        <v>#N/A</v>
      </c>
      <c r="AT1091">
        <v>0.40355125100887812</v>
      </c>
      <c r="AU1091">
        <v>0.24696356275303641</v>
      </c>
      <c r="AV1091">
        <v>2.859918288048913E-2</v>
      </c>
      <c r="AW1091" t="e">
        <v>#VALUE!</v>
      </c>
      <c r="AX1091" t="e">
        <v>#VALUE!</v>
      </c>
      <c r="AY1091">
        <v>0.3874143093995453</v>
      </c>
      <c r="AZ1091">
        <v>0</v>
      </c>
      <c r="BA1091">
        <v>1.217190979645391</v>
      </c>
      <c r="BB1091">
        <v>0</v>
      </c>
      <c r="BC1091">
        <v>0</v>
      </c>
      <c r="BD1091">
        <v>0</v>
      </c>
      <c r="BE1091">
        <v>0</v>
      </c>
      <c r="BF1091" t="s">
        <v>408</v>
      </c>
      <c r="BG1091" t="s">
        <v>442</v>
      </c>
      <c r="BH1091">
        <v>4.5022533778155962E-4</v>
      </c>
      <c r="BI1091">
        <v>8.4175084175084167E-2</v>
      </c>
      <c r="BJ1091">
        <v>0.33168238561406371</v>
      </c>
      <c r="BK1091">
        <v>0.41947135563450749</v>
      </c>
      <c r="BL1091">
        <v>-8.7788970020443891E-2</v>
      </c>
      <c r="BM1091">
        <v>3.7989449619618691E-2</v>
      </c>
      <c r="BN1091">
        <v>0.01</v>
      </c>
      <c r="BO1091">
        <v>0</v>
      </c>
      <c r="BP1091" t="e">
        <v>#N/A</v>
      </c>
      <c r="BQ1091" t="e">
        <v>#N/A</v>
      </c>
      <c r="BR1091">
        <v>0.30214656639934961</v>
      </c>
      <c r="BS1091">
        <v>0.3851951747639511</v>
      </c>
      <c r="BT1091">
        <v>6.0039575036838613E-2</v>
      </c>
      <c r="BU1091" t="e">
        <v>#VALUE!</v>
      </c>
      <c r="BV1091" t="e">
        <v>#VALUE!</v>
      </c>
      <c r="BW1091">
        <v>0.3874143093995453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 t="s">
        <v>169</v>
      </c>
      <c r="CD1091" t="s">
        <v>441</v>
      </c>
      <c r="CE1091">
        <v>4.5022533778155962E-4</v>
      </c>
      <c r="CF1091">
        <v>5.4466230936819168E-2</v>
      </c>
      <c r="CG1091">
        <v>0.45010522815714149</v>
      </c>
      <c r="CH1091">
        <v>0.30050950536712778</v>
      </c>
      <c r="CI1091">
        <v>0.14959572279001371</v>
      </c>
      <c r="CJ1091">
        <v>4.3989462350785179E-2</v>
      </c>
      <c r="CK1091">
        <v>0.01</v>
      </c>
      <c r="CL1091">
        <v>0</v>
      </c>
      <c r="CM1091" t="e">
        <v>#N/A</v>
      </c>
      <c r="CN1091" t="e">
        <v>#N/A</v>
      </c>
      <c r="CO1091">
        <v>0.38218673262988101</v>
      </c>
      <c r="CP1091">
        <v>0.30790754935891013</v>
      </c>
      <c r="CQ1091">
        <v>3.5208812303385663E-2</v>
      </c>
      <c r="CR1091" t="e">
        <v>#VALUE!</v>
      </c>
      <c r="CS1091" t="e">
        <v>#VALUE!</v>
      </c>
      <c r="CT1091">
        <v>0.3874143093995453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 t="s">
        <v>410</v>
      </c>
      <c r="DA1091" t="s">
        <v>441</v>
      </c>
      <c r="DB1091">
        <v>2.0015572115105549E-4</v>
      </c>
      <c r="DC1091">
        <v>0.9167583425009167</v>
      </c>
      <c r="DD1091">
        <v>0.71281338607896017</v>
      </c>
      <c r="DE1091">
        <v>5.3419399344243751E-2</v>
      </c>
      <c r="DF1091">
        <v>0.65939398673471639</v>
      </c>
      <c r="DG1091">
        <v>6.000479084132538E-2</v>
      </c>
      <c r="DH1091">
        <v>0.01</v>
      </c>
      <c r="DI1091">
        <v>0</v>
      </c>
      <c r="DJ1091" t="e">
        <v>#N/A</v>
      </c>
      <c r="DK1091" t="e">
        <v>#N/A</v>
      </c>
      <c r="DL1091">
        <v>0.54724277477247574</v>
      </c>
      <c r="DM1091">
        <v>0.15171840181925711</v>
      </c>
      <c r="DN1091">
        <v>-9.4712575789048566E-3</v>
      </c>
      <c r="DO1091" t="e">
        <v>#VALUE!</v>
      </c>
      <c r="DP1091" t="e">
        <v>#VALUE!</v>
      </c>
      <c r="DQ1091">
        <v>0.3874143093995453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 t="s">
        <v>165</v>
      </c>
      <c r="DX1091" t="s">
        <v>442</v>
      </c>
      <c r="DY1091">
        <v>3.106554830692761E-2</v>
      </c>
      <c r="DZ1091">
        <v>1.8481555407703111E-3</v>
      </c>
      <c r="EA1091">
        <v>0.28522889691193948</v>
      </c>
      <c r="EB1091">
        <v>0.4676772071035461</v>
      </c>
      <c r="EC1091">
        <v>-0.18244831019160659</v>
      </c>
      <c r="ED1091">
        <v>3.5365261945949862E-2</v>
      </c>
      <c r="EE1091">
        <v>0.01</v>
      </c>
      <c r="EF1091">
        <v>0</v>
      </c>
      <c r="EG1091" t="e">
        <v>#N/A</v>
      </c>
      <c r="EH1091" t="e">
        <v>#N/A</v>
      </c>
      <c r="EI1091">
        <v>0.27093871247622359</v>
      </c>
      <c r="EJ1091">
        <v>0.41683027795848338</v>
      </c>
      <c r="EK1091">
        <v>7.022790096733128E-2</v>
      </c>
      <c r="EL1091" t="e">
        <v>#VALUE!</v>
      </c>
      <c r="EM1091" t="e">
        <v>#VALUE!</v>
      </c>
      <c r="EN1091">
        <v>0.3874143093995453</v>
      </c>
      <c r="EO1091">
        <v>0</v>
      </c>
      <c r="EP1091">
        <v>0</v>
      </c>
      <c r="EQ1091">
        <v>0</v>
      </c>
      <c r="ER1091">
        <v>0</v>
      </c>
      <c r="ES1091">
        <v>0</v>
      </c>
    </row>
    <row r="1092" spans="1:149" x14ac:dyDescent="0.25">
      <c r="A1092">
        <v>17</v>
      </c>
      <c r="B1092" s="29" t="s">
        <v>689</v>
      </c>
      <c r="C1092" s="29" t="s">
        <v>1333</v>
      </c>
      <c r="D1092" s="29" t="s">
        <v>177</v>
      </c>
      <c r="E1092" s="29">
        <v>5.4</v>
      </c>
      <c r="F1092" s="29">
        <v>9.0000090000089995E-4</v>
      </c>
      <c r="G1092" s="29">
        <v>1.8155410312273051E-2</v>
      </c>
      <c r="H1092" s="29">
        <v>0</v>
      </c>
      <c r="I1092" s="29">
        <v>0.14936519790888719</v>
      </c>
      <c r="J1092" s="29">
        <v>0.63455803033187386</v>
      </c>
      <c r="K1092" s="29">
        <v>-0.48519283242298661</v>
      </c>
      <c r="L1092" s="29" t="s">
        <v>441</v>
      </c>
      <c r="M1092" s="29">
        <v>0.119047619047619</v>
      </c>
      <c r="N1092" s="29">
        <v>9.4295143800094284E-3</v>
      </c>
      <c r="O1092" s="29">
        <v>0</v>
      </c>
      <c r="P1092" s="29">
        <v>0.1465201465201465</v>
      </c>
      <c r="Q1092" s="29">
        <v>0.22948938611589209</v>
      </c>
      <c r="R1092" s="29">
        <v>0.17636684303350969</v>
      </c>
      <c r="S1092">
        <v>0.53225806451612889</v>
      </c>
      <c r="T1092">
        <v>0.1122994652406417</v>
      </c>
      <c r="U1092" t="e">
        <v>#VALUE!</v>
      </c>
      <c r="V1092" t="e">
        <v>#VALUE!</v>
      </c>
      <c r="W1092">
        <v>0</v>
      </c>
      <c r="X1092">
        <v>0.78931119817843953</v>
      </c>
      <c r="Y1092">
        <v>1.0904243991332141</v>
      </c>
      <c r="Z1092">
        <v>2.1897494080622288</v>
      </c>
      <c r="AA1092">
        <v>1.004466885768714</v>
      </c>
      <c r="AB1092">
        <v>0.88117915414162151</v>
      </c>
      <c r="AC1092">
        <v>0.67684555760904308</v>
      </c>
      <c r="AD1092" t="e">
        <v>#VALUE!</v>
      </c>
      <c r="AE1092" t="e">
        <v>#VALUE!</v>
      </c>
      <c r="AF1092">
        <v>0</v>
      </c>
      <c r="AG1092">
        <v>0</v>
      </c>
      <c r="AH1092">
        <v>0</v>
      </c>
      <c r="AI1092">
        <v>3.3880208379094729</v>
      </c>
      <c r="AJ1092">
        <v>0</v>
      </c>
      <c r="AK1092">
        <v>0.51098620337250888</v>
      </c>
      <c r="AL1092">
        <v>0.24271844660194181</v>
      </c>
      <c r="AM1092">
        <v>0.26826775677056708</v>
      </c>
      <c r="AN1092" t="s">
        <v>442</v>
      </c>
      <c r="AO1092">
        <v>0.2063251441251796</v>
      </c>
      <c r="AP1092">
        <v>0.01</v>
      </c>
      <c r="AQ1092">
        <v>0</v>
      </c>
      <c r="AR1092">
        <v>0.28212876722706298</v>
      </c>
      <c r="AS1092">
        <v>0.20204802236094249</v>
      </c>
      <c r="AT1092">
        <v>0.40355125100887812</v>
      </c>
      <c r="AU1092">
        <v>0.24696356275303641</v>
      </c>
      <c r="AV1092">
        <v>2.859918288048913E-2</v>
      </c>
      <c r="AW1092" t="e">
        <v>#VALUE!</v>
      </c>
      <c r="AX1092" t="e">
        <v>#VALUE!</v>
      </c>
      <c r="AY1092">
        <v>0</v>
      </c>
      <c r="AZ1092">
        <v>0.78931119817843953</v>
      </c>
      <c r="BA1092">
        <v>1.217190979645391</v>
      </c>
      <c r="BB1092">
        <v>0</v>
      </c>
      <c r="BC1092">
        <v>0</v>
      </c>
      <c r="BD1092">
        <v>0</v>
      </c>
      <c r="BE1092">
        <v>0</v>
      </c>
      <c r="BF1092" t="s">
        <v>408</v>
      </c>
      <c r="BG1092" t="s">
        <v>442</v>
      </c>
      <c r="BH1092">
        <v>4.5022533778155962E-4</v>
      </c>
      <c r="BI1092">
        <v>8.4175084175084167E-2</v>
      </c>
      <c r="BJ1092">
        <v>0.33168238561406371</v>
      </c>
      <c r="BK1092">
        <v>0.41947135563450749</v>
      </c>
      <c r="BL1092">
        <v>-8.7788970020443891E-2</v>
      </c>
      <c r="BM1092">
        <v>0.16145516088337941</v>
      </c>
      <c r="BN1092">
        <v>0.01</v>
      </c>
      <c r="BO1092">
        <v>0</v>
      </c>
      <c r="BP1092">
        <v>0.21531454041201839</v>
      </c>
      <c r="BQ1092">
        <v>0.21536876575567529</v>
      </c>
      <c r="BR1092">
        <v>0.30214656639934961</v>
      </c>
      <c r="BS1092">
        <v>0.3851951747639511</v>
      </c>
      <c r="BT1092">
        <v>6.0039575036838613E-2</v>
      </c>
      <c r="BU1092" t="e">
        <v>#VALUE!</v>
      </c>
      <c r="BV1092" t="e">
        <v>#VALUE!</v>
      </c>
      <c r="BW1092">
        <v>0</v>
      </c>
      <c r="BX1092">
        <v>0.78931119817843953</v>
      </c>
      <c r="BY1092">
        <v>0</v>
      </c>
      <c r="BZ1092">
        <v>0</v>
      </c>
      <c r="CA1092">
        <v>0</v>
      </c>
      <c r="CB1092">
        <v>0</v>
      </c>
      <c r="CC1092" t="s">
        <v>169</v>
      </c>
      <c r="CD1092" t="s">
        <v>441</v>
      </c>
      <c r="CE1092">
        <v>4.5022533778155962E-4</v>
      </c>
      <c r="CF1092">
        <v>5.4466230936819168E-2</v>
      </c>
      <c r="CG1092">
        <v>0.45010522815714149</v>
      </c>
      <c r="CH1092">
        <v>0.30050950536712778</v>
      </c>
      <c r="CI1092">
        <v>0.14959572279001371</v>
      </c>
      <c r="CJ1092">
        <v>0.186955214990837</v>
      </c>
      <c r="CK1092">
        <v>0.01</v>
      </c>
      <c r="CL1092">
        <v>0</v>
      </c>
      <c r="CM1092">
        <v>0.24809201435403269</v>
      </c>
      <c r="CN1092">
        <v>0.2086625274038291</v>
      </c>
      <c r="CO1092">
        <v>0.38218673262988101</v>
      </c>
      <c r="CP1092">
        <v>0.30790754935891013</v>
      </c>
      <c r="CQ1092">
        <v>3.5208812303385663E-2</v>
      </c>
      <c r="CR1092" t="e">
        <v>#VALUE!</v>
      </c>
      <c r="CS1092" t="e">
        <v>#VALUE!</v>
      </c>
      <c r="CT1092">
        <v>0</v>
      </c>
      <c r="CU1092">
        <v>0.78931119817843953</v>
      </c>
      <c r="CV1092">
        <v>0</v>
      </c>
      <c r="CW1092">
        <v>0</v>
      </c>
      <c r="CX1092">
        <v>0</v>
      </c>
      <c r="CY1092">
        <v>0</v>
      </c>
      <c r="CZ1092" t="s">
        <v>410</v>
      </c>
      <c r="DA1092" t="s">
        <v>441</v>
      </c>
      <c r="DB1092">
        <v>2.0015572115105549E-4</v>
      </c>
      <c r="DC1092">
        <v>0.9167583425009167</v>
      </c>
      <c r="DD1092">
        <v>0.71281338607896017</v>
      </c>
      <c r="DE1092">
        <v>5.3419399344243751E-2</v>
      </c>
      <c r="DF1092">
        <v>0.65939398673471639</v>
      </c>
      <c r="DG1092">
        <v>0.25502036107563292</v>
      </c>
      <c r="DH1092">
        <v>0.01</v>
      </c>
      <c r="DI1092">
        <v>0</v>
      </c>
      <c r="DJ1092">
        <v>0.34930205330649838</v>
      </c>
      <c r="DK1092">
        <v>0.18866651315068231</v>
      </c>
      <c r="DL1092">
        <v>0.54724277477247574</v>
      </c>
      <c r="DM1092">
        <v>0.15171840181925711</v>
      </c>
      <c r="DN1092">
        <v>-9.4712575789048566E-3</v>
      </c>
      <c r="DO1092" t="e">
        <v>#VALUE!</v>
      </c>
      <c r="DP1092" t="e">
        <v>#VALUE!</v>
      </c>
      <c r="DQ1092">
        <v>0</v>
      </c>
      <c r="DR1092">
        <v>0.78931119817843953</v>
      </c>
      <c r="DS1092">
        <v>0</v>
      </c>
      <c r="DT1092">
        <v>0</v>
      </c>
      <c r="DU1092">
        <v>0</v>
      </c>
      <c r="DV1092">
        <v>0</v>
      </c>
      <c r="DW1092" t="s">
        <v>165</v>
      </c>
      <c r="DX1092" t="s">
        <v>442</v>
      </c>
      <c r="DY1092">
        <v>3.106554830692761E-2</v>
      </c>
      <c r="DZ1092">
        <v>1.8481555407703111E-3</v>
      </c>
      <c r="EA1092">
        <v>0.28522889691193948</v>
      </c>
      <c r="EB1092">
        <v>0.4676772071035461</v>
      </c>
      <c r="EC1092">
        <v>-0.18244831019160659</v>
      </c>
      <c r="ED1092">
        <v>0.1503023632702869</v>
      </c>
      <c r="EE1092">
        <v>0.01</v>
      </c>
      <c r="EF1092">
        <v>0</v>
      </c>
      <c r="EG1092">
        <v>0.1986782269092254</v>
      </c>
      <c r="EH1092">
        <v>0.2187225583328036</v>
      </c>
      <c r="EI1092">
        <v>0.27093871247622359</v>
      </c>
      <c r="EJ1092">
        <v>0.41683027795848338</v>
      </c>
      <c r="EK1092">
        <v>7.022790096733128E-2</v>
      </c>
      <c r="EL1092" t="e">
        <v>#VALUE!</v>
      </c>
      <c r="EM1092" t="e">
        <v>#VALUE!</v>
      </c>
      <c r="EN1092">
        <v>0</v>
      </c>
      <c r="EO1092">
        <v>0.78931119817843953</v>
      </c>
      <c r="EP1092">
        <v>0</v>
      </c>
      <c r="EQ1092">
        <v>0</v>
      </c>
      <c r="ER1092">
        <v>0</v>
      </c>
      <c r="ES1092">
        <v>0</v>
      </c>
    </row>
    <row r="1093" spans="1:149" x14ac:dyDescent="0.25">
      <c r="A1093">
        <v>17</v>
      </c>
      <c r="B1093" s="29" t="s">
        <v>1506</v>
      </c>
      <c r="C1093" s="29" t="s">
        <v>1333</v>
      </c>
      <c r="D1093" s="29" t="s">
        <v>177</v>
      </c>
      <c r="E1093" s="29">
        <v>5</v>
      </c>
      <c r="F1093" s="29">
        <v>9.0000090000089995E-4</v>
      </c>
      <c r="G1093" s="29">
        <v>1.8155410312273051E-2</v>
      </c>
      <c r="H1093" s="29">
        <v>0</v>
      </c>
      <c r="I1093" s="29">
        <v>0.14936519790888719</v>
      </c>
      <c r="J1093" s="29">
        <v>0.63455803033187386</v>
      </c>
      <c r="K1093" s="29">
        <v>-0.48519283242298661</v>
      </c>
      <c r="L1093" s="29" t="s">
        <v>441</v>
      </c>
      <c r="M1093" s="29" t="e">
        <v>#N/A</v>
      </c>
      <c r="N1093" s="29" t="e">
        <v>#N/A</v>
      </c>
      <c r="O1093" s="29" t="e">
        <v>#N/A</v>
      </c>
      <c r="P1093" s="29" t="e">
        <v>#N/A</v>
      </c>
      <c r="Q1093" s="29" t="e">
        <v>#N/A</v>
      </c>
      <c r="R1093" s="29">
        <v>0.17636684303350969</v>
      </c>
      <c r="S1093">
        <v>0.53225806451612889</v>
      </c>
      <c r="T1093">
        <v>0.1122994652406417</v>
      </c>
      <c r="U1093" t="e">
        <v>#VALUE!</v>
      </c>
      <c r="V1093" t="e">
        <v>#VALUE!</v>
      </c>
      <c r="W1093">
        <v>0</v>
      </c>
      <c r="X1093">
        <v>0.27872072717016738</v>
      </c>
      <c r="Y1093" t="e">
        <v>#N/A</v>
      </c>
      <c r="Z1093" t="e">
        <v>#N/A</v>
      </c>
      <c r="AA1093" t="e">
        <v>#N/A</v>
      </c>
      <c r="AB1093">
        <v>0.88117915414162151</v>
      </c>
      <c r="AC1093">
        <v>0.67684555760904308</v>
      </c>
      <c r="AD1093" t="e">
        <v>#VALUE!</v>
      </c>
      <c r="AE1093" t="e">
        <v>#VALUE!</v>
      </c>
      <c r="AF1093">
        <v>0</v>
      </c>
      <c r="AG1093">
        <v>0</v>
      </c>
      <c r="AH1093">
        <v>0</v>
      </c>
      <c r="AI1093">
        <v>3.3880208379094729</v>
      </c>
      <c r="AJ1093">
        <v>0</v>
      </c>
      <c r="AK1093">
        <v>0.51098620337250888</v>
      </c>
      <c r="AL1093">
        <v>0.24271844660194181</v>
      </c>
      <c r="AM1093">
        <v>0.26826775677056708</v>
      </c>
      <c r="AN1093" t="s">
        <v>442</v>
      </c>
      <c r="AO1093" t="e">
        <v>#N/A</v>
      </c>
      <c r="AP1093" t="e">
        <v>#N/A</v>
      </c>
      <c r="AQ1093" t="e">
        <v>#N/A</v>
      </c>
      <c r="AR1093" t="e">
        <v>#N/A</v>
      </c>
      <c r="AS1093" t="e">
        <v>#N/A</v>
      </c>
      <c r="AT1093">
        <v>0.40355125100887812</v>
      </c>
      <c r="AU1093">
        <v>0.24696356275303641</v>
      </c>
      <c r="AV1093">
        <v>2.859918288048913E-2</v>
      </c>
      <c r="AW1093" t="e">
        <v>#VALUE!</v>
      </c>
      <c r="AX1093" t="e">
        <v>#VALUE!</v>
      </c>
      <c r="AY1093">
        <v>0</v>
      </c>
      <c r="AZ1093">
        <v>0.27872072717016738</v>
      </c>
      <c r="BA1093">
        <v>1.217190979645391</v>
      </c>
      <c r="BB1093">
        <v>0</v>
      </c>
      <c r="BC1093">
        <v>0</v>
      </c>
      <c r="BD1093">
        <v>0</v>
      </c>
      <c r="BE1093">
        <v>0</v>
      </c>
      <c r="BF1093" t="s">
        <v>408</v>
      </c>
      <c r="BG1093" t="s">
        <v>442</v>
      </c>
      <c r="BH1093">
        <v>4.5022533778155962E-4</v>
      </c>
      <c r="BI1093">
        <v>8.4175084175084167E-2</v>
      </c>
      <c r="BJ1093">
        <v>0.33168238561406371</v>
      </c>
      <c r="BK1093">
        <v>0.41947135563450749</v>
      </c>
      <c r="BL1093">
        <v>-8.7788970020443891E-2</v>
      </c>
      <c r="BM1093" t="e">
        <v>#N/A</v>
      </c>
      <c r="BN1093" t="e">
        <v>#N/A</v>
      </c>
      <c r="BO1093" t="e">
        <v>#N/A</v>
      </c>
      <c r="BP1093" t="e">
        <v>#N/A</v>
      </c>
      <c r="BQ1093" t="e">
        <v>#N/A</v>
      </c>
      <c r="BR1093">
        <v>0.30214656639934961</v>
      </c>
      <c r="BS1093">
        <v>0.3851951747639511</v>
      </c>
      <c r="BT1093">
        <v>6.0039575036838613E-2</v>
      </c>
      <c r="BU1093" t="e">
        <v>#VALUE!</v>
      </c>
      <c r="BV1093" t="e">
        <v>#VALUE!</v>
      </c>
      <c r="BW1093">
        <v>0</v>
      </c>
      <c r="BX1093">
        <v>0.27872072717016738</v>
      </c>
      <c r="BY1093">
        <v>0</v>
      </c>
      <c r="BZ1093">
        <v>0</v>
      </c>
      <c r="CA1093">
        <v>0</v>
      </c>
      <c r="CB1093">
        <v>0</v>
      </c>
      <c r="CC1093" t="s">
        <v>169</v>
      </c>
      <c r="CD1093" t="s">
        <v>441</v>
      </c>
      <c r="CE1093">
        <v>4.5022533778155962E-4</v>
      </c>
      <c r="CF1093">
        <v>5.4466230936819168E-2</v>
      </c>
      <c r="CG1093">
        <v>0.45010522815714149</v>
      </c>
      <c r="CH1093">
        <v>0.30050950536712778</v>
      </c>
      <c r="CI1093">
        <v>0.14959572279001371</v>
      </c>
      <c r="CJ1093" t="e">
        <v>#N/A</v>
      </c>
      <c r="CK1093" t="e">
        <v>#N/A</v>
      </c>
      <c r="CL1093" t="e">
        <v>#N/A</v>
      </c>
      <c r="CM1093" t="e">
        <v>#N/A</v>
      </c>
      <c r="CN1093" t="e">
        <v>#N/A</v>
      </c>
      <c r="CO1093">
        <v>0.38218673262988101</v>
      </c>
      <c r="CP1093">
        <v>0.30790754935891013</v>
      </c>
      <c r="CQ1093">
        <v>3.5208812303385663E-2</v>
      </c>
      <c r="CR1093" t="e">
        <v>#VALUE!</v>
      </c>
      <c r="CS1093" t="e">
        <v>#VALUE!</v>
      </c>
      <c r="CT1093">
        <v>0</v>
      </c>
      <c r="CU1093">
        <v>0.27872072717016738</v>
      </c>
      <c r="CV1093">
        <v>0</v>
      </c>
      <c r="CW1093">
        <v>0</v>
      </c>
      <c r="CX1093">
        <v>0</v>
      </c>
      <c r="CY1093">
        <v>0</v>
      </c>
      <c r="CZ1093" t="s">
        <v>410</v>
      </c>
      <c r="DA1093" t="s">
        <v>441</v>
      </c>
      <c r="DB1093">
        <v>2.0015572115105549E-4</v>
      </c>
      <c r="DC1093">
        <v>0.9167583425009167</v>
      </c>
      <c r="DD1093">
        <v>0.71281338607896017</v>
      </c>
      <c r="DE1093">
        <v>5.3419399344243751E-2</v>
      </c>
      <c r="DF1093">
        <v>0.65939398673471639</v>
      </c>
      <c r="DG1093" t="e">
        <v>#N/A</v>
      </c>
      <c r="DH1093" t="e">
        <v>#N/A</v>
      </c>
      <c r="DI1093" t="e">
        <v>#N/A</v>
      </c>
      <c r="DJ1093" t="e">
        <v>#N/A</v>
      </c>
      <c r="DK1093" t="e">
        <v>#N/A</v>
      </c>
      <c r="DL1093">
        <v>0.54724277477247574</v>
      </c>
      <c r="DM1093">
        <v>0.15171840181925711</v>
      </c>
      <c r="DN1093">
        <v>-9.4712575789048566E-3</v>
      </c>
      <c r="DO1093" t="e">
        <v>#VALUE!</v>
      </c>
      <c r="DP1093" t="e">
        <v>#VALUE!</v>
      </c>
      <c r="DQ1093">
        <v>0</v>
      </c>
      <c r="DR1093">
        <v>0.27872072717016738</v>
      </c>
      <c r="DS1093">
        <v>0</v>
      </c>
      <c r="DT1093">
        <v>0</v>
      </c>
      <c r="DU1093">
        <v>0</v>
      </c>
      <c r="DV1093">
        <v>0</v>
      </c>
      <c r="DW1093" t="s">
        <v>165</v>
      </c>
      <c r="DX1093" t="s">
        <v>442</v>
      </c>
      <c r="DY1093">
        <v>3.106554830692761E-2</v>
      </c>
      <c r="DZ1093">
        <v>1.8481555407703111E-3</v>
      </c>
      <c r="EA1093">
        <v>0.28522889691193948</v>
      </c>
      <c r="EB1093">
        <v>0.4676772071035461</v>
      </c>
      <c r="EC1093">
        <v>-0.18244831019160659</v>
      </c>
      <c r="ED1093" t="e">
        <v>#N/A</v>
      </c>
      <c r="EE1093" t="e">
        <v>#N/A</v>
      </c>
      <c r="EF1093" t="e">
        <v>#N/A</v>
      </c>
      <c r="EG1093" t="e">
        <v>#N/A</v>
      </c>
      <c r="EH1093" t="e">
        <v>#N/A</v>
      </c>
      <c r="EI1093">
        <v>0.27093871247622359</v>
      </c>
      <c r="EJ1093">
        <v>0.41683027795848338</v>
      </c>
      <c r="EK1093">
        <v>7.022790096733128E-2</v>
      </c>
      <c r="EL1093" t="e">
        <v>#VALUE!</v>
      </c>
      <c r="EM1093" t="e">
        <v>#VALUE!</v>
      </c>
      <c r="EN1093">
        <v>0</v>
      </c>
      <c r="EO1093">
        <v>0.27872072717016738</v>
      </c>
      <c r="EP1093">
        <v>0</v>
      </c>
      <c r="EQ1093">
        <v>0</v>
      </c>
      <c r="ER1093">
        <v>0</v>
      </c>
      <c r="ES1093">
        <v>0</v>
      </c>
    </row>
    <row r="1094" spans="1:149" x14ac:dyDescent="0.25">
      <c r="A1094">
        <v>17</v>
      </c>
      <c r="B1094" s="29" t="s">
        <v>281</v>
      </c>
      <c r="C1094" s="29" t="s">
        <v>522</v>
      </c>
      <c r="D1094" s="29" t="s">
        <v>179</v>
      </c>
      <c r="E1094" s="29">
        <v>5</v>
      </c>
      <c r="F1094" s="29">
        <v>6.0020046695596322E-4</v>
      </c>
      <c r="G1094" s="29">
        <v>6.1728395061728392E-2</v>
      </c>
      <c r="H1094" s="29">
        <v>1</v>
      </c>
      <c r="I1094" s="29">
        <v>0.39627501486031302</v>
      </c>
      <c r="J1094" s="29">
        <v>0.33828354927099891</v>
      </c>
      <c r="K1094" s="29">
        <v>5.7991465589314117E-2</v>
      </c>
      <c r="L1094" s="29" t="s">
        <v>441</v>
      </c>
      <c r="M1094" s="29" t="e">
        <v>#N/A</v>
      </c>
      <c r="N1094" s="29" t="e">
        <v>#N/A</v>
      </c>
      <c r="O1094" s="29" t="e">
        <v>#N/A</v>
      </c>
      <c r="P1094" s="29" t="e">
        <v>#N/A</v>
      </c>
      <c r="Q1094" s="29" t="e">
        <v>#N/A</v>
      </c>
      <c r="R1094" s="29">
        <v>0.30330603579011223</v>
      </c>
      <c r="S1094">
        <v>0.34729064039408869</v>
      </c>
      <c r="T1094">
        <v>4.3893959148196438E-2</v>
      </c>
      <c r="U1094" t="e">
        <v>#N/A</v>
      </c>
      <c r="V1094" t="e">
        <v>#N/A</v>
      </c>
      <c r="W1094">
        <v>0</v>
      </c>
      <c r="X1094">
        <v>0</v>
      </c>
      <c r="Y1094" t="e">
        <v>#N/A</v>
      </c>
      <c r="Z1094" t="e">
        <v>#N/A</v>
      </c>
      <c r="AA1094" t="e">
        <v>#N/A</v>
      </c>
      <c r="AB1094">
        <v>0.93166489188147272</v>
      </c>
      <c r="AC1094">
        <v>0.78495729918648227</v>
      </c>
      <c r="AD1094" t="e">
        <v>#N/A</v>
      </c>
      <c r="AE1094" t="e">
        <v>#N/A</v>
      </c>
      <c r="AF1094">
        <v>2.430854944075878</v>
      </c>
      <c r="AG1094">
        <v>3.6139569994552811E-2</v>
      </c>
      <c r="AH1094">
        <v>2.5031340840649841</v>
      </c>
      <c r="AI1094">
        <v>3.3966624220135602</v>
      </c>
      <c r="AJ1094">
        <v>1</v>
      </c>
      <c r="AK1094">
        <v>0.38834951456310679</v>
      </c>
      <c r="AL1094">
        <v>0.35958288385472847</v>
      </c>
      <c r="AM1094">
        <v>2.8766630708378319E-2</v>
      </c>
      <c r="AN1094" t="s">
        <v>442</v>
      </c>
      <c r="AO1094" t="e">
        <v>#N/A</v>
      </c>
      <c r="AP1094" t="e">
        <v>#N/A</v>
      </c>
      <c r="AQ1094" t="e">
        <v>#N/A</v>
      </c>
      <c r="AR1094" t="e">
        <v>#N/A</v>
      </c>
      <c r="AS1094" t="e">
        <v>#N/A</v>
      </c>
      <c r="AT1094">
        <v>0.27210884353741488</v>
      </c>
      <c r="AU1094">
        <v>0.39175257731958768</v>
      </c>
      <c r="AV1094">
        <v>5.9061957151129142E-2</v>
      </c>
      <c r="AW1094" t="e">
        <v>#N/A</v>
      </c>
      <c r="AX1094" t="e">
        <v>#N/A</v>
      </c>
      <c r="AY1094">
        <v>0</v>
      </c>
      <c r="AZ1094">
        <v>0</v>
      </c>
      <c r="BA1094">
        <v>1.007328742923971</v>
      </c>
      <c r="BB1094">
        <v>2.1868063052082261</v>
      </c>
      <c r="BC1094">
        <v>3.0399057911107891E-2</v>
      </c>
      <c r="BD1094">
        <v>2.247604421030442</v>
      </c>
      <c r="BE1094">
        <v>1</v>
      </c>
      <c r="BF1094" t="s">
        <v>175</v>
      </c>
      <c r="BG1094" t="s">
        <v>442</v>
      </c>
      <c r="BH1094">
        <v>2.9930262488402021E-3</v>
      </c>
      <c r="BI1094">
        <v>6.13195977434388E-3</v>
      </c>
      <c r="BJ1094">
        <v>0.29342802763358361</v>
      </c>
      <c r="BK1094">
        <v>0.45733813823997632</v>
      </c>
      <c r="BL1094">
        <v>-0.16391011060639271</v>
      </c>
      <c r="BM1094" t="e">
        <v>#N/A</v>
      </c>
      <c r="BN1094" t="e">
        <v>#N/A</v>
      </c>
      <c r="BO1094" t="e">
        <v>#N/A</v>
      </c>
      <c r="BP1094" t="e">
        <v>#N/A</v>
      </c>
      <c r="BQ1094" t="e">
        <v>#N/A</v>
      </c>
      <c r="BR1094">
        <v>0.22946184264266911</v>
      </c>
      <c r="BS1094">
        <v>0.43308597200147081</v>
      </c>
      <c r="BT1094">
        <v>7.8283846965703438E-2</v>
      </c>
      <c r="BU1094" t="e">
        <v>#N/A</v>
      </c>
      <c r="BV1094" t="e">
        <v>#N/A</v>
      </c>
      <c r="BW1094">
        <v>0</v>
      </c>
      <c r="BX1094">
        <v>0</v>
      </c>
      <c r="BY1094">
        <v>1.8951077326363279</v>
      </c>
      <c r="BZ1094">
        <v>2.353772408707171E-2</v>
      </c>
      <c r="CA1094">
        <v>1.942183180810471</v>
      </c>
      <c r="CB1094">
        <v>1</v>
      </c>
      <c r="CC1094" t="s">
        <v>181</v>
      </c>
      <c r="CD1094" t="s">
        <v>441</v>
      </c>
      <c r="CE1094">
        <v>3.4650034650034647E-2</v>
      </c>
      <c r="CF1094">
        <v>1.8481555407703111E-3</v>
      </c>
      <c r="CG1094">
        <v>0.39747581464345449</v>
      </c>
      <c r="CH1094">
        <v>0.3565690961426406</v>
      </c>
      <c r="CI1094">
        <v>4.0906718500813899E-2</v>
      </c>
      <c r="CJ1094" t="e">
        <v>#N/A</v>
      </c>
      <c r="CK1094" t="e">
        <v>#N/A</v>
      </c>
      <c r="CL1094" t="e">
        <v>#N/A</v>
      </c>
      <c r="CM1094" t="e">
        <v>#N/A</v>
      </c>
      <c r="CN1094" t="e">
        <v>#N/A</v>
      </c>
      <c r="CO1094">
        <v>0.28649555746418021</v>
      </c>
      <c r="CP1094">
        <v>0.3648023878429062</v>
      </c>
      <c r="CQ1094">
        <v>5.5068470254285802E-2</v>
      </c>
      <c r="CR1094" t="e">
        <v>#N/A</v>
      </c>
      <c r="CS1094" t="e">
        <v>#N/A</v>
      </c>
      <c r="CT1094">
        <v>0</v>
      </c>
      <c r="CU1094">
        <v>0</v>
      </c>
      <c r="CV1094">
        <v>2.306240513662337</v>
      </c>
      <c r="CW1094">
        <v>3.320838936236549E-2</v>
      </c>
      <c r="CX1094">
        <v>2.3726572923870681</v>
      </c>
      <c r="CY1094">
        <v>1</v>
      </c>
      <c r="CZ1094" t="s">
        <v>173</v>
      </c>
      <c r="DA1094" t="s">
        <v>441</v>
      </c>
      <c r="DB1094">
        <v>2.6497085320614729E-2</v>
      </c>
      <c r="DC1094">
        <v>2.3090422092915861E-3</v>
      </c>
      <c r="DD1094">
        <v>0.40331188443547722</v>
      </c>
      <c r="DE1094">
        <v>0.34987696361184378</v>
      </c>
      <c r="DF1094">
        <v>5.3434920823633381E-2</v>
      </c>
      <c r="DG1094" t="e">
        <v>#N/A</v>
      </c>
      <c r="DH1094" t="e">
        <v>#N/A</v>
      </c>
      <c r="DI1094" t="e">
        <v>#N/A</v>
      </c>
      <c r="DJ1094" t="e">
        <v>#N/A</v>
      </c>
      <c r="DK1094" t="e">
        <v>#N/A</v>
      </c>
      <c r="DL1094">
        <v>0.2899759925194807</v>
      </c>
      <c r="DM1094">
        <v>0.36000198767349528</v>
      </c>
      <c r="DN1094">
        <v>5.3210271897970562E-2</v>
      </c>
      <c r="DO1094" t="e">
        <v>#N/A</v>
      </c>
      <c r="DP1094" t="e">
        <v>#N/A</v>
      </c>
      <c r="DQ1094">
        <v>0</v>
      </c>
      <c r="DR1094">
        <v>0</v>
      </c>
      <c r="DS1094">
        <v>2.3334794509349912</v>
      </c>
      <c r="DT1094">
        <v>3.3849103644892853E-2</v>
      </c>
      <c r="DU1094">
        <v>2.401177658224777</v>
      </c>
      <c r="DV1094">
        <v>1</v>
      </c>
      <c r="DW1094" t="s">
        <v>413</v>
      </c>
      <c r="DX1094" t="s">
        <v>442</v>
      </c>
      <c r="DY1094">
        <v>3.6021627385082001E-4</v>
      </c>
      <c r="DZ1094">
        <v>0.30864197530864201</v>
      </c>
      <c r="EA1094">
        <v>0.38736953960540332</v>
      </c>
      <c r="EB1094">
        <v>0.36860591916958713</v>
      </c>
      <c r="EC1094">
        <v>1.8763620435816201E-2</v>
      </c>
      <c r="ED1094" t="e">
        <v>#N/A</v>
      </c>
      <c r="EE1094" t="e">
        <v>#N/A</v>
      </c>
      <c r="EF1094" t="e">
        <v>#N/A</v>
      </c>
      <c r="EG1094" t="e">
        <v>#N/A</v>
      </c>
      <c r="EH1094" t="e">
        <v>#N/A</v>
      </c>
      <c r="EI1094">
        <v>0.278446920320497</v>
      </c>
      <c r="EJ1094">
        <v>0.37368121555022538</v>
      </c>
      <c r="EK1094">
        <v>5.9534016073466693E-2</v>
      </c>
      <c r="EL1094" t="e">
        <v>#N/A</v>
      </c>
      <c r="EM1094" t="e">
        <v>#N/A</v>
      </c>
      <c r="EN1094">
        <v>0</v>
      </c>
      <c r="EO1094">
        <v>0</v>
      </c>
      <c r="EP1094">
        <v>2.2473572180346042</v>
      </c>
      <c r="EQ1094">
        <v>3.182333648260996E-2</v>
      </c>
      <c r="ER1094">
        <v>2.3110038909998241</v>
      </c>
      <c r="ES1094">
        <v>10.732513257636359</v>
      </c>
    </row>
    <row r="1095" spans="1:149" x14ac:dyDescent="0.25">
      <c r="A1095">
        <v>17</v>
      </c>
      <c r="B1095" s="29" t="s">
        <v>1507</v>
      </c>
      <c r="C1095" s="29" t="s">
        <v>522</v>
      </c>
      <c r="D1095" s="29" t="s">
        <v>179</v>
      </c>
      <c r="E1095" s="29">
        <v>4</v>
      </c>
      <c r="F1095" s="29">
        <v>6.0020046695596322E-4</v>
      </c>
      <c r="G1095" s="29">
        <v>6.1728395061728392E-2</v>
      </c>
      <c r="H1095" s="29">
        <v>0</v>
      </c>
      <c r="I1095" s="29">
        <v>0.39627501486031302</v>
      </c>
      <c r="J1095" s="29">
        <v>0.33828354927099891</v>
      </c>
      <c r="K1095" s="29">
        <v>5.7991465589314117E-2</v>
      </c>
      <c r="L1095" s="29" t="s">
        <v>441</v>
      </c>
      <c r="M1095" s="29" t="e">
        <v>#N/A</v>
      </c>
      <c r="N1095" s="29" t="e">
        <v>#N/A</v>
      </c>
      <c r="O1095" s="29" t="e">
        <v>#N/A</v>
      </c>
      <c r="P1095" s="29" t="e">
        <v>#N/A</v>
      </c>
      <c r="Q1095" s="29" t="e">
        <v>#N/A</v>
      </c>
      <c r="R1095" s="29">
        <v>0.30330603579011223</v>
      </c>
      <c r="S1095">
        <v>0.34729064039408869</v>
      </c>
      <c r="T1095">
        <v>4.3893959148196438E-2</v>
      </c>
      <c r="U1095" t="e">
        <v>#N/A</v>
      </c>
      <c r="V1095" t="e">
        <v>#N/A</v>
      </c>
      <c r="W1095">
        <v>0</v>
      </c>
      <c r="X1095">
        <v>0</v>
      </c>
      <c r="Y1095" t="e">
        <v>#N/A</v>
      </c>
      <c r="Z1095" t="e">
        <v>#N/A</v>
      </c>
      <c r="AA1095" t="e">
        <v>#N/A</v>
      </c>
      <c r="AB1095">
        <v>0.93166489188147272</v>
      </c>
      <c r="AC1095">
        <v>0.78495729918648227</v>
      </c>
      <c r="AD1095" t="e">
        <v>#N/A</v>
      </c>
      <c r="AE1095" t="e">
        <v>#N/A</v>
      </c>
      <c r="AF1095">
        <v>0</v>
      </c>
      <c r="AG1095">
        <v>0</v>
      </c>
      <c r="AH1095">
        <v>0</v>
      </c>
      <c r="AI1095">
        <v>3.3966624220135602</v>
      </c>
      <c r="AJ1095">
        <v>0</v>
      </c>
      <c r="AK1095">
        <v>0.38834951456310679</v>
      </c>
      <c r="AL1095">
        <v>0.35958288385472847</v>
      </c>
      <c r="AM1095">
        <v>2.8766630708378319E-2</v>
      </c>
      <c r="AN1095" t="s">
        <v>442</v>
      </c>
      <c r="AO1095" t="e">
        <v>#N/A</v>
      </c>
      <c r="AP1095" t="e">
        <v>#N/A</v>
      </c>
      <c r="AQ1095" t="e">
        <v>#N/A</v>
      </c>
      <c r="AR1095" t="e">
        <v>#N/A</v>
      </c>
      <c r="AS1095" t="e">
        <v>#N/A</v>
      </c>
      <c r="AT1095">
        <v>0.27210884353741488</v>
      </c>
      <c r="AU1095">
        <v>0.39175257731958768</v>
      </c>
      <c r="AV1095">
        <v>5.9061957151129142E-2</v>
      </c>
      <c r="AW1095" t="e">
        <v>#N/A</v>
      </c>
      <c r="AX1095" t="e">
        <v>#N/A</v>
      </c>
      <c r="AY1095">
        <v>0</v>
      </c>
      <c r="AZ1095">
        <v>0</v>
      </c>
      <c r="BA1095">
        <v>1.007328742923971</v>
      </c>
      <c r="BB1095">
        <v>0</v>
      </c>
      <c r="BC1095">
        <v>0</v>
      </c>
      <c r="BD1095">
        <v>0</v>
      </c>
      <c r="BE1095">
        <v>0</v>
      </c>
      <c r="BF1095" t="s">
        <v>175</v>
      </c>
      <c r="BG1095" t="s">
        <v>442</v>
      </c>
      <c r="BH1095">
        <v>2.9930262488402021E-3</v>
      </c>
      <c r="BI1095">
        <v>6.13195977434388E-3</v>
      </c>
      <c r="BJ1095">
        <v>0.29342802763358361</v>
      </c>
      <c r="BK1095">
        <v>0.45733813823997632</v>
      </c>
      <c r="BL1095">
        <v>-0.16391011060639271</v>
      </c>
      <c r="BM1095" t="e">
        <v>#N/A</v>
      </c>
      <c r="BN1095" t="e">
        <v>#N/A</v>
      </c>
      <c r="BO1095" t="e">
        <v>#N/A</v>
      </c>
      <c r="BP1095" t="e">
        <v>#N/A</v>
      </c>
      <c r="BQ1095" t="e">
        <v>#N/A</v>
      </c>
      <c r="BR1095">
        <v>0.22946184264266911</v>
      </c>
      <c r="BS1095">
        <v>0.43308597200147081</v>
      </c>
      <c r="BT1095">
        <v>7.8283846965703438E-2</v>
      </c>
      <c r="BU1095" t="e">
        <v>#N/A</v>
      </c>
      <c r="BV1095" t="e">
        <v>#N/A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 t="s">
        <v>181</v>
      </c>
      <c r="CD1095" t="s">
        <v>441</v>
      </c>
      <c r="CE1095">
        <v>3.4650034650034647E-2</v>
      </c>
      <c r="CF1095">
        <v>1.8481555407703111E-3</v>
      </c>
      <c r="CG1095">
        <v>0.39747581464345449</v>
      </c>
      <c r="CH1095">
        <v>0.3565690961426406</v>
      </c>
      <c r="CI1095">
        <v>4.0906718500813899E-2</v>
      </c>
      <c r="CJ1095" t="e">
        <v>#N/A</v>
      </c>
      <c r="CK1095" t="e">
        <v>#N/A</v>
      </c>
      <c r="CL1095" t="e">
        <v>#N/A</v>
      </c>
      <c r="CM1095" t="e">
        <v>#N/A</v>
      </c>
      <c r="CN1095" t="e">
        <v>#N/A</v>
      </c>
      <c r="CO1095">
        <v>0.28649555746418021</v>
      </c>
      <c r="CP1095">
        <v>0.3648023878429062</v>
      </c>
      <c r="CQ1095">
        <v>5.5068470254285802E-2</v>
      </c>
      <c r="CR1095" t="e">
        <v>#N/A</v>
      </c>
      <c r="CS1095" t="e">
        <v>#N/A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 t="s">
        <v>173</v>
      </c>
      <c r="DA1095" t="s">
        <v>441</v>
      </c>
      <c r="DB1095">
        <v>2.6497085320614729E-2</v>
      </c>
      <c r="DC1095">
        <v>2.3090422092915861E-3</v>
      </c>
      <c r="DD1095">
        <v>0.40331188443547722</v>
      </c>
      <c r="DE1095">
        <v>0.34987696361184378</v>
      </c>
      <c r="DF1095">
        <v>5.3434920823633381E-2</v>
      </c>
      <c r="DG1095" t="e">
        <v>#N/A</v>
      </c>
      <c r="DH1095" t="e">
        <v>#N/A</v>
      </c>
      <c r="DI1095" t="e">
        <v>#N/A</v>
      </c>
      <c r="DJ1095" t="e">
        <v>#N/A</v>
      </c>
      <c r="DK1095" t="e">
        <v>#N/A</v>
      </c>
      <c r="DL1095">
        <v>0.2899759925194807</v>
      </c>
      <c r="DM1095">
        <v>0.36000198767349528</v>
      </c>
      <c r="DN1095">
        <v>5.3210271897970562E-2</v>
      </c>
      <c r="DO1095" t="e">
        <v>#N/A</v>
      </c>
      <c r="DP1095" t="e">
        <v>#N/A</v>
      </c>
      <c r="DQ1095">
        <v>0</v>
      </c>
      <c r="DR1095">
        <v>0</v>
      </c>
      <c r="DS1095">
        <v>0</v>
      </c>
      <c r="DT1095">
        <v>0</v>
      </c>
      <c r="DU1095">
        <v>0</v>
      </c>
      <c r="DV1095">
        <v>0</v>
      </c>
      <c r="DW1095" t="s">
        <v>413</v>
      </c>
      <c r="DX1095" t="s">
        <v>442</v>
      </c>
      <c r="DY1095">
        <v>3.6021627385082001E-4</v>
      </c>
      <c r="DZ1095">
        <v>0.30864197530864201</v>
      </c>
      <c r="EA1095">
        <v>0.38736953960540332</v>
      </c>
      <c r="EB1095">
        <v>0.36860591916958713</v>
      </c>
      <c r="EC1095">
        <v>1.8763620435816201E-2</v>
      </c>
      <c r="ED1095" t="e">
        <v>#N/A</v>
      </c>
      <c r="EE1095" t="e">
        <v>#N/A</v>
      </c>
      <c r="EF1095" t="e">
        <v>#N/A</v>
      </c>
      <c r="EG1095" t="e">
        <v>#N/A</v>
      </c>
      <c r="EH1095" t="e">
        <v>#N/A</v>
      </c>
      <c r="EI1095">
        <v>0.278446920320497</v>
      </c>
      <c r="EJ1095">
        <v>0.37368121555022538</v>
      </c>
      <c r="EK1095">
        <v>5.9534016073466693E-2</v>
      </c>
      <c r="EL1095" t="e">
        <v>#N/A</v>
      </c>
      <c r="EM1095" t="e">
        <v>#N/A</v>
      </c>
      <c r="EN1095">
        <v>0</v>
      </c>
      <c r="EO1095">
        <v>0</v>
      </c>
      <c r="EP1095">
        <v>0</v>
      </c>
      <c r="EQ1095">
        <v>0</v>
      </c>
      <c r="ER1095">
        <v>0</v>
      </c>
      <c r="ES1095">
        <v>0</v>
      </c>
    </row>
    <row r="1096" spans="1:149" x14ac:dyDescent="0.25">
      <c r="A1096">
        <v>17</v>
      </c>
      <c r="B1096" s="29" t="s">
        <v>285</v>
      </c>
      <c r="C1096" s="29" t="s">
        <v>1330</v>
      </c>
      <c r="D1096" s="29" t="s">
        <v>179</v>
      </c>
      <c r="E1096" s="29">
        <v>4.9000000000000004</v>
      </c>
      <c r="F1096" s="29">
        <v>6.0020046695596322E-4</v>
      </c>
      <c r="G1096" s="29">
        <v>6.1728395061728392E-2</v>
      </c>
      <c r="H1096" s="29">
        <v>1</v>
      </c>
      <c r="I1096" s="29">
        <v>0.39627501486031302</v>
      </c>
      <c r="J1096" s="29">
        <v>0.33828354927099891</v>
      </c>
      <c r="K1096" s="29">
        <v>5.7991465589314117E-2</v>
      </c>
      <c r="L1096" s="29" t="s">
        <v>441</v>
      </c>
      <c r="M1096" s="29">
        <v>4.7619047619047623E-2</v>
      </c>
      <c r="N1096" s="29">
        <v>4.7382136934375737E-3</v>
      </c>
      <c r="O1096" s="29">
        <v>0</v>
      </c>
      <c r="P1096" s="29">
        <v>0.25396825396825401</v>
      </c>
      <c r="Q1096" s="29">
        <v>0.23228803716608601</v>
      </c>
      <c r="R1096" s="29">
        <v>0.30330603579011223</v>
      </c>
      <c r="S1096">
        <v>0.34729064039408869</v>
      </c>
      <c r="T1096">
        <v>4.3893959148196438E-2</v>
      </c>
      <c r="U1096" t="e">
        <v>#VALUE!</v>
      </c>
      <c r="V1096" t="e">
        <v>#VALUE!</v>
      </c>
      <c r="W1096">
        <v>0.5</v>
      </c>
      <c r="X1096">
        <v>0</v>
      </c>
      <c r="Y1096">
        <v>0.30455606765670828</v>
      </c>
      <c r="Z1096">
        <v>2.4853216320671452</v>
      </c>
      <c r="AA1096">
        <v>1.0939967789291549</v>
      </c>
      <c r="AB1096">
        <v>0.93166489188147272</v>
      </c>
      <c r="AC1096">
        <v>0.78495729918648227</v>
      </c>
      <c r="AD1096" t="e">
        <v>#VALUE!</v>
      </c>
      <c r="AE1096" t="e">
        <v>#VALUE!</v>
      </c>
      <c r="AF1096">
        <v>4.2746152366894652</v>
      </c>
      <c r="AG1096">
        <v>7.9508499597409604E-2</v>
      </c>
      <c r="AH1096">
        <v>4.4336322358842848</v>
      </c>
      <c r="AI1096">
        <v>3.3966624220135602</v>
      </c>
      <c r="AJ1096">
        <v>1</v>
      </c>
      <c r="AK1096">
        <v>0.38834951456310679</v>
      </c>
      <c r="AL1096">
        <v>0.35958288385472847</v>
      </c>
      <c r="AM1096">
        <v>2.8766630708378319E-2</v>
      </c>
      <c r="AN1096" t="s">
        <v>442</v>
      </c>
      <c r="AO1096">
        <v>4.883517514388977E-2</v>
      </c>
      <c r="AP1096">
        <v>0.01</v>
      </c>
      <c r="AQ1096">
        <v>0</v>
      </c>
      <c r="AR1096">
        <v>0.26706771338697011</v>
      </c>
      <c r="AS1096">
        <v>0.2301567126532815</v>
      </c>
      <c r="AT1096">
        <v>0.27210884353741488</v>
      </c>
      <c r="AU1096">
        <v>0.39175257731958768</v>
      </c>
      <c r="AV1096">
        <v>5.9061957151129142E-2</v>
      </c>
      <c r="AW1096" t="e">
        <v>#VALUE!</v>
      </c>
      <c r="AX1096" t="e">
        <v>#VALUE!</v>
      </c>
      <c r="AY1096">
        <v>0.5</v>
      </c>
      <c r="AZ1096">
        <v>0</v>
      </c>
      <c r="BA1096">
        <v>1.007328742923971</v>
      </c>
      <c r="BB1096">
        <v>4.1108637835791946</v>
      </c>
      <c r="BC1096">
        <v>7.5656737917349823E-2</v>
      </c>
      <c r="BD1096">
        <v>4.2621772594138942</v>
      </c>
      <c r="BE1096">
        <v>1</v>
      </c>
      <c r="BF1096" t="s">
        <v>175</v>
      </c>
      <c r="BG1096" t="s">
        <v>442</v>
      </c>
      <c r="BH1096">
        <v>2.9930262488402021E-3</v>
      </c>
      <c r="BI1096">
        <v>6.13195977434388E-3</v>
      </c>
      <c r="BJ1096">
        <v>0.29342802763358361</v>
      </c>
      <c r="BK1096">
        <v>0.45733813823997632</v>
      </c>
      <c r="BL1096">
        <v>-0.16391011060639271</v>
      </c>
      <c r="BM1096">
        <v>4.2429324112284721E-2</v>
      </c>
      <c r="BN1096">
        <v>0.01</v>
      </c>
      <c r="BO1096">
        <v>0</v>
      </c>
      <c r="BP1096">
        <v>0.2282484386148004</v>
      </c>
      <c r="BQ1096">
        <v>0.23765336368759099</v>
      </c>
      <c r="BR1096">
        <v>0.22946184264266911</v>
      </c>
      <c r="BS1096">
        <v>0.43308597200147081</v>
      </c>
      <c r="BT1096">
        <v>7.8283846965703438E-2</v>
      </c>
      <c r="BU1096" t="e">
        <v>#VALUE!</v>
      </c>
      <c r="BV1096" t="e">
        <v>#VALUE!</v>
      </c>
      <c r="BW1096">
        <v>0.5</v>
      </c>
      <c r="BX1096">
        <v>0</v>
      </c>
      <c r="BY1096">
        <v>3.6567756294668459</v>
      </c>
      <c r="BZ1096">
        <v>6.4975676356319165E-2</v>
      </c>
      <c r="CA1096">
        <v>3.7867269821794851</v>
      </c>
      <c r="CB1096">
        <v>1</v>
      </c>
      <c r="CC1096" t="s">
        <v>181</v>
      </c>
      <c r="CD1096" t="s">
        <v>441</v>
      </c>
      <c r="CE1096">
        <v>3.4650034650034647E-2</v>
      </c>
      <c r="CF1096">
        <v>1.8481555407703111E-3</v>
      </c>
      <c r="CG1096">
        <v>0.39747581464345449</v>
      </c>
      <c r="CH1096">
        <v>0.3565690961426406</v>
      </c>
      <c r="CI1096">
        <v>4.0906718500813899E-2</v>
      </c>
      <c r="CJ1096">
        <v>4.8766493829083289E-2</v>
      </c>
      <c r="CK1096">
        <v>0.01</v>
      </c>
      <c r="CL1096">
        <v>0</v>
      </c>
      <c r="CM1096">
        <v>0.2606450627548772</v>
      </c>
      <c r="CN1096">
        <v>0.2313358796694272</v>
      </c>
      <c r="CO1096">
        <v>0.28649555746418021</v>
      </c>
      <c r="CP1096">
        <v>0.3648023878429062</v>
      </c>
      <c r="CQ1096">
        <v>5.5068470254285802E-2</v>
      </c>
      <c r="CR1096" t="e">
        <v>#VALUE!</v>
      </c>
      <c r="CS1096" t="e">
        <v>#VALUE!</v>
      </c>
      <c r="CT1096">
        <v>0.5</v>
      </c>
      <c r="CU1096">
        <v>0</v>
      </c>
      <c r="CV1096">
        <v>4.2094387852320416</v>
      </c>
      <c r="CW1096">
        <v>7.7975419106228086E-2</v>
      </c>
      <c r="CX1096">
        <v>4.3653896234444982</v>
      </c>
      <c r="CY1096">
        <v>1</v>
      </c>
      <c r="CZ1096" t="s">
        <v>173</v>
      </c>
      <c r="DA1096" t="s">
        <v>441</v>
      </c>
      <c r="DB1096">
        <v>2.6497085320614729E-2</v>
      </c>
      <c r="DC1096">
        <v>2.3090422092915861E-3</v>
      </c>
      <c r="DD1096">
        <v>0.40331188443547722</v>
      </c>
      <c r="DE1096">
        <v>0.34987696361184378</v>
      </c>
      <c r="DF1096">
        <v>5.3434920823633381E-2</v>
      </c>
      <c r="DG1096">
        <v>4.9123100076411373E-2</v>
      </c>
      <c r="DH1096">
        <v>0.01</v>
      </c>
      <c r="DI1096">
        <v>0</v>
      </c>
      <c r="DJ1096">
        <v>0.26281574989401579</v>
      </c>
      <c r="DK1096">
        <v>0.23090490500816729</v>
      </c>
      <c r="DL1096">
        <v>0.2899759925194807</v>
      </c>
      <c r="DM1096">
        <v>0.36000198767349528</v>
      </c>
      <c r="DN1096">
        <v>5.3210271897970562E-2</v>
      </c>
      <c r="DO1096" t="e">
        <v>#VALUE!</v>
      </c>
      <c r="DP1096" t="e">
        <v>#VALUE!</v>
      </c>
      <c r="DQ1096">
        <v>0.5</v>
      </c>
      <c r="DR1096">
        <v>0</v>
      </c>
      <c r="DS1096">
        <v>4.2457603960673396</v>
      </c>
      <c r="DT1096">
        <v>7.882977603629597E-2</v>
      </c>
      <c r="DU1096">
        <v>4.4034199481399314</v>
      </c>
      <c r="DV1096">
        <v>1</v>
      </c>
      <c r="DW1096" t="s">
        <v>413</v>
      </c>
      <c r="DX1096" t="s">
        <v>442</v>
      </c>
      <c r="DY1096">
        <v>3.6021627385082001E-4</v>
      </c>
      <c r="DZ1096">
        <v>0.30864197530864201</v>
      </c>
      <c r="EA1096">
        <v>0.38736953960540332</v>
      </c>
      <c r="EB1096">
        <v>0.36860591916958713</v>
      </c>
      <c r="EC1096">
        <v>1.8763620435816201E-2</v>
      </c>
      <c r="ED1096">
        <v>4.9206798682406218E-2</v>
      </c>
      <c r="EE1096">
        <v>0.01</v>
      </c>
      <c r="EF1096">
        <v>0</v>
      </c>
      <c r="EG1096">
        <v>0.26920616405718489</v>
      </c>
      <c r="EH1096">
        <v>0.2298821805432085</v>
      </c>
      <c r="EI1096">
        <v>0.278446920320497</v>
      </c>
      <c r="EJ1096">
        <v>0.37368121555022538</v>
      </c>
      <c r="EK1096">
        <v>5.9534016073466693E-2</v>
      </c>
      <c r="EL1096" t="e">
        <v>#VALUE!</v>
      </c>
      <c r="EM1096" t="e">
        <v>#VALUE!</v>
      </c>
      <c r="EN1096">
        <v>0.5</v>
      </c>
      <c r="EO1096">
        <v>0</v>
      </c>
      <c r="EP1096">
        <v>4.1803343217573872</v>
      </c>
      <c r="EQ1096">
        <v>7.729082391637726E-2</v>
      </c>
      <c r="ER1096">
        <v>4.334915969590142</v>
      </c>
      <c r="ES1096">
        <v>19.879799672733931</v>
      </c>
    </row>
    <row r="1097" spans="1:149" x14ac:dyDescent="0.25">
      <c r="A1097">
        <v>17</v>
      </c>
      <c r="B1097" s="29" t="s">
        <v>283</v>
      </c>
      <c r="C1097" s="29" t="s">
        <v>1330</v>
      </c>
      <c r="D1097" s="29" t="s">
        <v>179</v>
      </c>
      <c r="E1097" s="29">
        <v>4.5</v>
      </c>
      <c r="F1097" s="29">
        <v>6.0020046695596322E-4</v>
      </c>
      <c r="G1097" s="29">
        <v>6.1728395061728392E-2</v>
      </c>
      <c r="H1097" s="29">
        <v>1</v>
      </c>
      <c r="I1097" s="29">
        <v>0.39627501486031302</v>
      </c>
      <c r="J1097" s="29">
        <v>0.33828354927099891</v>
      </c>
      <c r="K1097" s="29">
        <v>5.7991465589314117E-2</v>
      </c>
      <c r="L1097" s="29" t="s">
        <v>441</v>
      </c>
      <c r="M1097" s="29">
        <v>5.6022408963585429E-2</v>
      </c>
      <c r="N1097" s="29">
        <v>4.7382136934375737E-3</v>
      </c>
      <c r="O1097" s="29">
        <v>0</v>
      </c>
      <c r="P1097" s="29">
        <v>9.5238095238095233E-2</v>
      </c>
      <c r="Q1097" s="29">
        <v>0.21645021645021639</v>
      </c>
      <c r="R1097" s="29">
        <v>0.30330603579011223</v>
      </c>
      <c r="S1097">
        <v>0.34729064039408869</v>
      </c>
      <c r="T1097">
        <v>4.3893959148196438E-2</v>
      </c>
      <c r="U1097" t="e">
        <v>#VALUE!</v>
      </c>
      <c r="V1097" t="e">
        <v>#VALUE!</v>
      </c>
      <c r="W1097">
        <v>0.64418602774101585</v>
      </c>
      <c r="X1097">
        <v>0</v>
      </c>
      <c r="Y1097">
        <v>0.3583012560667157</v>
      </c>
      <c r="Z1097">
        <v>0.93199561202517933</v>
      </c>
      <c r="AA1097">
        <v>1.0194060894567121</v>
      </c>
      <c r="AB1097">
        <v>0.93166489188147272</v>
      </c>
      <c r="AC1097">
        <v>0.78495729918648227</v>
      </c>
      <c r="AD1097" t="e">
        <v>#VALUE!</v>
      </c>
      <c r="AE1097" t="e">
        <v>#VALUE!</v>
      </c>
      <c r="AF1097">
        <v>4.1530548047641176</v>
      </c>
      <c r="AG1097">
        <v>7.6649155117661572E-2</v>
      </c>
      <c r="AH1097">
        <v>4.3063531149994407</v>
      </c>
      <c r="AI1097">
        <v>3.3966624220135602</v>
      </c>
      <c r="AJ1097">
        <v>1</v>
      </c>
      <c r="AK1097">
        <v>0.38834951456310679</v>
      </c>
      <c r="AL1097">
        <v>0.35958288385472847</v>
      </c>
      <c r="AM1097">
        <v>2.8766630708378319E-2</v>
      </c>
      <c r="AN1097" t="s">
        <v>442</v>
      </c>
      <c r="AO1097">
        <v>5.7453147228105607E-2</v>
      </c>
      <c r="AP1097">
        <v>0.01</v>
      </c>
      <c r="AQ1097">
        <v>0</v>
      </c>
      <c r="AR1097">
        <v>0.1001503925201138</v>
      </c>
      <c r="AS1097">
        <v>0.21446420951783041</v>
      </c>
      <c r="AT1097">
        <v>0.27210884353741488</v>
      </c>
      <c r="AU1097">
        <v>0.39175257731958768</v>
      </c>
      <c r="AV1097">
        <v>5.9061957151129142E-2</v>
      </c>
      <c r="AW1097" t="e">
        <v>#VALUE!</v>
      </c>
      <c r="AX1097" t="e">
        <v>#VALUE!</v>
      </c>
      <c r="AY1097">
        <v>0.64418602774101585</v>
      </c>
      <c r="AZ1097">
        <v>0</v>
      </c>
      <c r="BA1097">
        <v>1.007328742923971</v>
      </c>
      <c r="BB1097">
        <v>3.9658842121014022</v>
      </c>
      <c r="BC1097">
        <v>7.2246528437049179E-2</v>
      </c>
      <c r="BD1097">
        <v>4.1103772689755003</v>
      </c>
      <c r="BE1097">
        <v>1</v>
      </c>
      <c r="BF1097" t="s">
        <v>175</v>
      </c>
      <c r="BG1097" t="s">
        <v>442</v>
      </c>
      <c r="BH1097">
        <v>2.9930262488402021E-3</v>
      </c>
      <c r="BI1097">
        <v>6.13195977434388E-3</v>
      </c>
      <c r="BJ1097">
        <v>0.29342802763358361</v>
      </c>
      <c r="BK1097">
        <v>0.45733813823997632</v>
      </c>
      <c r="BL1097">
        <v>-0.16391011060639271</v>
      </c>
      <c r="BM1097">
        <v>4.9916851896805552E-2</v>
      </c>
      <c r="BN1097">
        <v>0.01</v>
      </c>
      <c r="BO1097">
        <v>0</v>
      </c>
      <c r="BP1097">
        <v>8.5593164480550168E-2</v>
      </c>
      <c r="BQ1097">
        <v>0.22144972525434611</v>
      </c>
      <c r="BR1097">
        <v>0.22946184264266911</v>
      </c>
      <c r="BS1097">
        <v>0.43308597200147081</v>
      </c>
      <c r="BT1097">
        <v>7.8283846965703438E-2</v>
      </c>
      <c r="BU1097" t="e">
        <v>#VALUE!</v>
      </c>
      <c r="BV1097" t="e">
        <v>#VALUE!</v>
      </c>
      <c r="BW1097">
        <v>0.64418602774101585</v>
      </c>
      <c r="BX1097">
        <v>0</v>
      </c>
      <c r="BY1097">
        <v>3.5783106676864969</v>
      </c>
      <c r="BZ1097">
        <v>6.3130023525321793E-2</v>
      </c>
      <c r="CA1097">
        <v>3.7045707147371409</v>
      </c>
      <c r="CB1097">
        <v>1</v>
      </c>
      <c r="CC1097" t="s">
        <v>181</v>
      </c>
      <c r="CD1097" t="s">
        <v>441</v>
      </c>
      <c r="CE1097">
        <v>3.4650034650034647E-2</v>
      </c>
      <c r="CF1097">
        <v>1.8481555407703111E-3</v>
      </c>
      <c r="CG1097">
        <v>0.39747581464345449</v>
      </c>
      <c r="CH1097">
        <v>0.3565690961426406</v>
      </c>
      <c r="CI1097">
        <v>4.0906718500813899E-2</v>
      </c>
      <c r="CJ1097">
        <v>5.7372345681274459E-2</v>
      </c>
      <c r="CK1097">
        <v>0.01</v>
      </c>
      <c r="CL1097">
        <v>0</v>
      </c>
      <c r="CM1097">
        <v>9.774189853307895E-2</v>
      </c>
      <c r="CN1097">
        <v>0.21556297878287531</v>
      </c>
      <c r="CO1097">
        <v>0.28649555746418021</v>
      </c>
      <c r="CP1097">
        <v>0.3648023878429062</v>
      </c>
      <c r="CQ1097">
        <v>5.5068470254285802E-2</v>
      </c>
      <c r="CR1097" t="e">
        <v>#VALUE!</v>
      </c>
      <c r="CS1097" t="e">
        <v>#VALUE!</v>
      </c>
      <c r="CT1097">
        <v>0.64418602774101585</v>
      </c>
      <c r="CU1097">
        <v>0</v>
      </c>
      <c r="CV1097">
        <v>4.0765093600483766</v>
      </c>
      <c r="CW1097">
        <v>7.4848653167057924E-2</v>
      </c>
      <c r="CX1097">
        <v>4.2262066663824926</v>
      </c>
      <c r="CY1097">
        <v>1</v>
      </c>
      <c r="CZ1097" t="s">
        <v>173</v>
      </c>
      <c r="DA1097" t="s">
        <v>441</v>
      </c>
      <c r="DB1097">
        <v>2.6497085320614729E-2</v>
      </c>
      <c r="DC1097">
        <v>2.3090422092915861E-3</v>
      </c>
      <c r="DD1097">
        <v>0.40331188443547722</v>
      </c>
      <c r="DE1097">
        <v>0.34987696361184378</v>
      </c>
      <c r="DF1097">
        <v>5.3434920823633381E-2</v>
      </c>
      <c r="DG1097">
        <v>5.7791882442836909E-2</v>
      </c>
      <c r="DH1097">
        <v>0.01</v>
      </c>
      <c r="DI1097">
        <v>0</v>
      </c>
      <c r="DJ1097">
        <v>9.8555906210255922E-2</v>
      </c>
      <c r="DK1097">
        <v>0.21516138875761051</v>
      </c>
      <c r="DL1097">
        <v>0.2899759925194807</v>
      </c>
      <c r="DM1097">
        <v>0.36000198767349528</v>
      </c>
      <c r="DN1097">
        <v>5.3210271897970562E-2</v>
      </c>
      <c r="DO1097" t="e">
        <v>#VALUE!</v>
      </c>
      <c r="DP1097" t="e">
        <v>#VALUE!</v>
      </c>
      <c r="DQ1097">
        <v>0.64418602774101585</v>
      </c>
      <c r="DR1097">
        <v>0</v>
      </c>
      <c r="DS1097">
        <v>4.1091091309472016</v>
      </c>
      <c r="DT1097">
        <v>7.5615464978140076E-2</v>
      </c>
      <c r="DU1097">
        <v>4.2603400609034816</v>
      </c>
      <c r="DV1097">
        <v>1</v>
      </c>
      <c r="DW1097" t="s">
        <v>413</v>
      </c>
      <c r="DX1097" t="s">
        <v>442</v>
      </c>
      <c r="DY1097">
        <v>3.6021627385082001E-4</v>
      </c>
      <c r="DZ1097">
        <v>0.30864197530864201</v>
      </c>
      <c r="EA1097">
        <v>0.38736953960540332</v>
      </c>
      <c r="EB1097">
        <v>0.36860591916958713</v>
      </c>
      <c r="EC1097">
        <v>1.8763620435816201E-2</v>
      </c>
      <c r="ED1097">
        <v>5.7890351391066137E-2</v>
      </c>
      <c r="EE1097">
        <v>0.01</v>
      </c>
      <c r="EF1097">
        <v>0</v>
      </c>
      <c r="EG1097">
        <v>0.1009523115214444</v>
      </c>
      <c r="EH1097">
        <v>0.21420839550617149</v>
      </c>
      <c r="EI1097">
        <v>0.278446920320497</v>
      </c>
      <c r="EJ1097">
        <v>0.37368121555022538</v>
      </c>
      <c r="EK1097">
        <v>5.9534016073466693E-2</v>
      </c>
      <c r="EL1097" t="e">
        <v>#VALUE!</v>
      </c>
      <c r="EM1097" t="e">
        <v>#VALUE!</v>
      </c>
      <c r="EN1097">
        <v>0.64418602774101585</v>
      </c>
      <c r="EO1097">
        <v>0</v>
      </c>
      <c r="EP1097">
        <v>4.0317199209211942</v>
      </c>
      <c r="EQ1097">
        <v>7.3795115979908329E-2</v>
      </c>
      <c r="ER1097">
        <v>4.179310152881011</v>
      </c>
      <c r="ES1097">
        <v>19.25947311006151</v>
      </c>
    </row>
    <row r="1098" spans="1:149" x14ac:dyDescent="0.25">
      <c r="A1098">
        <v>17</v>
      </c>
      <c r="B1098" s="29" t="s">
        <v>565</v>
      </c>
      <c r="C1098" s="29" t="s">
        <v>1330</v>
      </c>
      <c r="D1098" s="29" t="s">
        <v>179</v>
      </c>
      <c r="E1098" s="29">
        <v>4.5</v>
      </c>
      <c r="F1098" s="29">
        <v>6.0020046695596322E-4</v>
      </c>
      <c r="G1098" s="29">
        <v>6.1728395061728392E-2</v>
      </c>
      <c r="H1098" s="29">
        <v>0</v>
      </c>
      <c r="I1098" s="29">
        <v>0.39627501486031302</v>
      </c>
      <c r="J1098" s="29">
        <v>0.33828354927099891</v>
      </c>
      <c r="K1098" s="29">
        <v>5.7991465589314117E-2</v>
      </c>
      <c r="L1098" s="29" t="s">
        <v>441</v>
      </c>
      <c r="M1098" s="29" t="e">
        <v>#N/A</v>
      </c>
      <c r="N1098" s="29" t="e">
        <v>#N/A</v>
      </c>
      <c r="O1098" s="29" t="e">
        <v>#N/A</v>
      </c>
      <c r="P1098" s="29" t="e">
        <v>#N/A</v>
      </c>
      <c r="Q1098" s="29" t="e">
        <v>#N/A</v>
      </c>
      <c r="R1098" s="29">
        <v>0.30330603579011223</v>
      </c>
      <c r="S1098">
        <v>0.34729064039408869</v>
      </c>
      <c r="T1098">
        <v>4.3893959148196438E-2</v>
      </c>
      <c r="U1098" t="e">
        <v>#VALUE!</v>
      </c>
      <c r="V1098" t="e">
        <v>#VALUE!</v>
      </c>
      <c r="W1098">
        <v>0.36130165179225848</v>
      </c>
      <c r="X1098">
        <v>0</v>
      </c>
      <c r="Y1098" t="e">
        <v>#N/A</v>
      </c>
      <c r="Z1098" t="e">
        <v>#N/A</v>
      </c>
      <c r="AA1098" t="e">
        <v>#N/A</v>
      </c>
      <c r="AB1098">
        <v>0.93166489188147272</v>
      </c>
      <c r="AC1098">
        <v>0.78495729918648227</v>
      </c>
      <c r="AD1098" t="e">
        <v>#VALUE!</v>
      </c>
      <c r="AE1098" t="e">
        <v>#VALUE!</v>
      </c>
      <c r="AF1098">
        <v>0</v>
      </c>
      <c r="AG1098">
        <v>0</v>
      </c>
      <c r="AH1098">
        <v>0</v>
      </c>
      <c r="AI1098">
        <v>3.3966624220135602</v>
      </c>
      <c r="AJ1098">
        <v>0</v>
      </c>
      <c r="AK1098">
        <v>0.38834951456310679</v>
      </c>
      <c r="AL1098">
        <v>0.35958288385472847</v>
      </c>
      <c r="AM1098">
        <v>2.8766630708378319E-2</v>
      </c>
      <c r="AN1098" t="s">
        <v>442</v>
      </c>
      <c r="AO1098" t="e">
        <v>#N/A</v>
      </c>
      <c r="AP1098" t="e">
        <v>#N/A</v>
      </c>
      <c r="AQ1098" t="e">
        <v>#N/A</v>
      </c>
      <c r="AR1098" t="e">
        <v>#N/A</v>
      </c>
      <c r="AS1098" t="e">
        <v>#N/A</v>
      </c>
      <c r="AT1098">
        <v>0.27210884353741488</v>
      </c>
      <c r="AU1098">
        <v>0.39175257731958768</v>
      </c>
      <c r="AV1098">
        <v>5.9061957151129142E-2</v>
      </c>
      <c r="AW1098" t="e">
        <v>#VALUE!</v>
      </c>
      <c r="AX1098" t="e">
        <v>#VALUE!</v>
      </c>
      <c r="AY1098">
        <v>0.36130165179225848</v>
      </c>
      <c r="AZ1098">
        <v>0</v>
      </c>
      <c r="BA1098">
        <v>1.007328742923971</v>
      </c>
      <c r="BB1098">
        <v>0</v>
      </c>
      <c r="BC1098">
        <v>0</v>
      </c>
      <c r="BD1098">
        <v>0</v>
      </c>
      <c r="BE1098">
        <v>0</v>
      </c>
      <c r="BF1098" t="s">
        <v>175</v>
      </c>
      <c r="BG1098" t="s">
        <v>442</v>
      </c>
      <c r="BH1098">
        <v>2.9930262488402021E-3</v>
      </c>
      <c r="BI1098">
        <v>6.13195977434388E-3</v>
      </c>
      <c r="BJ1098">
        <v>0.29342802763358361</v>
      </c>
      <c r="BK1098">
        <v>0.45733813823997632</v>
      </c>
      <c r="BL1098">
        <v>-0.16391011060639271</v>
      </c>
      <c r="BM1098" t="e">
        <v>#N/A</v>
      </c>
      <c r="BN1098" t="e">
        <v>#N/A</v>
      </c>
      <c r="BO1098" t="e">
        <v>#N/A</v>
      </c>
      <c r="BP1098" t="e">
        <v>#N/A</v>
      </c>
      <c r="BQ1098" t="e">
        <v>#N/A</v>
      </c>
      <c r="BR1098">
        <v>0.22946184264266911</v>
      </c>
      <c r="BS1098">
        <v>0.43308597200147081</v>
      </c>
      <c r="BT1098">
        <v>7.8283846965703438E-2</v>
      </c>
      <c r="BU1098" t="e">
        <v>#VALUE!</v>
      </c>
      <c r="BV1098" t="e">
        <v>#VALUE!</v>
      </c>
      <c r="BW1098">
        <v>0.36130165179225848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 t="s">
        <v>181</v>
      </c>
      <c r="CD1098" t="s">
        <v>441</v>
      </c>
      <c r="CE1098">
        <v>3.4650034650034647E-2</v>
      </c>
      <c r="CF1098">
        <v>1.8481555407703111E-3</v>
      </c>
      <c r="CG1098">
        <v>0.39747581464345449</v>
      </c>
      <c r="CH1098">
        <v>0.3565690961426406</v>
      </c>
      <c r="CI1098">
        <v>4.0906718500813899E-2</v>
      </c>
      <c r="CJ1098" t="e">
        <v>#N/A</v>
      </c>
      <c r="CK1098" t="e">
        <v>#N/A</v>
      </c>
      <c r="CL1098" t="e">
        <v>#N/A</v>
      </c>
      <c r="CM1098" t="e">
        <v>#N/A</v>
      </c>
      <c r="CN1098" t="e">
        <v>#N/A</v>
      </c>
      <c r="CO1098">
        <v>0.28649555746418021</v>
      </c>
      <c r="CP1098">
        <v>0.3648023878429062</v>
      </c>
      <c r="CQ1098">
        <v>5.5068470254285802E-2</v>
      </c>
      <c r="CR1098" t="e">
        <v>#VALUE!</v>
      </c>
      <c r="CS1098" t="e">
        <v>#VALUE!</v>
      </c>
      <c r="CT1098">
        <v>0.36130165179225848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 t="s">
        <v>173</v>
      </c>
      <c r="DA1098" t="s">
        <v>441</v>
      </c>
      <c r="DB1098">
        <v>2.6497085320614729E-2</v>
      </c>
      <c r="DC1098">
        <v>2.3090422092915861E-3</v>
      </c>
      <c r="DD1098">
        <v>0.40331188443547722</v>
      </c>
      <c r="DE1098">
        <v>0.34987696361184378</v>
      </c>
      <c r="DF1098">
        <v>5.3434920823633381E-2</v>
      </c>
      <c r="DG1098" t="e">
        <v>#N/A</v>
      </c>
      <c r="DH1098" t="e">
        <v>#N/A</v>
      </c>
      <c r="DI1098" t="e">
        <v>#N/A</v>
      </c>
      <c r="DJ1098" t="e">
        <v>#N/A</v>
      </c>
      <c r="DK1098" t="e">
        <v>#N/A</v>
      </c>
      <c r="DL1098">
        <v>0.2899759925194807</v>
      </c>
      <c r="DM1098">
        <v>0.36000198767349528</v>
      </c>
      <c r="DN1098">
        <v>5.3210271897970562E-2</v>
      </c>
      <c r="DO1098" t="e">
        <v>#VALUE!</v>
      </c>
      <c r="DP1098" t="e">
        <v>#VALUE!</v>
      </c>
      <c r="DQ1098">
        <v>0.36130165179225848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 t="s">
        <v>413</v>
      </c>
      <c r="DX1098" t="s">
        <v>442</v>
      </c>
      <c r="DY1098">
        <v>3.6021627385082001E-4</v>
      </c>
      <c r="DZ1098">
        <v>0.30864197530864201</v>
      </c>
      <c r="EA1098">
        <v>0.38736953960540332</v>
      </c>
      <c r="EB1098">
        <v>0.36860591916958713</v>
      </c>
      <c r="EC1098">
        <v>1.8763620435816201E-2</v>
      </c>
      <c r="ED1098" t="e">
        <v>#N/A</v>
      </c>
      <c r="EE1098" t="e">
        <v>#N/A</v>
      </c>
      <c r="EF1098" t="e">
        <v>#N/A</v>
      </c>
      <c r="EG1098" t="e">
        <v>#N/A</v>
      </c>
      <c r="EH1098" t="e">
        <v>#N/A</v>
      </c>
      <c r="EI1098">
        <v>0.278446920320497</v>
      </c>
      <c r="EJ1098">
        <v>0.37368121555022538</v>
      </c>
      <c r="EK1098">
        <v>5.9534016073466693E-2</v>
      </c>
      <c r="EL1098" t="e">
        <v>#VALUE!</v>
      </c>
      <c r="EM1098" t="e">
        <v>#VALUE!</v>
      </c>
      <c r="EN1098">
        <v>0.36130165179225848</v>
      </c>
      <c r="EO1098">
        <v>0</v>
      </c>
      <c r="EP1098">
        <v>0</v>
      </c>
      <c r="EQ1098">
        <v>0</v>
      </c>
      <c r="ER1098">
        <v>0</v>
      </c>
      <c r="ES1098">
        <v>0</v>
      </c>
    </row>
    <row r="1099" spans="1:149" x14ac:dyDescent="0.25">
      <c r="A1099">
        <v>17</v>
      </c>
      <c r="B1099" s="29" t="s">
        <v>638</v>
      </c>
      <c r="C1099" s="29" t="s">
        <v>1330</v>
      </c>
      <c r="D1099" s="29" t="s">
        <v>179</v>
      </c>
      <c r="E1099" s="29">
        <v>4.3</v>
      </c>
      <c r="F1099" s="29">
        <v>6.0020046695596322E-4</v>
      </c>
      <c r="G1099" s="29">
        <v>6.1728395061728392E-2</v>
      </c>
      <c r="H1099" s="29">
        <v>0</v>
      </c>
      <c r="I1099" s="29">
        <v>0.39627501486031302</v>
      </c>
      <c r="J1099" s="29">
        <v>0.33828354927099891</v>
      </c>
      <c r="K1099" s="29">
        <v>5.7991465589314117E-2</v>
      </c>
      <c r="L1099" s="29" t="s">
        <v>441</v>
      </c>
      <c r="M1099" s="29">
        <v>5.6022408963585429E-2</v>
      </c>
      <c r="N1099" s="29">
        <v>4.7382136934375737E-3</v>
      </c>
      <c r="O1099" s="29">
        <v>0</v>
      </c>
      <c r="P1099" s="29">
        <v>0.1360544217687075</v>
      </c>
      <c r="Q1099" s="29">
        <v>0.2005012531328321</v>
      </c>
      <c r="R1099" s="29">
        <v>0.30330603579011223</v>
      </c>
      <c r="S1099">
        <v>0.34729064039408869</v>
      </c>
      <c r="T1099">
        <v>4.3893959148196438E-2</v>
      </c>
      <c r="U1099" t="e">
        <v>#VALUE!</v>
      </c>
      <c r="V1099" t="e">
        <v>#VALUE!</v>
      </c>
      <c r="W1099">
        <v>0.41163441753058749</v>
      </c>
      <c r="X1099">
        <v>0</v>
      </c>
      <c r="Y1099">
        <v>0.3583012560667157</v>
      </c>
      <c r="Z1099">
        <v>1.3314223028931129</v>
      </c>
      <c r="AA1099">
        <v>0.9442919565493757</v>
      </c>
      <c r="AB1099">
        <v>0.93166489188147272</v>
      </c>
      <c r="AC1099">
        <v>0.78495729918648227</v>
      </c>
      <c r="AD1099" t="e">
        <v>#VALUE!</v>
      </c>
      <c r="AE1099" t="e">
        <v>#VALUE!</v>
      </c>
      <c r="AF1099">
        <v>0</v>
      </c>
      <c r="AG1099">
        <v>0</v>
      </c>
      <c r="AH1099">
        <v>0</v>
      </c>
      <c r="AI1099">
        <v>3.3966624220135602</v>
      </c>
      <c r="AJ1099">
        <v>0</v>
      </c>
      <c r="AK1099">
        <v>0.38834951456310679</v>
      </c>
      <c r="AL1099">
        <v>0.35958288385472847</v>
      </c>
      <c r="AM1099">
        <v>2.8766630708378319E-2</v>
      </c>
      <c r="AN1099" t="s">
        <v>442</v>
      </c>
      <c r="AO1099">
        <v>5.7453147228105607E-2</v>
      </c>
      <c r="AP1099">
        <v>0.01</v>
      </c>
      <c r="AQ1099">
        <v>0</v>
      </c>
      <c r="AR1099">
        <v>0.14307198931444831</v>
      </c>
      <c r="AS1099">
        <v>0.19866158355335869</v>
      </c>
      <c r="AT1099">
        <v>0.27210884353741488</v>
      </c>
      <c r="AU1099">
        <v>0.39175257731958768</v>
      </c>
      <c r="AV1099">
        <v>5.9061957151129142E-2</v>
      </c>
      <c r="AW1099" t="e">
        <v>#VALUE!</v>
      </c>
      <c r="AX1099" t="e">
        <v>#VALUE!</v>
      </c>
      <c r="AY1099">
        <v>0.41163441753058749</v>
      </c>
      <c r="AZ1099">
        <v>0</v>
      </c>
      <c r="BA1099">
        <v>1.007328742923971</v>
      </c>
      <c r="BB1099">
        <v>0</v>
      </c>
      <c r="BC1099">
        <v>0</v>
      </c>
      <c r="BD1099">
        <v>0</v>
      </c>
      <c r="BE1099">
        <v>0</v>
      </c>
      <c r="BF1099" t="s">
        <v>175</v>
      </c>
      <c r="BG1099" t="s">
        <v>442</v>
      </c>
      <c r="BH1099">
        <v>2.9930262488402021E-3</v>
      </c>
      <c r="BI1099">
        <v>6.13195977434388E-3</v>
      </c>
      <c r="BJ1099">
        <v>0.29342802763358361</v>
      </c>
      <c r="BK1099">
        <v>0.45733813823997632</v>
      </c>
      <c r="BL1099">
        <v>-0.16391011060639271</v>
      </c>
      <c r="BM1099">
        <v>4.9916851896805552E-2</v>
      </c>
      <c r="BN1099">
        <v>0.01</v>
      </c>
      <c r="BO1099">
        <v>0</v>
      </c>
      <c r="BP1099">
        <v>0.1222759492579288</v>
      </c>
      <c r="BQ1099">
        <v>0.20513237707771009</v>
      </c>
      <c r="BR1099">
        <v>0.22946184264266911</v>
      </c>
      <c r="BS1099">
        <v>0.43308597200147081</v>
      </c>
      <c r="BT1099">
        <v>7.8283846965703438E-2</v>
      </c>
      <c r="BU1099" t="e">
        <v>#VALUE!</v>
      </c>
      <c r="BV1099" t="e">
        <v>#VALUE!</v>
      </c>
      <c r="BW1099">
        <v>0.41163441753058749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 t="s">
        <v>181</v>
      </c>
      <c r="CD1099" t="s">
        <v>441</v>
      </c>
      <c r="CE1099">
        <v>3.4650034650034647E-2</v>
      </c>
      <c r="CF1099">
        <v>1.8481555407703111E-3</v>
      </c>
      <c r="CG1099">
        <v>0.39747581464345449</v>
      </c>
      <c r="CH1099">
        <v>0.3565690961426406</v>
      </c>
      <c r="CI1099">
        <v>4.0906718500813899E-2</v>
      </c>
      <c r="CJ1099">
        <v>5.7372345681274459E-2</v>
      </c>
      <c r="CK1099">
        <v>0.01</v>
      </c>
      <c r="CL1099">
        <v>0</v>
      </c>
      <c r="CM1099">
        <v>0.13963128361868421</v>
      </c>
      <c r="CN1099">
        <v>0.1996793908725582</v>
      </c>
      <c r="CO1099">
        <v>0.28649555746418021</v>
      </c>
      <c r="CP1099">
        <v>0.3648023878429062</v>
      </c>
      <c r="CQ1099">
        <v>5.5068470254285802E-2</v>
      </c>
      <c r="CR1099" t="e">
        <v>#VALUE!</v>
      </c>
      <c r="CS1099" t="e">
        <v>#VALUE!</v>
      </c>
      <c r="CT1099">
        <v>0.41163441753058749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 t="s">
        <v>173</v>
      </c>
      <c r="DA1099" t="s">
        <v>441</v>
      </c>
      <c r="DB1099">
        <v>2.6497085320614729E-2</v>
      </c>
      <c r="DC1099">
        <v>2.3090422092915861E-3</v>
      </c>
      <c r="DD1099">
        <v>0.40331188443547722</v>
      </c>
      <c r="DE1099">
        <v>0.34987696361184378</v>
      </c>
      <c r="DF1099">
        <v>5.3434920823633381E-2</v>
      </c>
      <c r="DG1099">
        <v>5.7791882442836909E-2</v>
      </c>
      <c r="DH1099">
        <v>0.01</v>
      </c>
      <c r="DI1099">
        <v>0</v>
      </c>
      <c r="DJ1099">
        <v>0.140794151728937</v>
      </c>
      <c r="DK1099">
        <v>0.19930739169126019</v>
      </c>
      <c r="DL1099">
        <v>0.2899759925194807</v>
      </c>
      <c r="DM1099">
        <v>0.36000198767349528</v>
      </c>
      <c r="DN1099">
        <v>5.3210271897970562E-2</v>
      </c>
      <c r="DO1099" t="e">
        <v>#VALUE!</v>
      </c>
      <c r="DP1099" t="e">
        <v>#VALUE!</v>
      </c>
      <c r="DQ1099">
        <v>0.41163441753058749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 t="s">
        <v>413</v>
      </c>
      <c r="DX1099" t="s">
        <v>442</v>
      </c>
      <c r="DY1099">
        <v>3.6021627385082001E-4</v>
      </c>
      <c r="DZ1099">
        <v>0.30864197530864201</v>
      </c>
      <c r="EA1099">
        <v>0.38736953960540332</v>
      </c>
      <c r="EB1099">
        <v>0.36860591916958713</v>
      </c>
      <c r="EC1099">
        <v>1.8763620435816201E-2</v>
      </c>
      <c r="ED1099">
        <v>5.7890351391066137E-2</v>
      </c>
      <c r="EE1099">
        <v>0.01</v>
      </c>
      <c r="EF1099">
        <v>0</v>
      </c>
      <c r="EG1099">
        <v>0.14421758788777769</v>
      </c>
      <c r="EH1099">
        <v>0.19842461899519051</v>
      </c>
      <c r="EI1099">
        <v>0.278446920320497</v>
      </c>
      <c r="EJ1099">
        <v>0.37368121555022538</v>
      </c>
      <c r="EK1099">
        <v>5.9534016073466693E-2</v>
      </c>
      <c r="EL1099" t="e">
        <v>#VALUE!</v>
      </c>
      <c r="EM1099" t="e">
        <v>#VALUE!</v>
      </c>
      <c r="EN1099">
        <v>0.41163441753058749</v>
      </c>
      <c r="EO1099">
        <v>0</v>
      </c>
      <c r="EP1099">
        <v>0</v>
      </c>
      <c r="EQ1099">
        <v>0</v>
      </c>
      <c r="ER1099">
        <v>0</v>
      </c>
      <c r="ES1099">
        <v>0</v>
      </c>
    </row>
    <row r="1100" spans="1:149" x14ac:dyDescent="0.25">
      <c r="A1100">
        <v>17</v>
      </c>
      <c r="B1100" s="29" t="s">
        <v>693</v>
      </c>
      <c r="C1100" s="29" t="s">
        <v>1330</v>
      </c>
      <c r="D1100" s="29" t="s">
        <v>179</v>
      </c>
      <c r="E1100" s="29">
        <v>4.4000000000000004</v>
      </c>
      <c r="F1100" s="29">
        <v>6.0020046695596322E-4</v>
      </c>
      <c r="G1100" s="29">
        <v>6.1728395061728392E-2</v>
      </c>
      <c r="H1100" s="29">
        <v>0</v>
      </c>
      <c r="I1100" s="29">
        <v>0.39627501486031302</v>
      </c>
      <c r="J1100" s="29">
        <v>0.33828354927099891</v>
      </c>
      <c r="K1100" s="29">
        <v>5.7991465589314117E-2</v>
      </c>
      <c r="L1100" s="29" t="s">
        <v>441</v>
      </c>
      <c r="M1100" s="29">
        <v>5.6022408963585429E-2</v>
      </c>
      <c r="N1100" s="29">
        <v>4.7382136934375737E-3</v>
      </c>
      <c r="O1100" s="29">
        <v>0</v>
      </c>
      <c r="P1100" s="29">
        <v>0.10025062656641601</v>
      </c>
      <c r="Q1100" s="29">
        <v>0.22148394241417499</v>
      </c>
      <c r="R1100" s="29">
        <v>0.30330603579011223</v>
      </c>
      <c r="S1100">
        <v>0.34729064039408869</v>
      </c>
      <c r="T1100">
        <v>4.3893959148196438E-2</v>
      </c>
      <c r="U1100" t="e">
        <v>#VALUE!</v>
      </c>
      <c r="V1100" t="e">
        <v>#VALUE!</v>
      </c>
      <c r="W1100">
        <v>0.29597154798830783</v>
      </c>
      <c r="X1100">
        <v>0</v>
      </c>
      <c r="Y1100">
        <v>0.3583012560667157</v>
      </c>
      <c r="Z1100">
        <v>0.9810480126580835</v>
      </c>
      <c r="AA1100">
        <v>1.0431132078161709</v>
      </c>
      <c r="AB1100">
        <v>0.93166489188147272</v>
      </c>
      <c r="AC1100">
        <v>0.78495729918648227</v>
      </c>
      <c r="AD1100" t="e">
        <v>#VALUE!</v>
      </c>
      <c r="AE1100" t="e">
        <v>#VALUE!</v>
      </c>
      <c r="AF1100">
        <v>0</v>
      </c>
      <c r="AG1100">
        <v>0</v>
      </c>
      <c r="AH1100">
        <v>0</v>
      </c>
      <c r="AI1100">
        <v>3.3966624220135602</v>
      </c>
      <c r="AJ1100">
        <v>0</v>
      </c>
      <c r="AK1100">
        <v>0.38834951456310679</v>
      </c>
      <c r="AL1100">
        <v>0.35958288385472847</v>
      </c>
      <c r="AM1100">
        <v>2.8766630708378319E-2</v>
      </c>
      <c r="AN1100" t="s">
        <v>442</v>
      </c>
      <c r="AO1100">
        <v>5.7453147228105607E-2</v>
      </c>
      <c r="AP1100">
        <v>0.01</v>
      </c>
      <c r="AQ1100">
        <v>0</v>
      </c>
      <c r="AR1100">
        <v>0.1054214658106461</v>
      </c>
      <c r="AS1100">
        <v>0.21945174927405911</v>
      </c>
      <c r="AT1100">
        <v>0.27210884353741488</v>
      </c>
      <c r="AU1100">
        <v>0.39175257731958768</v>
      </c>
      <c r="AV1100">
        <v>5.9061957151129142E-2</v>
      </c>
      <c r="AW1100" t="e">
        <v>#VALUE!</v>
      </c>
      <c r="AX1100" t="e">
        <v>#VALUE!</v>
      </c>
      <c r="AY1100">
        <v>0.29597154798830783</v>
      </c>
      <c r="AZ1100">
        <v>0</v>
      </c>
      <c r="BA1100">
        <v>1.007328742923971</v>
      </c>
      <c r="BB1100">
        <v>0</v>
      </c>
      <c r="BC1100">
        <v>0</v>
      </c>
      <c r="BD1100">
        <v>0</v>
      </c>
      <c r="BE1100">
        <v>0</v>
      </c>
      <c r="BF1100" t="s">
        <v>175</v>
      </c>
      <c r="BG1100" t="s">
        <v>442</v>
      </c>
      <c r="BH1100">
        <v>2.9930262488402021E-3</v>
      </c>
      <c r="BI1100">
        <v>6.13195977434388E-3</v>
      </c>
      <c r="BJ1100">
        <v>0.29342802763358361</v>
      </c>
      <c r="BK1100">
        <v>0.45733813823997632</v>
      </c>
      <c r="BL1100">
        <v>-0.16391011060639271</v>
      </c>
      <c r="BM1100">
        <v>4.9916851896805552E-2</v>
      </c>
      <c r="BN1100">
        <v>0.01</v>
      </c>
      <c r="BO1100">
        <v>0</v>
      </c>
      <c r="BP1100">
        <v>9.0098067874263332E-2</v>
      </c>
      <c r="BQ1100">
        <v>0.22659971886491229</v>
      </c>
      <c r="BR1100">
        <v>0.22946184264266911</v>
      </c>
      <c r="BS1100">
        <v>0.43308597200147081</v>
      </c>
      <c r="BT1100">
        <v>7.8283846965703438E-2</v>
      </c>
      <c r="BU1100" t="e">
        <v>#VALUE!</v>
      </c>
      <c r="BV1100" t="e">
        <v>#VALUE!</v>
      </c>
      <c r="BW1100">
        <v>0.29597154798830783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 t="s">
        <v>181</v>
      </c>
      <c r="CD1100" t="s">
        <v>441</v>
      </c>
      <c r="CE1100">
        <v>3.4650034650034647E-2</v>
      </c>
      <c r="CF1100">
        <v>1.8481555407703111E-3</v>
      </c>
      <c r="CG1100">
        <v>0.39747581464345449</v>
      </c>
      <c r="CH1100">
        <v>0.3565690961426406</v>
      </c>
      <c r="CI1100">
        <v>4.0906718500813899E-2</v>
      </c>
      <c r="CJ1100">
        <v>5.7372345681274459E-2</v>
      </c>
      <c r="CK1100">
        <v>0.01</v>
      </c>
      <c r="CL1100">
        <v>0</v>
      </c>
      <c r="CM1100">
        <v>0.10288620898218841</v>
      </c>
      <c r="CN1100">
        <v>0.22057607131270959</v>
      </c>
      <c r="CO1100">
        <v>0.28649555746418021</v>
      </c>
      <c r="CP1100">
        <v>0.3648023878429062</v>
      </c>
      <c r="CQ1100">
        <v>5.5068470254285802E-2</v>
      </c>
      <c r="CR1100" t="e">
        <v>#VALUE!</v>
      </c>
      <c r="CS1100" t="e">
        <v>#VALUE!</v>
      </c>
      <c r="CT1100">
        <v>0.29597154798830783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 t="s">
        <v>173</v>
      </c>
      <c r="DA1100" t="s">
        <v>441</v>
      </c>
      <c r="DB1100">
        <v>2.6497085320614729E-2</v>
      </c>
      <c r="DC1100">
        <v>2.3090422092915861E-3</v>
      </c>
      <c r="DD1100">
        <v>0.40331188443547722</v>
      </c>
      <c r="DE1100">
        <v>0.34987696361184378</v>
      </c>
      <c r="DF1100">
        <v>5.3434920823633381E-2</v>
      </c>
      <c r="DG1100">
        <v>5.7791882442836909E-2</v>
      </c>
      <c r="DH1100">
        <v>0.01</v>
      </c>
      <c r="DI1100">
        <v>0</v>
      </c>
      <c r="DJ1100">
        <v>0.10374305916869039</v>
      </c>
      <c r="DK1100">
        <v>0.22016514198453169</v>
      </c>
      <c r="DL1100">
        <v>0.2899759925194807</v>
      </c>
      <c r="DM1100">
        <v>0.36000198767349528</v>
      </c>
      <c r="DN1100">
        <v>5.3210271897970562E-2</v>
      </c>
      <c r="DO1100" t="e">
        <v>#VALUE!</v>
      </c>
      <c r="DP1100" t="e">
        <v>#VALUE!</v>
      </c>
      <c r="DQ1100">
        <v>0.29597154798830783</v>
      </c>
      <c r="DR1100">
        <v>0</v>
      </c>
      <c r="DS1100">
        <v>0</v>
      </c>
      <c r="DT1100">
        <v>0</v>
      </c>
      <c r="DU1100">
        <v>0</v>
      </c>
      <c r="DV1100">
        <v>0</v>
      </c>
      <c r="DW1100" t="s">
        <v>413</v>
      </c>
      <c r="DX1100" t="s">
        <v>442</v>
      </c>
      <c r="DY1100">
        <v>3.6021627385082001E-4</v>
      </c>
      <c r="DZ1100">
        <v>0.30864197530864201</v>
      </c>
      <c r="EA1100">
        <v>0.38736953960540332</v>
      </c>
      <c r="EB1100">
        <v>0.36860591916958713</v>
      </c>
      <c r="EC1100">
        <v>1.8763620435816201E-2</v>
      </c>
      <c r="ED1100">
        <v>5.7890351391066137E-2</v>
      </c>
      <c r="EE1100">
        <v>0.01</v>
      </c>
      <c r="EF1100">
        <v>0</v>
      </c>
      <c r="EG1100">
        <v>0.1062655910752046</v>
      </c>
      <c r="EH1100">
        <v>0.21918998609933829</v>
      </c>
      <c r="EI1100">
        <v>0.278446920320497</v>
      </c>
      <c r="EJ1100">
        <v>0.37368121555022538</v>
      </c>
      <c r="EK1100">
        <v>5.9534016073466693E-2</v>
      </c>
      <c r="EL1100" t="e">
        <v>#VALUE!</v>
      </c>
      <c r="EM1100" t="e">
        <v>#VALUE!</v>
      </c>
      <c r="EN1100">
        <v>0.29597154798830783</v>
      </c>
      <c r="EO1100">
        <v>0</v>
      </c>
      <c r="EP1100">
        <v>0</v>
      </c>
      <c r="EQ1100">
        <v>0</v>
      </c>
      <c r="ER1100">
        <v>0</v>
      </c>
      <c r="ES1100">
        <v>0</v>
      </c>
    </row>
    <row r="1101" spans="1:149" x14ac:dyDescent="0.25">
      <c r="A1101">
        <v>17</v>
      </c>
      <c r="B1101" s="29" t="s">
        <v>284</v>
      </c>
      <c r="C1101" s="29" t="s">
        <v>1330</v>
      </c>
      <c r="D1101" s="29" t="s">
        <v>179</v>
      </c>
      <c r="E1101" s="29">
        <v>4.4000000000000004</v>
      </c>
      <c r="F1101" s="29">
        <v>6.0020046695596322E-4</v>
      </c>
      <c r="G1101" s="29">
        <v>6.1728395061728392E-2</v>
      </c>
      <c r="H1101" s="29">
        <v>1</v>
      </c>
      <c r="I1101" s="29">
        <v>0.39627501486031302</v>
      </c>
      <c r="J1101" s="29">
        <v>0.33828354927099891</v>
      </c>
      <c r="K1101" s="29">
        <v>5.7991465589314117E-2</v>
      </c>
      <c r="L1101" s="29" t="s">
        <v>441</v>
      </c>
      <c r="M1101" s="29">
        <v>8.6580086580086577E-2</v>
      </c>
      <c r="N1101" s="29">
        <v>4.7382136934375737E-3</v>
      </c>
      <c r="O1101" s="29">
        <v>0</v>
      </c>
      <c r="P1101" s="29">
        <v>8.6580086580086577E-2</v>
      </c>
      <c r="Q1101" s="29">
        <v>0.1924001924001924</v>
      </c>
      <c r="R1101" s="29">
        <v>0.30330603579011223</v>
      </c>
      <c r="S1101">
        <v>0.34729064039408869</v>
      </c>
      <c r="T1101">
        <v>4.3893959148196438E-2</v>
      </c>
      <c r="U1101" t="e">
        <v>#VALUE!</v>
      </c>
      <c r="V1101" t="e">
        <v>#VALUE!</v>
      </c>
      <c r="W1101">
        <v>0.6110731132519418</v>
      </c>
      <c r="X1101">
        <v>0</v>
      </c>
      <c r="Y1101">
        <v>0.55373830483037878</v>
      </c>
      <c r="Z1101">
        <v>0.84726873820470849</v>
      </c>
      <c r="AA1101">
        <v>0.90613874618374435</v>
      </c>
      <c r="AB1101">
        <v>0.93166489188147272</v>
      </c>
      <c r="AC1101">
        <v>0.78495729918648227</v>
      </c>
      <c r="AD1101" t="e">
        <v>#VALUE!</v>
      </c>
      <c r="AE1101" t="e">
        <v>#VALUE!</v>
      </c>
      <c r="AF1101">
        <v>4.2682510395609743</v>
      </c>
      <c r="AG1101">
        <v>7.9358800952553238E-2</v>
      </c>
      <c r="AH1101">
        <v>4.4269686414660807</v>
      </c>
      <c r="AI1101">
        <v>3.3966624220135602</v>
      </c>
      <c r="AJ1101">
        <v>1</v>
      </c>
      <c r="AK1101">
        <v>0.38834951456310679</v>
      </c>
      <c r="AL1101">
        <v>0.35958288385472847</v>
      </c>
      <c r="AM1101">
        <v>2.8766630708378319E-2</v>
      </c>
      <c r="AN1101" t="s">
        <v>442</v>
      </c>
      <c r="AO1101">
        <v>8.8791227534345041E-2</v>
      </c>
      <c r="AP1101">
        <v>0.01</v>
      </c>
      <c r="AQ1101">
        <v>0</v>
      </c>
      <c r="AR1101">
        <v>9.1045811381921637E-2</v>
      </c>
      <c r="AS1101">
        <v>0.19063485290473819</v>
      </c>
      <c r="AT1101">
        <v>0.27210884353741488</v>
      </c>
      <c r="AU1101">
        <v>0.39175257731958768</v>
      </c>
      <c r="AV1101">
        <v>5.9061957151129142E-2</v>
      </c>
      <c r="AW1101" t="e">
        <v>#VALUE!</v>
      </c>
      <c r="AX1101" t="e">
        <v>#VALUE!</v>
      </c>
      <c r="AY1101">
        <v>0.6110731132519418</v>
      </c>
      <c r="AZ1101">
        <v>0</v>
      </c>
      <c r="BA1101">
        <v>1.007328742923971</v>
      </c>
      <c r="BB1101">
        <v>4.0842024781592077</v>
      </c>
      <c r="BC1101">
        <v>7.5029610691260892E-2</v>
      </c>
      <c r="BD1101">
        <v>4.2342616995417286</v>
      </c>
      <c r="BE1101">
        <v>1</v>
      </c>
      <c r="BF1101" t="s">
        <v>175</v>
      </c>
      <c r="BG1101" t="s">
        <v>442</v>
      </c>
      <c r="BH1101">
        <v>2.9930262488402021E-3</v>
      </c>
      <c r="BI1101">
        <v>6.13195977434388E-3</v>
      </c>
      <c r="BJ1101">
        <v>0.29342802763358361</v>
      </c>
      <c r="BK1101">
        <v>0.45733813823997632</v>
      </c>
      <c r="BL1101">
        <v>-0.16391011060639271</v>
      </c>
      <c r="BM1101">
        <v>7.7144225658699495E-2</v>
      </c>
      <c r="BN1101">
        <v>0.01</v>
      </c>
      <c r="BO1101">
        <v>0</v>
      </c>
      <c r="BP1101">
        <v>7.7811967709591062E-2</v>
      </c>
      <c r="BQ1101">
        <v>0.1968442002260854</v>
      </c>
      <c r="BR1101">
        <v>0.22946184264266911</v>
      </c>
      <c r="BS1101">
        <v>0.43308597200147081</v>
      </c>
      <c r="BT1101">
        <v>7.8283846965703438E-2</v>
      </c>
      <c r="BU1101" t="e">
        <v>#VALUE!</v>
      </c>
      <c r="BV1101" t="e">
        <v>#VALUE!</v>
      </c>
      <c r="BW1101">
        <v>0.6110731132519418</v>
      </c>
      <c r="BX1101">
        <v>0</v>
      </c>
      <c r="BY1101">
        <v>3.676711015995096</v>
      </c>
      <c r="BZ1101">
        <v>6.5444596518236656E-2</v>
      </c>
      <c r="CA1101">
        <v>3.8076002090315701</v>
      </c>
      <c r="CB1101">
        <v>1</v>
      </c>
      <c r="CC1101" t="s">
        <v>181</v>
      </c>
      <c r="CD1101" t="s">
        <v>441</v>
      </c>
      <c r="CE1101">
        <v>3.4650034650034647E-2</v>
      </c>
      <c r="CF1101">
        <v>1.8481555407703111E-3</v>
      </c>
      <c r="CG1101">
        <v>0.39747581464345449</v>
      </c>
      <c r="CH1101">
        <v>0.3565690961426406</v>
      </c>
      <c r="CI1101">
        <v>4.0906718500813899E-2</v>
      </c>
      <c r="CJ1101">
        <v>8.8666352416515062E-2</v>
      </c>
      <c r="CK1101">
        <v>0.01</v>
      </c>
      <c r="CL1101">
        <v>0</v>
      </c>
      <c r="CM1101">
        <v>8.8856271393708136E-2</v>
      </c>
      <c r="CN1101">
        <v>0.19161153669588921</v>
      </c>
      <c r="CO1101">
        <v>0.28649555746418021</v>
      </c>
      <c r="CP1101">
        <v>0.3648023878429062</v>
      </c>
      <c r="CQ1101">
        <v>5.5068470254285802E-2</v>
      </c>
      <c r="CR1101" t="e">
        <v>#VALUE!</v>
      </c>
      <c r="CS1101" t="e">
        <v>#VALUE!</v>
      </c>
      <c r="CT1101">
        <v>0.6110731132519418</v>
      </c>
      <c r="CU1101">
        <v>0</v>
      </c>
      <c r="CV1101">
        <v>4.1953421321505466</v>
      </c>
      <c r="CW1101">
        <v>7.7643837632445159E-2</v>
      </c>
      <c r="CX1101">
        <v>4.3506298074154373</v>
      </c>
      <c r="CY1101">
        <v>1</v>
      </c>
      <c r="CZ1101" t="s">
        <v>173</v>
      </c>
      <c r="DA1101" t="s">
        <v>441</v>
      </c>
      <c r="DB1101">
        <v>2.6497085320614729E-2</v>
      </c>
      <c r="DC1101">
        <v>2.3090422092915861E-3</v>
      </c>
      <c r="DD1101">
        <v>0.40331188443547722</v>
      </c>
      <c r="DE1101">
        <v>0.34987696361184378</v>
      </c>
      <c r="DF1101">
        <v>5.3434920823633381E-2</v>
      </c>
      <c r="DG1101">
        <v>8.9314727411657038E-2</v>
      </c>
      <c r="DH1101">
        <v>0.01</v>
      </c>
      <c r="DI1101">
        <v>0</v>
      </c>
      <c r="DJ1101">
        <v>8.9596278372959928E-2</v>
      </c>
      <c r="DK1101">
        <v>0.19125456778454261</v>
      </c>
      <c r="DL1101">
        <v>0.2899759925194807</v>
      </c>
      <c r="DM1101">
        <v>0.36000198767349528</v>
      </c>
      <c r="DN1101">
        <v>5.3210271897970562E-2</v>
      </c>
      <c r="DO1101" t="e">
        <v>#VALUE!</v>
      </c>
      <c r="DP1101" t="e">
        <v>#VALUE!</v>
      </c>
      <c r="DQ1101">
        <v>0.6110731132519418</v>
      </c>
      <c r="DR1101">
        <v>0</v>
      </c>
      <c r="DS1101">
        <v>4.2290483092431543</v>
      </c>
      <c r="DT1101">
        <v>7.8436674330017483E-2</v>
      </c>
      <c r="DU1101">
        <v>4.3859216579031894</v>
      </c>
      <c r="DV1101">
        <v>1</v>
      </c>
      <c r="DW1101" t="s">
        <v>413</v>
      </c>
      <c r="DX1101" t="s">
        <v>442</v>
      </c>
      <c r="DY1101">
        <v>3.6021627385082001E-4</v>
      </c>
      <c r="DZ1101">
        <v>0.30864197530864201</v>
      </c>
      <c r="EA1101">
        <v>0.38736953960540332</v>
      </c>
      <c r="EB1101">
        <v>0.36860591916958713</v>
      </c>
      <c r="EC1101">
        <v>1.8763620435816201E-2</v>
      </c>
      <c r="ED1101">
        <v>8.9466906695284024E-2</v>
      </c>
      <c r="EE1101">
        <v>0.01</v>
      </c>
      <c r="EF1101">
        <v>0</v>
      </c>
      <c r="EG1101">
        <v>9.1774828655858509E-2</v>
      </c>
      <c r="EH1101">
        <v>0.19040746267215239</v>
      </c>
      <c r="EI1101">
        <v>0.278446920320497</v>
      </c>
      <c r="EJ1101">
        <v>0.37368121555022538</v>
      </c>
      <c r="EK1101">
        <v>5.9534016073466693E-2</v>
      </c>
      <c r="EL1101" t="e">
        <v>#VALUE!</v>
      </c>
      <c r="EM1101" t="e">
        <v>#VALUE!</v>
      </c>
      <c r="EN1101">
        <v>0.6110731132519418</v>
      </c>
      <c r="EO1101">
        <v>0</v>
      </c>
      <c r="EP1101">
        <v>4.1512219080056143</v>
      </c>
      <c r="EQ1101">
        <v>7.6606041720108056E-2</v>
      </c>
      <c r="ER1101">
        <v>4.3044339914458307</v>
      </c>
      <c r="ES1101">
        <v>19.820101052133769</v>
      </c>
    </row>
    <row r="1102" spans="1:149" x14ac:dyDescent="0.25">
      <c r="A1102">
        <v>17</v>
      </c>
      <c r="B1102" s="29" t="s">
        <v>282</v>
      </c>
      <c r="C1102" s="29" t="s">
        <v>1330</v>
      </c>
      <c r="D1102" s="29" t="s">
        <v>179</v>
      </c>
      <c r="E1102" s="29">
        <v>4.5</v>
      </c>
      <c r="F1102" s="29">
        <v>6.0020046695596322E-4</v>
      </c>
      <c r="G1102" s="29">
        <v>6.1728395061728392E-2</v>
      </c>
      <c r="H1102" s="29">
        <v>1</v>
      </c>
      <c r="I1102" s="29">
        <v>0.39627501486031302</v>
      </c>
      <c r="J1102" s="29">
        <v>0.33828354927099891</v>
      </c>
      <c r="K1102" s="29">
        <v>5.7991465589314117E-2</v>
      </c>
      <c r="L1102" s="29" t="s">
        <v>441</v>
      </c>
      <c r="M1102" s="29">
        <v>4.7619047619047623E-2</v>
      </c>
      <c r="N1102" s="29">
        <v>4.7382136934375737E-3</v>
      </c>
      <c r="O1102" s="29">
        <v>0</v>
      </c>
      <c r="P1102" s="29">
        <v>0.19047619047619049</v>
      </c>
      <c r="Q1102" s="29">
        <v>0.23515579071134629</v>
      </c>
      <c r="R1102" s="29">
        <v>0.30330603579011223</v>
      </c>
      <c r="S1102">
        <v>0.34729064039408869</v>
      </c>
      <c r="T1102">
        <v>4.3893959148196438E-2</v>
      </c>
      <c r="U1102" t="e">
        <v>#VALUE!</v>
      </c>
      <c r="V1102" t="e">
        <v>#VALUE!</v>
      </c>
      <c r="W1102">
        <v>0.5</v>
      </c>
      <c r="X1102">
        <v>0</v>
      </c>
      <c r="Y1102">
        <v>0.30455606765670828</v>
      </c>
      <c r="Z1102">
        <v>1.8639912240503591</v>
      </c>
      <c r="AA1102">
        <v>1.1075029120023541</v>
      </c>
      <c r="AB1102">
        <v>0.93166489188147272</v>
      </c>
      <c r="AC1102">
        <v>0.78495729918648227</v>
      </c>
      <c r="AD1102" t="e">
        <v>#VALUE!</v>
      </c>
      <c r="AE1102" t="e">
        <v>#VALUE!</v>
      </c>
      <c r="AF1102">
        <v>4.0812712926680144</v>
      </c>
      <c r="AG1102">
        <v>7.4960663346137033E-2</v>
      </c>
      <c r="AH1102">
        <v>4.2311926193602876</v>
      </c>
      <c r="AI1102">
        <v>3.3966624220135602</v>
      </c>
      <c r="AJ1102">
        <v>1</v>
      </c>
      <c r="AK1102">
        <v>0.38834951456310679</v>
      </c>
      <c r="AL1102">
        <v>0.35958288385472847</v>
      </c>
      <c r="AM1102">
        <v>2.8766630708378319E-2</v>
      </c>
      <c r="AN1102" t="s">
        <v>442</v>
      </c>
      <c r="AO1102">
        <v>4.883517514388977E-2</v>
      </c>
      <c r="AP1102">
        <v>0.01</v>
      </c>
      <c r="AQ1102">
        <v>0</v>
      </c>
      <c r="AR1102">
        <v>0.20030078504022761</v>
      </c>
      <c r="AS1102">
        <v>0.23299815355023559</v>
      </c>
      <c r="AT1102">
        <v>0.27210884353741488</v>
      </c>
      <c r="AU1102">
        <v>0.39175257731958768</v>
      </c>
      <c r="AV1102">
        <v>5.9061957151129142E-2</v>
      </c>
      <c r="AW1102" t="e">
        <v>#VALUE!</v>
      </c>
      <c r="AX1102" t="e">
        <v>#VALUE!</v>
      </c>
      <c r="AY1102">
        <v>0.5</v>
      </c>
      <c r="AZ1102">
        <v>0</v>
      </c>
      <c r="BA1102">
        <v>1.007328742923971</v>
      </c>
      <c r="BB1102">
        <v>3.907721557642013</v>
      </c>
      <c r="BC1102">
        <v>7.0878426478855422E-2</v>
      </c>
      <c r="BD1102">
        <v>4.0494784105997237</v>
      </c>
      <c r="BE1102">
        <v>1</v>
      </c>
      <c r="BF1102" t="s">
        <v>175</v>
      </c>
      <c r="BG1102" t="s">
        <v>442</v>
      </c>
      <c r="BH1102">
        <v>2.9930262488402021E-3</v>
      </c>
      <c r="BI1102">
        <v>6.13195977434388E-3</v>
      </c>
      <c r="BJ1102">
        <v>0.29342802763358361</v>
      </c>
      <c r="BK1102">
        <v>0.45733813823997632</v>
      </c>
      <c r="BL1102">
        <v>-0.16391011060639271</v>
      </c>
      <c r="BM1102">
        <v>4.2429324112284721E-2</v>
      </c>
      <c r="BN1102">
        <v>0.01</v>
      </c>
      <c r="BO1102">
        <v>0</v>
      </c>
      <c r="BP1102">
        <v>0.17118632896110031</v>
      </c>
      <c r="BQ1102">
        <v>0.2405873558318822</v>
      </c>
      <c r="BR1102">
        <v>0.22946184264266911</v>
      </c>
      <c r="BS1102">
        <v>0.43308597200147081</v>
      </c>
      <c r="BT1102">
        <v>7.8283846965703438E-2</v>
      </c>
      <c r="BU1102" t="e">
        <v>#VALUE!</v>
      </c>
      <c r="BV1102" t="e">
        <v>#VALUE!</v>
      </c>
      <c r="BW1102">
        <v>0.5</v>
      </c>
      <c r="BX1102">
        <v>0</v>
      </c>
      <c r="BY1102">
        <v>3.4826553083614549</v>
      </c>
      <c r="BZ1102">
        <v>6.0880018163278149E-2</v>
      </c>
      <c r="CA1102">
        <v>3.6044153446880109</v>
      </c>
      <c r="CB1102">
        <v>1</v>
      </c>
      <c r="CC1102" t="s">
        <v>181</v>
      </c>
      <c r="CD1102" t="s">
        <v>441</v>
      </c>
      <c r="CE1102">
        <v>3.4650034650034647E-2</v>
      </c>
      <c r="CF1102">
        <v>1.8481555407703111E-3</v>
      </c>
      <c r="CG1102">
        <v>0.39747581464345449</v>
      </c>
      <c r="CH1102">
        <v>0.3565690961426406</v>
      </c>
      <c r="CI1102">
        <v>4.0906718500813899E-2</v>
      </c>
      <c r="CJ1102">
        <v>4.8766493829083289E-2</v>
      </c>
      <c r="CK1102">
        <v>0.01</v>
      </c>
      <c r="CL1102">
        <v>0</v>
      </c>
      <c r="CM1102">
        <v>0.1954837970661579</v>
      </c>
      <c r="CN1102">
        <v>0.23419187818386461</v>
      </c>
      <c r="CO1102">
        <v>0.28649555746418021</v>
      </c>
      <c r="CP1102">
        <v>0.3648023878429062</v>
      </c>
      <c r="CQ1102">
        <v>5.5068470254285802E-2</v>
      </c>
      <c r="CR1102" t="e">
        <v>#VALUE!</v>
      </c>
      <c r="CS1102" t="e">
        <v>#VALUE!</v>
      </c>
      <c r="CT1102">
        <v>0.5</v>
      </c>
      <c r="CU1102">
        <v>0</v>
      </c>
      <c r="CV1102">
        <v>4.0110989896514457</v>
      </c>
      <c r="CW1102">
        <v>7.3310070434581306E-2</v>
      </c>
      <c r="CX1102">
        <v>4.1577191305206087</v>
      </c>
      <c r="CY1102">
        <v>1</v>
      </c>
      <c r="CZ1102" t="s">
        <v>173</v>
      </c>
      <c r="DA1102" t="s">
        <v>441</v>
      </c>
      <c r="DB1102">
        <v>2.6497085320614729E-2</v>
      </c>
      <c r="DC1102">
        <v>2.3090422092915861E-3</v>
      </c>
      <c r="DD1102">
        <v>0.40331188443547722</v>
      </c>
      <c r="DE1102">
        <v>0.34987696361184378</v>
      </c>
      <c r="DF1102">
        <v>5.3434920823633381E-2</v>
      </c>
      <c r="DG1102">
        <v>4.9123100076411373E-2</v>
      </c>
      <c r="DH1102">
        <v>0.01</v>
      </c>
      <c r="DI1102">
        <v>0</v>
      </c>
      <c r="DJ1102">
        <v>0.19711181242051179</v>
      </c>
      <c r="DK1102">
        <v>0.23375558284777431</v>
      </c>
      <c r="DL1102">
        <v>0.2899759925194807</v>
      </c>
      <c r="DM1102">
        <v>0.36000198767349528</v>
      </c>
      <c r="DN1102">
        <v>5.3210271897970562E-2</v>
      </c>
      <c r="DO1102" t="e">
        <v>#VALUE!</v>
      </c>
      <c r="DP1102" t="e">
        <v>#VALUE!</v>
      </c>
      <c r="DQ1102">
        <v>0.5</v>
      </c>
      <c r="DR1102">
        <v>0</v>
      </c>
      <c r="DS1102">
        <v>4.0457979058072224</v>
      </c>
      <c r="DT1102">
        <v>7.4126258340397475E-2</v>
      </c>
      <c r="DU1102">
        <v>4.1940504224880168</v>
      </c>
      <c r="DV1102">
        <v>1</v>
      </c>
      <c r="DW1102" t="s">
        <v>413</v>
      </c>
      <c r="DX1102" t="s">
        <v>442</v>
      </c>
      <c r="DY1102">
        <v>3.6021627385082001E-4</v>
      </c>
      <c r="DZ1102">
        <v>0.30864197530864201</v>
      </c>
      <c r="EA1102">
        <v>0.38736953960540332</v>
      </c>
      <c r="EB1102">
        <v>0.36860591916958713</v>
      </c>
      <c r="EC1102">
        <v>1.8763620435816201E-2</v>
      </c>
      <c r="ED1102">
        <v>4.9206798682406218E-2</v>
      </c>
      <c r="EE1102">
        <v>0.01</v>
      </c>
      <c r="EF1102">
        <v>0</v>
      </c>
      <c r="EG1102">
        <v>0.2019046230428887</v>
      </c>
      <c r="EH1102">
        <v>0.23272023215485299</v>
      </c>
      <c r="EI1102">
        <v>0.278446920320497</v>
      </c>
      <c r="EJ1102">
        <v>0.37368121555022538</v>
      </c>
      <c r="EK1102">
        <v>5.9534016073466693E-2</v>
      </c>
      <c r="EL1102" t="e">
        <v>#VALUE!</v>
      </c>
      <c r="EM1102" t="e">
        <v>#VALUE!</v>
      </c>
      <c r="EN1102">
        <v>0.5</v>
      </c>
      <c r="EO1102">
        <v>0</v>
      </c>
      <c r="EP1102">
        <v>3.9755916471028541</v>
      </c>
      <c r="EQ1102">
        <v>7.2474866723153342E-2</v>
      </c>
      <c r="ER1102">
        <v>4.1205413805491604</v>
      </c>
      <c r="ES1102">
        <v>18.926957663142112</v>
      </c>
    </row>
    <row r="1103" spans="1:149" x14ac:dyDescent="0.25">
      <c r="A1103">
        <v>17</v>
      </c>
      <c r="B1103" s="29" t="s">
        <v>1508</v>
      </c>
      <c r="C1103" s="29" t="s">
        <v>1330</v>
      </c>
      <c r="D1103" s="29" t="s">
        <v>179</v>
      </c>
      <c r="E1103" s="29">
        <v>3.9</v>
      </c>
      <c r="F1103" s="29">
        <v>6.0020046695596322E-4</v>
      </c>
      <c r="G1103" s="29">
        <v>6.1728395061728392E-2</v>
      </c>
      <c r="H1103" s="29">
        <v>0</v>
      </c>
      <c r="I1103" s="29">
        <v>0.39627501486031302</v>
      </c>
      <c r="J1103" s="29">
        <v>0.33828354927099891</v>
      </c>
      <c r="K1103" s="29">
        <v>5.7991465589314117E-2</v>
      </c>
      <c r="L1103" s="29" t="s">
        <v>441</v>
      </c>
      <c r="M1103" s="29">
        <v>5.6022408963585429E-2</v>
      </c>
      <c r="N1103" s="29">
        <v>4.7382136934375737E-3</v>
      </c>
      <c r="O1103" s="29">
        <v>0</v>
      </c>
      <c r="P1103" s="29">
        <v>6.3492063492063489E-2</v>
      </c>
      <c r="Q1103" s="29">
        <v>0.22675736961451251</v>
      </c>
      <c r="R1103" s="29">
        <v>0.30330603579011223</v>
      </c>
      <c r="S1103">
        <v>0.34729064039408869</v>
      </c>
      <c r="T1103">
        <v>4.3893959148196438E-2</v>
      </c>
      <c r="U1103" t="e">
        <v>#VALUE!</v>
      </c>
      <c r="V1103" t="e">
        <v>#VALUE!</v>
      </c>
      <c r="W1103">
        <v>0.3874143093995453</v>
      </c>
      <c r="X1103">
        <v>0</v>
      </c>
      <c r="Y1103">
        <v>0.3583012560667157</v>
      </c>
      <c r="Z1103">
        <v>0.62133040801678618</v>
      </c>
      <c r="AA1103">
        <v>1.0679492365736989</v>
      </c>
      <c r="AB1103">
        <v>0.93166489188147272</v>
      </c>
      <c r="AC1103">
        <v>0.78495729918648227</v>
      </c>
      <c r="AD1103" t="e">
        <v>#VALUE!</v>
      </c>
      <c r="AE1103" t="e">
        <v>#VALUE!</v>
      </c>
      <c r="AF1103">
        <v>0</v>
      </c>
      <c r="AG1103">
        <v>0</v>
      </c>
      <c r="AH1103">
        <v>0</v>
      </c>
      <c r="AI1103">
        <v>3.3966624220135602</v>
      </c>
      <c r="AJ1103">
        <v>0</v>
      </c>
      <c r="AK1103">
        <v>0.38834951456310679</v>
      </c>
      <c r="AL1103">
        <v>0.35958288385472847</v>
      </c>
      <c r="AM1103">
        <v>2.8766630708378319E-2</v>
      </c>
      <c r="AN1103" t="s">
        <v>442</v>
      </c>
      <c r="AO1103">
        <v>5.7453147228105607E-2</v>
      </c>
      <c r="AP1103">
        <v>0.01</v>
      </c>
      <c r="AQ1103">
        <v>0</v>
      </c>
      <c r="AR1103">
        <v>6.6766928346742527E-2</v>
      </c>
      <c r="AS1103">
        <v>0.22467679092344139</v>
      </c>
      <c r="AT1103">
        <v>0.27210884353741488</v>
      </c>
      <c r="AU1103">
        <v>0.39175257731958768</v>
      </c>
      <c r="AV1103">
        <v>5.9061957151129142E-2</v>
      </c>
      <c r="AW1103" t="e">
        <v>#VALUE!</v>
      </c>
      <c r="AX1103" t="e">
        <v>#VALUE!</v>
      </c>
      <c r="AY1103">
        <v>0.3874143093995453</v>
      </c>
      <c r="AZ1103">
        <v>0</v>
      </c>
      <c r="BA1103">
        <v>1.007328742923971</v>
      </c>
      <c r="BB1103">
        <v>0</v>
      </c>
      <c r="BC1103">
        <v>0</v>
      </c>
      <c r="BD1103">
        <v>0</v>
      </c>
      <c r="BE1103">
        <v>0</v>
      </c>
      <c r="BF1103" t="s">
        <v>175</v>
      </c>
      <c r="BG1103" t="s">
        <v>442</v>
      </c>
      <c r="BH1103">
        <v>2.9930262488402021E-3</v>
      </c>
      <c r="BI1103">
        <v>6.13195977434388E-3</v>
      </c>
      <c r="BJ1103">
        <v>0.29342802763358361</v>
      </c>
      <c r="BK1103">
        <v>0.45733813823997632</v>
      </c>
      <c r="BL1103">
        <v>-0.16391011060639271</v>
      </c>
      <c r="BM1103">
        <v>4.9916851896805552E-2</v>
      </c>
      <c r="BN1103">
        <v>0.01</v>
      </c>
      <c r="BO1103">
        <v>0</v>
      </c>
      <c r="BP1103">
        <v>5.7062109653700108E-2</v>
      </c>
      <c r="BQ1103">
        <v>0.23199495026645781</v>
      </c>
      <c r="BR1103">
        <v>0.22946184264266911</v>
      </c>
      <c r="BS1103">
        <v>0.43308597200147081</v>
      </c>
      <c r="BT1103">
        <v>7.8283846965703438E-2</v>
      </c>
      <c r="BU1103" t="e">
        <v>#VALUE!</v>
      </c>
      <c r="BV1103" t="e">
        <v>#VALUE!</v>
      </c>
      <c r="BW1103">
        <v>0.3874143093995453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 t="s">
        <v>181</v>
      </c>
      <c r="CD1103" t="s">
        <v>441</v>
      </c>
      <c r="CE1103">
        <v>3.4650034650034647E-2</v>
      </c>
      <c r="CF1103">
        <v>1.8481555407703111E-3</v>
      </c>
      <c r="CG1103">
        <v>0.39747581464345449</v>
      </c>
      <c r="CH1103">
        <v>0.3565690961426406</v>
      </c>
      <c r="CI1103">
        <v>4.0906718500813899E-2</v>
      </c>
      <c r="CJ1103">
        <v>5.7372345681274459E-2</v>
      </c>
      <c r="CK1103">
        <v>0.01</v>
      </c>
      <c r="CL1103">
        <v>0</v>
      </c>
      <c r="CM1103">
        <v>6.51612656887193E-2</v>
      </c>
      <c r="CN1103">
        <v>0.2258278825344408</v>
      </c>
      <c r="CO1103">
        <v>0.28649555746418021</v>
      </c>
      <c r="CP1103">
        <v>0.3648023878429062</v>
      </c>
      <c r="CQ1103">
        <v>5.5068470254285802E-2</v>
      </c>
      <c r="CR1103" t="e">
        <v>#VALUE!</v>
      </c>
      <c r="CS1103" t="e">
        <v>#VALUE!</v>
      </c>
      <c r="CT1103">
        <v>0.3874143093995453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 t="s">
        <v>173</v>
      </c>
      <c r="DA1103" t="s">
        <v>441</v>
      </c>
      <c r="DB1103">
        <v>2.6497085320614729E-2</v>
      </c>
      <c r="DC1103">
        <v>2.3090422092915861E-3</v>
      </c>
      <c r="DD1103">
        <v>0.40331188443547722</v>
      </c>
      <c r="DE1103">
        <v>0.34987696361184378</v>
      </c>
      <c r="DF1103">
        <v>5.3434920823633381E-2</v>
      </c>
      <c r="DG1103">
        <v>5.7791882442836909E-2</v>
      </c>
      <c r="DH1103">
        <v>0.01</v>
      </c>
      <c r="DI1103">
        <v>0</v>
      </c>
      <c r="DJ1103">
        <v>6.5703937473503948E-2</v>
      </c>
      <c r="DK1103">
        <v>0.22540716917463949</v>
      </c>
      <c r="DL1103">
        <v>0.2899759925194807</v>
      </c>
      <c r="DM1103">
        <v>0.36000198767349528</v>
      </c>
      <c r="DN1103">
        <v>5.3210271897970562E-2</v>
      </c>
      <c r="DO1103" t="e">
        <v>#VALUE!</v>
      </c>
      <c r="DP1103" t="e">
        <v>#VALUE!</v>
      </c>
      <c r="DQ1103">
        <v>0.3874143093995453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 t="s">
        <v>413</v>
      </c>
      <c r="DX1103" t="s">
        <v>442</v>
      </c>
      <c r="DY1103">
        <v>3.6021627385082001E-4</v>
      </c>
      <c r="DZ1103">
        <v>0.30864197530864201</v>
      </c>
      <c r="EA1103">
        <v>0.38736953960540332</v>
      </c>
      <c r="EB1103">
        <v>0.36860591916958713</v>
      </c>
      <c r="EC1103">
        <v>1.8763620435816201E-2</v>
      </c>
      <c r="ED1103">
        <v>5.7890351391066137E-2</v>
      </c>
      <c r="EE1103">
        <v>0.01</v>
      </c>
      <c r="EF1103">
        <v>0</v>
      </c>
      <c r="EG1103">
        <v>6.7301541014296237E-2</v>
      </c>
      <c r="EH1103">
        <v>0.22440879529217969</v>
      </c>
      <c r="EI1103">
        <v>0.278446920320497</v>
      </c>
      <c r="EJ1103">
        <v>0.37368121555022538</v>
      </c>
      <c r="EK1103">
        <v>5.9534016073466693E-2</v>
      </c>
      <c r="EL1103" t="e">
        <v>#VALUE!</v>
      </c>
      <c r="EM1103" t="e">
        <v>#VALUE!</v>
      </c>
      <c r="EN1103">
        <v>0.3874143093995453</v>
      </c>
      <c r="EO1103">
        <v>0</v>
      </c>
      <c r="EP1103">
        <v>0</v>
      </c>
      <c r="EQ1103">
        <v>0</v>
      </c>
      <c r="ER1103">
        <v>0</v>
      </c>
      <c r="ES1103">
        <v>0</v>
      </c>
    </row>
    <row r="1104" spans="1:149" x14ac:dyDescent="0.25">
      <c r="A1104">
        <v>17</v>
      </c>
      <c r="B1104" s="29" t="s">
        <v>848</v>
      </c>
      <c r="C1104" s="29" t="s">
        <v>1333</v>
      </c>
      <c r="D1104" s="29" t="s">
        <v>179</v>
      </c>
      <c r="E1104" s="29">
        <v>6.5</v>
      </c>
      <c r="F1104" s="29">
        <v>6.0020046695596322E-4</v>
      </c>
      <c r="G1104" s="29">
        <v>6.1728395061728392E-2</v>
      </c>
      <c r="H1104" s="29">
        <v>0</v>
      </c>
      <c r="I1104" s="29">
        <v>0.39627501486031302</v>
      </c>
      <c r="J1104" s="29">
        <v>0.33828354927099891</v>
      </c>
      <c r="K1104" s="29">
        <v>5.7991465589314117E-2</v>
      </c>
      <c r="L1104" s="29" t="s">
        <v>441</v>
      </c>
      <c r="M1104" s="29" t="e">
        <v>#N/A</v>
      </c>
      <c r="N1104" s="29" t="e">
        <v>#N/A</v>
      </c>
      <c r="O1104" s="29" t="e">
        <v>#N/A</v>
      </c>
      <c r="P1104" s="29" t="e">
        <v>#N/A</v>
      </c>
      <c r="Q1104" s="29" t="e">
        <v>#N/A</v>
      </c>
      <c r="R1104" s="29">
        <v>0.30330603579011223</v>
      </c>
      <c r="S1104">
        <v>0.34729064039408869</v>
      </c>
      <c r="T1104">
        <v>4.3893959148196438E-2</v>
      </c>
      <c r="U1104" t="e">
        <v>#VALUE!</v>
      </c>
      <c r="V1104" t="e">
        <v>#VALUE!</v>
      </c>
      <c r="W1104">
        <v>0</v>
      </c>
      <c r="X1104">
        <v>0.1037667146090125</v>
      </c>
      <c r="Y1104" t="e">
        <v>#N/A</v>
      </c>
      <c r="Z1104" t="e">
        <v>#N/A</v>
      </c>
      <c r="AA1104" t="e">
        <v>#N/A</v>
      </c>
      <c r="AB1104">
        <v>0.93166489188147272</v>
      </c>
      <c r="AC1104">
        <v>0.78495729918648227</v>
      </c>
      <c r="AD1104" t="e">
        <v>#VALUE!</v>
      </c>
      <c r="AE1104" t="e">
        <v>#VALUE!</v>
      </c>
      <c r="AF1104">
        <v>0</v>
      </c>
      <c r="AG1104">
        <v>0</v>
      </c>
      <c r="AH1104">
        <v>0</v>
      </c>
      <c r="AI1104">
        <v>3.3966624220135602</v>
      </c>
      <c r="AJ1104">
        <v>0</v>
      </c>
      <c r="AK1104">
        <v>0.38834951456310679</v>
      </c>
      <c r="AL1104">
        <v>0.35958288385472847</v>
      </c>
      <c r="AM1104">
        <v>2.8766630708378319E-2</v>
      </c>
      <c r="AN1104" t="s">
        <v>442</v>
      </c>
      <c r="AO1104" t="e">
        <v>#N/A</v>
      </c>
      <c r="AP1104" t="e">
        <v>#N/A</v>
      </c>
      <c r="AQ1104" t="e">
        <v>#N/A</v>
      </c>
      <c r="AR1104" t="e">
        <v>#N/A</v>
      </c>
      <c r="AS1104" t="e">
        <v>#N/A</v>
      </c>
      <c r="AT1104">
        <v>0.27210884353741488</v>
      </c>
      <c r="AU1104">
        <v>0.39175257731958768</v>
      </c>
      <c r="AV1104">
        <v>5.9061957151129142E-2</v>
      </c>
      <c r="AW1104" t="e">
        <v>#VALUE!</v>
      </c>
      <c r="AX1104" t="e">
        <v>#VALUE!</v>
      </c>
      <c r="AY1104">
        <v>0</v>
      </c>
      <c r="AZ1104">
        <v>0.1037667146090125</v>
      </c>
      <c r="BA1104">
        <v>1.007328742923971</v>
      </c>
      <c r="BB1104">
        <v>0</v>
      </c>
      <c r="BC1104">
        <v>0</v>
      </c>
      <c r="BD1104">
        <v>0</v>
      </c>
      <c r="BE1104">
        <v>0</v>
      </c>
      <c r="BF1104" t="s">
        <v>175</v>
      </c>
      <c r="BG1104" t="s">
        <v>442</v>
      </c>
      <c r="BH1104">
        <v>2.9930262488402021E-3</v>
      </c>
      <c r="BI1104">
        <v>6.13195977434388E-3</v>
      </c>
      <c r="BJ1104">
        <v>0.29342802763358361</v>
      </c>
      <c r="BK1104">
        <v>0.45733813823997632</v>
      </c>
      <c r="BL1104">
        <v>-0.16391011060639271</v>
      </c>
      <c r="BM1104" t="e">
        <v>#N/A</v>
      </c>
      <c r="BN1104" t="e">
        <v>#N/A</v>
      </c>
      <c r="BO1104" t="e">
        <v>#N/A</v>
      </c>
      <c r="BP1104" t="e">
        <v>#N/A</v>
      </c>
      <c r="BQ1104" t="e">
        <v>#N/A</v>
      </c>
      <c r="BR1104">
        <v>0.22946184264266911</v>
      </c>
      <c r="BS1104">
        <v>0.43308597200147081</v>
      </c>
      <c r="BT1104">
        <v>7.8283846965703438E-2</v>
      </c>
      <c r="BU1104" t="e">
        <v>#VALUE!</v>
      </c>
      <c r="BV1104" t="e">
        <v>#VALUE!</v>
      </c>
      <c r="BW1104">
        <v>0</v>
      </c>
      <c r="BX1104">
        <v>0.1037667146090125</v>
      </c>
      <c r="BY1104">
        <v>0</v>
      </c>
      <c r="BZ1104">
        <v>0</v>
      </c>
      <c r="CA1104">
        <v>0</v>
      </c>
      <c r="CB1104">
        <v>0</v>
      </c>
      <c r="CC1104" t="s">
        <v>181</v>
      </c>
      <c r="CD1104" t="s">
        <v>441</v>
      </c>
      <c r="CE1104">
        <v>3.4650034650034647E-2</v>
      </c>
      <c r="CF1104">
        <v>1.8481555407703111E-3</v>
      </c>
      <c r="CG1104">
        <v>0.39747581464345449</v>
      </c>
      <c r="CH1104">
        <v>0.3565690961426406</v>
      </c>
      <c r="CI1104">
        <v>4.0906718500813899E-2</v>
      </c>
      <c r="CJ1104" t="e">
        <v>#N/A</v>
      </c>
      <c r="CK1104" t="e">
        <v>#N/A</v>
      </c>
      <c r="CL1104" t="e">
        <v>#N/A</v>
      </c>
      <c r="CM1104" t="e">
        <v>#N/A</v>
      </c>
      <c r="CN1104" t="e">
        <v>#N/A</v>
      </c>
      <c r="CO1104">
        <v>0.28649555746418021</v>
      </c>
      <c r="CP1104">
        <v>0.3648023878429062</v>
      </c>
      <c r="CQ1104">
        <v>5.5068470254285802E-2</v>
      </c>
      <c r="CR1104" t="e">
        <v>#VALUE!</v>
      </c>
      <c r="CS1104" t="e">
        <v>#VALUE!</v>
      </c>
      <c r="CT1104">
        <v>0</v>
      </c>
      <c r="CU1104">
        <v>0.1037667146090125</v>
      </c>
      <c r="CV1104">
        <v>0</v>
      </c>
      <c r="CW1104">
        <v>0</v>
      </c>
      <c r="CX1104">
        <v>0</v>
      </c>
      <c r="CY1104">
        <v>0</v>
      </c>
      <c r="CZ1104" t="s">
        <v>173</v>
      </c>
      <c r="DA1104" t="s">
        <v>441</v>
      </c>
      <c r="DB1104">
        <v>2.6497085320614729E-2</v>
      </c>
      <c r="DC1104">
        <v>2.3090422092915861E-3</v>
      </c>
      <c r="DD1104">
        <v>0.40331188443547722</v>
      </c>
      <c r="DE1104">
        <v>0.34987696361184378</v>
      </c>
      <c r="DF1104">
        <v>5.3434920823633381E-2</v>
      </c>
      <c r="DG1104" t="e">
        <v>#N/A</v>
      </c>
      <c r="DH1104" t="e">
        <v>#N/A</v>
      </c>
      <c r="DI1104" t="e">
        <v>#N/A</v>
      </c>
      <c r="DJ1104" t="e">
        <v>#N/A</v>
      </c>
      <c r="DK1104" t="e">
        <v>#N/A</v>
      </c>
      <c r="DL1104">
        <v>0.2899759925194807</v>
      </c>
      <c r="DM1104">
        <v>0.36000198767349528</v>
      </c>
      <c r="DN1104">
        <v>5.3210271897970562E-2</v>
      </c>
      <c r="DO1104" t="e">
        <v>#VALUE!</v>
      </c>
      <c r="DP1104" t="e">
        <v>#VALUE!</v>
      </c>
      <c r="DQ1104">
        <v>0</v>
      </c>
      <c r="DR1104">
        <v>0.1037667146090125</v>
      </c>
      <c r="DS1104">
        <v>0</v>
      </c>
      <c r="DT1104">
        <v>0</v>
      </c>
      <c r="DU1104">
        <v>0</v>
      </c>
      <c r="DV1104">
        <v>0</v>
      </c>
      <c r="DW1104" t="s">
        <v>413</v>
      </c>
      <c r="DX1104" t="s">
        <v>442</v>
      </c>
      <c r="DY1104">
        <v>3.6021627385082001E-4</v>
      </c>
      <c r="DZ1104">
        <v>0.30864197530864201</v>
      </c>
      <c r="EA1104">
        <v>0.38736953960540332</v>
      </c>
      <c r="EB1104">
        <v>0.36860591916958713</v>
      </c>
      <c r="EC1104">
        <v>1.8763620435816201E-2</v>
      </c>
      <c r="ED1104" t="e">
        <v>#N/A</v>
      </c>
      <c r="EE1104" t="e">
        <v>#N/A</v>
      </c>
      <c r="EF1104" t="e">
        <v>#N/A</v>
      </c>
      <c r="EG1104" t="e">
        <v>#N/A</v>
      </c>
      <c r="EH1104" t="e">
        <v>#N/A</v>
      </c>
      <c r="EI1104">
        <v>0.278446920320497</v>
      </c>
      <c r="EJ1104">
        <v>0.37368121555022538</v>
      </c>
      <c r="EK1104">
        <v>5.9534016073466693E-2</v>
      </c>
      <c r="EL1104" t="e">
        <v>#VALUE!</v>
      </c>
      <c r="EM1104" t="e">
        <v>#VALUE!</v>
      </c>
      <c r="EN1104">
        <v>0</v>
      </c>
      <c r="EO1104">
        <v>0.1037667146090125</v>
      </c>
      <c r="EP1104">
        <v>0</v>
      </c>
      <c r="EQ1104">
        <v>0</v>
      </c>
      <c r="ER1104">
        <v>0</v>
      </c>
      <c r="ES1104">
        <v>0</v>
      </c>
    </row>
    <row r="1105" spans="1:149" x14ac:dyDescent="0.25">
      <c r="A1105">
        <v>17</v>
      </c>
      <c r="B1105" s="29" t="s">
        <v>289</v>
      </c>
      <c r="C1105" s="29" t="s">
        <v>1333</v>
      </c>
      <c r="D1105" s="29" t="s">
        <v>179</v>
      </c>
      <c r="E1105" s="29">
        <v>5.7</v>
      </c>
      <c r="F1105" s="29">
        <v>6.0020046695596322E-4</v>
      </c>
      <c r="G1105" s="29">
        <v>6.1728395061728392E-2</v>
      </c>
      <c r="H1105" s="29">
        <v>1</v>
      </c>
      <c r="I1105" s="29">
        <v>0.39627501486031302</v>
      </c>
      <c r="J1105" s="29">
        <v>0.33828354927099891</v>
      </c>
      <c r="K1105" s="29">
        <v>5.7991465589314117E-2</v>
      </c>
      <c r="L1105" s="29" t="s">
        <v>441</v>
      </c>
      <c r="M1105" s="29">
        <v>0.2116402116402116</v>
      </c>
      <c r="N1105" s="29">
        <v>3.072196620583717E-2</v>
      </c>
      <c r="O1105" s="29">
        <v>0</v>
      </c>
      <c r="P1105" s="29">
        <v>0.19047619047619049</v>
      </c>
      <c r="Q1105" s="29">
        <v>0.1322751322751323</v>
      </c>
      <c r="R1105" s="29">
        <v>0.30330603579011223</v>
      </c>
      <c r="S1105">
        <v>0.34729064039408869</v>
      </c>
      <c r="T1105">
        <v>4.3893959148196438E-2</v>
      </c>
      <c r="U1105" t="e">
        <v>#VALUE!</v>
      </c>
      <c r="V1105" t="e">
        <v>#VALUE!</v>
      </c>
      <c r="W1105">
        <v>0</v>
      </c>
      <c r="X1105">
        <v>4.6028859673258871E-2</v>
      </c>
      <c r="Y1105">
        <v>1.353582522918704</v>
      </c>
      <c r="Z1105">
        <v>1.8639912240503591</v>
      </c>
      <c r="AA1105">
        <v>0.62297038800132432</v>
      </c>
      <c r="AB1105">
        <v>0.93166489188147272</v>
      </c>
      <c r="AC1105">
        <v>0.78495729918648227</v>
      </c>
      <c r="AD1105" t="e">
        <v>#VALUE!</v>
      </c>
      <c r="AE1105" t="e">
        <v>#VALUE!</v>
      </c>
      <c r="AF1105">
        <v>4.0463280835203133</v>
      </c>
      <c r="AG1105">
        <v>7.4138729180564814E-2</v>
      </c>
      <c r="AH1105">
        <v>4.194605541881443</v>
      </c>
      <c r="AI1105">
        <v>3.3966624220135602</v>
      </c>
      <c r="AJ1105">
        <v>1</v>
      </c>
      <c r="AK1105">
        <v>0.38834951456310679</v>
      </c>
      <c r="AL1105">
        <v>0.35958288385472847</v>
      </c>
      <c r="AM1105">
        <v>2.8766630708378319E-2</v>
      </c>
      <c r="AN1105" t="s">
        <v>442</v>
      </c>
      <c r="AO1105">
        <v>0.21704522286173231</v>
      </c>
      <c r="AP1105">
        <v>0.01</v>
      </c>
      <c r="AQ1105">
        <v>0</v>
      </c>
      <c r="AR1105">
        <v>0.20030078504022761</v>
      </c>
      <c r="AS1105">
        <v>0.1310614613720075</v>
      </c>
      <c r="AT1105">
        <v>0.27210884353741488</v>
      </c>
      <c r="AU1105">
        <v>0.39175257731958768</v>
      </c>
      <c r="AV1105">
        <v>5.9061957151129142E-2</v>
      </c>
      <c r="AW1105" t="e">
        <v>#VALUE!</v>
      </c>
      <c r="AX1105" t="e">
        <v>#VALUE!</v>
      </c>
      <c r="AY1105">
        <v>0</v>
      </c>
      <c r="AZ1105">
        <v>4.6028859673258871E-2</v>
      </c>
      <c r="BA1105">
        <v>1.007328742923971</v>
      </c>
      <c r="BB1105">
        <v>3.9692335709412689</v>
      </c>
      <c r="BC1105">
        <v>7.2325312055680546E-2</v>
      </c>
      <c r="BD1105">
        <v>4.1138841950526306</v>
      </c>
      <c r="BE1105">
        <v>1</v>
      </c>
      <c r="BF1105" t="s">
        <v>175</v>
      </c>
      <c r="BG1105" t="s">
        <v>442</v>
      </c>
      <c r="BH1105">
        <v>2.9930262488402021E-3</v>
      </c>
      <c r="BI1105">
        <v>6.13195977434388E-3</v>
      </c>
      <c r="BJ1105">
        <v>0.29342802763358361</v>
      </c>
      <c r="BK1105">
        <v>0.45733813823997632</v>
      </c>
      <c r="BL1105">
        <v>-0.16391011060639271</v>
      </c>
      <c r="BM1105">
        <v>0.1885747738323765</v>
      </c>
      <c r="BN1105">
        <v>0.01</v>
      </c>
      <c r="BO1105">
        <v>0</v>
      </c>
      <c r="BP1105">
        <v>0.17118632896110031</v>
      </c>
      <c r="BQ1105">
        <v>0.13533038765543379</v>
      </c>
      <c r="BR1105">
        <v>0.22946184264266911</v>
      </c>
      <c r="BS1105">
        <v>0.43308597200147081</v>
      </c>
      <c r="BT1105">
        <v>7.8283846965703438E-2</v>
      </c>
      <c r="BU1105" t="e">
        <v>#VALUE!</v>
      </c>
      <c r="BV1105" t="e">
        <v>#VALUE!</v>
      </c>
      <c r="BW1105">
        <v>0</v>
      </c>
      <c r="BX1105">
        <v>4.6028859673258871E-2</v>
      </c>
      <c r="BY1105">
        <v>3.6926220303789372</v>
      </c>
      <c r="BZ1105">
        <v>6.581885539857335E-2</v>
      </c>
      <c r="CA1105">
        <v>3.8242597411760841</v>
      </c>
      <c r="CB1105">
        <v>1</v>
      </c>
      <c r="CC1105" t="s">
        <v>181</v>
      </c>
      <c r="CD1105" t="s">
        <v>441</v>
      </c>
      <c r="CE1105">
        <v>3.4650034650034647E-2</v>
      </c>
      <c r="CF1105">
        <v>1.8481555407703111E-3</v>
      </c>
      <c r="CG1105">
        <v>0.39747581464345449</v>
      </c>
      <c r="CH1105">
        <v>0.3565690961426406</v>
      </c>
      <c r="CI1105">
        <v>4.0906718500813899E-2</v>
      </c>
      <c r="CJ1105">
        <v>0.2167399725737035</v>
      </c>
      <c r="CK1105">
        <v>0.01</v>
      </c>
      <c r="CL1105">
        <v>0</v>
      </c>
      <c r="CM1105">
        <v>0.1954837970661579</v>
      </c>
      <c r="CN1105">
        <v>0.1317329314784238</v>
      </c>
      <c r="CO1105">
        <v>0.28649555746418021</v>
      </c>
      <c r="CP1105">
        <v>0.3648023878429062</v>
      </c>
      <c r="CQ1105">
        <v>5.5068470254285802E-2</v>
      </c>
      <c r="CR1105" t="e">
        <v>#VALUE!</v>
      </c>
      <c r="CS1105" t="e">
        <v>#VALUE!</v>
      </c>
      <c r="CT1105">
        <v>0</v>
      </c>
      <c r="CU1105">
        <v>4.6028859673258871E-2</v>
      </c>
      <c r="CV1105">
        <v>3.9669715993992649</v>
      </c>
      <c r="CW1105">
        <v>7.2272105961069519E-2</v>
      </c>
      <c r="CX1105">
        <v>4.1115158113214054</v>
      </c>
      <c r="CY1105">
        <v>1</v>
      </c>
      <c r="CZ1105" t="s">
        <v>173</v>
      </c>
      <c r="DA1105" t="s">
        <v>441</v>
      </c>
      <c r="DB1105">
        <v>2.6497085320614729E-2</v>
      </c>
      <c r="DC1105">
        <v>2.3090422092915861E-3</v>
      </c>
      <c r="DD1105">
        <v>0.40331188443547722</v>
      </c>
      <c r="DE1105">
        <v>0.34987696361184378</v>
      </c>
      <c r="DF1105">
        <v>5.3434920823633381E-2</v>
      </c>
      <c r="DG1105">
        <v>0.21832488922849499</v>
      </c>
      <c r="DH1105">
        <v>0.01</v>
      </c>
      <c r="DI1105">
        <v>0</v>
      </c>
      <c r="DJ1105">
        <v>0.19711181242051179</v>
      </c>
      <c r="DK1105">
        <v>0.13148751535187311</v>
      </c>
      <c r="DL1105">
        <v>0.2899759925194807</v>
      </c>
      <c r="DM1105">
        <v>0.36000198767349528</v>
      </c>
      <c r="DN1105">
        <v>5.3210271897970562E-2</v>
      </c>
      <c r="DO1105" t="e">
        <v>#VALUE!</v>
      </c>
      <c r="DP1105" t="e">
        <v>#VALUE!</v>
      </c>
      <c r="DQ1105">
        <v>0</v>
      </c>
      <c r="DR1105">
        <v>4.6028859673258871E-2</v>
      </c>
      <c r="DS1105">
        <v>3.9835060799181359</v>
      </c>
      <c r="DT1105">
        <v>7.266103001183441E-2</v>
      </c>
      <c r="DU1105">
        <v>4.1288281399418052</v>
      </c>
      <c r="DV1105">
        <v>1</v>
      </c>
      <c r="DW1105" t="s">
        <v>413</v>
      </c>
      <c r="DX1105" t="s">
        <v>442</v>
      </c>
      <c r="DY1105">
        <v>3.6021627385082001E-4</v>
      </c>
      <c r="DZ1105">
        <v>0.30864197530864201</v>
      </c>
      <c r="EA1105">
        <v>0.38736953960540332</v>
      </c>
      <c r="EB1105">
        <v>0.36860591916958713</v>
      </c>
      <c r="EC1105">
        <v>1.8763620435816201E-2</v>
      </c>
      <c r="ED1105">
        <v>0.21869688303291651</v>
      </c>
      <c r="EE1105">
        <v>0.01</v>
      </c>
      <c r="EF1105">
        <v>0</v>
      </c>
      <c r="EG1105">
        <v>0.2019046230428887</v>
      </c>
      <c r="EH1105">
        <v>0.13090513058710479</v>
      </c>
      <c r="EI1105">
        <v>0.278446920320497</v>
      </c>
      <c r="EJ1105">
        <v>0.37368121555022538</v>
      </c>
      <c r="EK1105">
        <v>5.9534016073466693E-2</v>
      </c>
      <c r="EL1105" t="e">
        <v>#VALUE!</v>
      </c>
      <c r="EM1105" t="e">
        <v>#VALUE!</v>
      </c>
      <c r="EN1105">
        <v>0</v>
      </c>
      <c r="EO1105">
        <v>4.6028859673258871E-2</v>
      </c>
      <c r="EP1105">
        <v>3.9887977933731582</v>
      </c>
      <c r="EQ1105">
        <v>7.2785501695723426E-2</v>
      </c>
      <c r="ER1105">
        <v>4.1343687967646048</v>
      </c>
      <c r="ES1105">
        <v>19.030687850118909</v>
      </c>
    </row>
    <row r="1106" spans="1:149" x14ac:dyDescent="0.25">
      <c r="A1106">
        <v>17</v>
      </c>
      <c r="B1106" s="29" t="s">
        <v>1509</v>
      </c>
      <c r="C1106" s="29" t="s">
        <v>1333</v>
      </c>
      <c r="D1106" s="29" t="s">
        <v>179</v>
      </c>
      <c r="E1106" s="29">
        <v>5.2</v>
      </c>
      <c r="F1106" s="29">
        <v>6.0020046695596322E-4</v>
      </c>
      <c r="G1106" s="29">
        <v>6.1728395061728392E-2</v>
      </c>
      <c r="H1106" s="29">
        <v>0</v>
      </c>
      <c r="I1106" s="29">
        <v>0.39627501486031302</v>
      </c>
      <c r="J1106" s="29">
        <v>0.33828354927099891</v>
      </c>
      <c r="K1106" s="29">
        <v>5.7991465589314117E-2</v>
      </c>
      <c r="L1106" s="29" t="s">
        <v>441</v>
      </c>
      <c r="M1106" s="29">
        <v>0.19047619047619049</v>
      </c>
      <c r="N1106" s="29">
        <v>2.645502645502645E-2</v>
      </c>
      <c r="O1106" s="29">
        <v>0</v>
      </c>
      <c r="P1106" s="29">
        <v>0.25396825396825401</v>
      </c>
      <c r="Q1106" s="29">
        <v>0.18859028760018859</v>
      </c>
      <c r="R1106" s="29">
        <v>0.30330603579011223</v>
      </c>
      <c r="S1106">
        <v>0.34729064039408869</v>
      </c>
      <c r="T1106">
        <v>4.3893959148196438E-2</v>
      </c>
      <c r="U1106" t="e">
        <v>#VALUE!</v>
      </c>
      <c r="V1106" t="e">
        <v>#VALUE!</v>
      </c>
      <c r="W1106">
        <v>0</v>
      </c>
      <c r="X1106">
        <v>0.27872072717016738</v>
      </c>
      <c r="Y1106">
        <v>1.2182242706268329</v>
      </c>
      <c r="Z1106">
        <v>2.4853216320671452</v>
      </c>
      <c r="AA1106">
        <v>0.88819540467515545</v>
      </c>
      <c r="AB1106">
        <v>0.93166489188147272</v>
      </c>
      <c r="AC1106">
        <v>0.78495729918648227</v>
      </c>
      <c r="AD1106" t="e">
        <v>#VALUE!</v>
      </c>
      <c r="AE1106" t="e">
        <v>#VALUE!</v>
      </c>
      <c r="AF1106">
        <v>0</v>
      </c>
      <c r="AG1106">
        <v>0</v>
      </c>
      <c r="AH1106">
        <v>0</v>
      </c>
      <c r="AI1106">
        <v>3.3966624220135602</v>
      </c>
      <c r="AJ1106">
        <v>0</v>
      </c>
      <c r="AK1106">
        <v>0.38834951456310679</v>
      </c>
      <c r="AL1106">
        <v>0.35958288385472847</v>
      </c>
      <c r="AM1106">
        <v>2.8766630708378319E-2</v>
      </c>
      <c r="AN1106" t="s">
        <v>442</v>
      </c>
      <c r="AO1106">
        <v>0.19534070057555911</v>
      </c>
      <c r="AP1106">
        <v>0.01</v>
      </c>
      <c r="AQ1106">
        <v>0</v>
      </c>
      <c r="AR1106">
        <v>0.26706771338697011</v>
      </c>
      <c r="AS1106">
        <v>0.18685990532246621</v>
      </c>
      <c r="AT1106">
        <v>0.27210884353741488</v>
      </c>
      <c r="AU1106">
        <v>0.39175257731958768</v>
      </c>
      <c r="AV1106">
        <v>5.9061957151129142E-2</v>
      </c>
      <c r="AW1106" t="e">
        <v>#VALUE!</v>
      </c>
      <c r="AX1106" t="e">
        <v>#VALUE!</v>
      </c>
      <c r="AY1106">
        <v>0</v>
      </c>
      <c r="AZ1106">
        <v>0.27872072717016738</v>
      </c>
      <c r="BA1106">
        <v>1.007328742923971</v>
      </c>
      <c r="BB1106">
        <v>0</v>
      </c>
      <c r="BC1106">
        <v>0</v>
      </c>
      <c r="BD1106">
        <v>0</v>
      </c>
      <c r="BE1106">
        <v>0</v>
      </c>
      <c r="BF1106" t="s">
        <v>175</v>
      </c>
      <c r="BG1106" t="s">
        <v>442</v>
      </c>
      <c r="BH1106">
        <v>2.9930262488402021E-3</v>
      </c>
      <c r="BI1106">
        <v>6.13195977434388E-3</v>
      </c>
      <c r="BJ1106">
        <v>0.29342802763358361</v>
      </c>
      <c r="BK1106">
        <v>0.45733813823997632</v>
      </c>
      <c r="BL1106">
        <v>-0.16391011060639271</v>
      </c>
      <c r="BM1106">
        <v>0.16971729644913891</v>
      </c>
      <c r="BN1106">
        <v>0.01</v>
      </c>
      <c r="BO1106">
        <v>0</v>
      </c>
      <c r="BP1106">
        <v>0.2282484386148004</v>
      </c>
      <c r="BQ1106">
        <v>0.19294629527111351</v>
      </c>
      <c r="BR1106">
        <v>0.22946184264266911</v>
      </c>
      <c r="BS1106">
        <v>0.43308597200147081</v>
      </c>
      <c r="BT1106">
        <v>7.8283846965703438E-2</v>
      </c>
      <c r="BU1106" t="e">
        <v>#VALUE!</v>
      </c>
      <c r="BV1106" t="e">
        <v>#VALUE!</v>
      </c>
      <c r="BW1106">
        <v>0</v>
      </c>
      <c r="BX1106">
        <v>0.27872072717016738</v>
      </c>
      <c r="BY1106">
        <v>0</v>
      </c>
      <c r="BZ1106">
        <v>0</v>
      </c>
      <c r="CA1106">
        <v>0</v>
      </c>
      <c r="CB1106">
        <v>0</v>
      </c>
      <c r="CC1106" t="s">
        <v>181</v>
      </c>
      <c r="CD1106" t="s">
        <v>441</v>
      </c>
      <c r="CE1106">
        <v>3.4650034650034647E-2</v>
      </c>
      <c r="CF1106">
        <v>1.8481555407703111E-3</v>
      </c>
      <c r="CG1106">
        <v>0.39747581464345449</v>
      </c>
      <c r="CH1106">
        <v>0.3565690961426406</v>
      </c>
      <c r="CI1106">
        <v>4.0906718500813899E-2</v>
      </c>
      <c r="CJ1106">
        <v>0.19506597531633321</v>
      </c>
      <c r="CK1106">
        <v>0.01</v>
      </c>
      <c r="CL1106">
        <v>0</v>
      </c>
      <c r="CM1106">
        <v>0.2606450627548772</v>
      </c>
      <c r="CN1106">
        <v>0.187817248840525</v>
      </c>
      <c r="CO1106">
        <v>0.28649555746418021</v>
      </c>
      <c r="CP1106">
        <v>0.3648023878429062</v>
      </c>
      <c r="CQ1106">
        <v>5.5068470254285802E-2</v>
      </c>
      <c r="CR1106" t="e">
        <v>#VALUE!</v>
      </c>
      <c r="CS1106" t="e">
        <v>#VALUE!</v>
      </c>
      <c r="CT1106">
        <v>0</v>
      </c>
      <c r="CU1106">
        <v>0.27872072717016738</v>
      </c>
      <c r="CV1106">
        <v>0</v>
      </c>
      <c r="CW1106">
        <v>0</v>
      </c>
      <c r="CX1106">
        <v>0</v>
      </c>
      <c r="CY1106">
        <v>0</v>
      </c>
      <c r="CZ1106" t="s">
        <v>173</v>
      </c>
      <c r="DA1106" t="s">
        <v>441</v>
      </c>
      <c r="DB1106">
        <v>2.6497085320614729E-2</v>
      </c>
      <c r="DC1106">
        <v>2.3090422092915861E-3</v>
      </c>
      <c r="DD1106">
        <v>0.40331188443547722</v>
      </c>
      <c r="DE1106">
        <v>0.34987696361184378</v>
      </c>
      <c r="DF1106">
        <v>5.3434920823633381E-2</v>
      </c>
      <c r="DG1106">
        <v>0.19649240030564549</v>
      </c>
      <c r="DH1106">
        <v>0.01</v>
      </c>
      <c r="DI1106">
        <v>0</v>
      </c>
      <c r="DJ1106">
        <v>0.26281574989401579</v>
      </c>
      <c r="DK1106">
        <v>0.1874673486204923</v>
      </c>
      <c r="DL1106">
        <v>0.2899759925194807</v>
      </c>
      <c r="DM1106">
        <v>0.36000198767349528</v>
      </c>
      <c r="DN1106">
        <v>5.3210271897970562E-2</v>
      </c>
      <c r="DO1106" t="e">
        <v>#VALUE!</v>
      </c>
      <c r="DP1106" t="e">
        <v>#VALUE!</v>
      </c>
      <c r="DQ1106">
        <v>0</v>
      </c>
      <c r="DR1106">
        <v>0.27872072717016738</v>
      </c>
      <c r="DS1106">
        <v>0</v>
      </c>
      <c r="DT1106">
        <v>0</v>
      </c>
      <c r="DU1106">
        <v>0</v>
      </c>
      <c r="DV1106">
        <v>0</v>
      </c>
      <c r="DW1106" t="s">
        <v>413</v>
      </c>
      <c r="DX1106" t="s">
        <v>442</v>
      </c>
      <c r="DY1106">
        <v>3.6021627385082001E-4</v>
      </c>
      <c r="DZ1106">
        <v>0.30864197530864201</v>
      </c>
      <c r="EA1106">
        <v>0.38736953960540332</v>
      </c>
      <c r="EB1106">
        <v>0.36860591916958713</v>
      </c>
      <c r="EC1106">
        <v>1.8763620435816201E-2</v>
      </c>
      <c r="ED1106">
        <v>0.1968271947296249</v>
      </c>
      <c r="EE1106">
        <v>0.01</v>
      </c>
      <c r="EF1106">
        <v>0</v>
      </c>
      <c r="EG1106">
        <v>0.26920616405718489</v>
      </c>
      <c r="EH1106">
        <v>0.18663701786676329</v>
      </c>
      <c r="EI1106">
        <v>0.278446920320497</v>
      </c>
      <c r="EJ1106">
        <v>0.37368121555022538</v>
      </c>
      <c r="EK1106">
        <v>5.9534016073466693E-2</v>
      </c>
      <c r="EL1106" t="e">
        <v>#VALUE!</v>
      </c>
      <c r="EM1106" t="e">
        <v>#VALUE!</v>
      </c>
      <c r="EN1106">
        <v>0</v>
      </c>
      <c r="EO1106">
        <v>0.27872072717016738</v>
      </c>
      <c r="EP1106">
        <v>0</v>
      </c>
      <c r="EQ1106">
        <v>0</v>
      </c>
      <c r="ER1106">
        <v>0</v>
      </c>
      <c r="ES1106">
        <v>0</v>
      </c>
    </row>
    <row r="1107" spans="1:149" x14ac:dyDescent="0.25">
      <c r="A1107">
        <v>17</v>
      </c>
      <c r="B1107" s="29" t="s">
        <v>1510</v>
      </c>
      <c r="C1107" s="29" t="s">
        <v>1333</v>
      </c>
      <c r="D1107" s="29" t="s">
        <v>179</v>
      </c>
      <c r="E1107" s="29">
        <v>5.3</v>
      </c>
      <c r="F1107" s="29">
        <v>6.0020046695596322E-4</v>
      </c>
      <c r="G1107" s="29">
        <v>6.1728395061728392E-2</v>
      </c>
      <c r="H1107" s="29">
        <v>0</v>
      </c>
      <c r="I1107" s="29">
        <v>0.39627501486031302</v>
      </c>
      <c r="J1107" s="29">
        <v>0.33828354927099891</v>
      </c>
      <c r="K1107" s="29">
        <v>5.7991465589314117E-2</v>
      </c>
      <c r="L1107" s="29" t="s">
        <v>441</v>
      </c>
      <c r="M1107" s="29" t="e">
        <v>#N/A</v>
      </c>
      <c r="N1107" s="29" t="e">
        <v>#N/A</v>
      </c>
      <c r="O1107" s="29" t="e">
        <v>#N/A</v>
      </c>
      <c r="P1107" s="29" t="e">
        <v>#N/A</v>
      </c>
      <c r="Q1107" s="29" t="e">
        <v>#N/A</v>
      </c>
      <c r="R1107" s="29">
        <v>0.30330603579011223</v>
      </c>
      <c r="S1107">
        <v>0.34729064039408869</v>
      </c>
      <c r="T1107">
        <v>4.3893959148196438E-2</v>
      </c>
      <c r="U1107" t="e">
        <v>#VALUE!</v>
      </c>
      <c r="V1107" t="e">
        <v>#VALUE!</v>
      </c>
      <c r="W1107">
        <v>0</v>
      </c>
      <c r="X1107">
        <v>0.27872072717016738</v>
      </c>
      <c r="Y1107" t="e">
        <v>#N/A</v>
      </c>
      <c r="Z1107" t="e">
        <v>#N/A</v>
      </c>
      <c r="AA1107" t="e">
        <v>#N/A</v>
      </c>
      <c r="AB1107">
        <v>0.93166489188147272</v>
      </c>
      <c r="AC1107">
        <v>0.78495729918648227</v>
      </c>
      <c r="AD1107" t="e">
        <v>#VALUE!</v>
      </c>
      <c r="AE1107" t="e">
        <v>#VALUE!</v>
      </c>
      <c r="AF1107">
        <v>0</v>
      </c>
      <c r="AG1107">
        <v>0</v>
      </c>
      <c r="AH1107">
        <v>0</v>
      </c>
      <c r="AI1107">
        <v>3.3966624220135602</v>
      </c>
      <c r="AJ1107">
        <v>0</v>
      </c>
      <c r="AK1107">
        <v>0.38834951456310679</v>
      </c>
      <c r="AL1107">
        <v>0.35958288385472847</v>
      </c>
      <c r="AM1107">
        <v>2.8766630708378319E-2</v>
      </c>
      <c r="AN1107" t="s">
        <v>442</v>
      </c>
      <c r="AO1107" t="e">
        <v>#N/A</v>
      </c>
      <c r="AP1107" t="e">
        <v>#N/A</v>
      </c>
      <c r="AQ1107" t="e">
        <v>#N/A</v>
      </c>
      <c r="AR1107" t="e">
        <v>#N/A</v>
      </c>
      <c r="AS1107" t="e">
        <v>#N/A</v>
      </c>
      <c r="AT1107">
        <v>0.27210884353741488</v>
      </c>
      <c r="AU1107">
        <v>0.39175257731958768</v>
      </c>
      <c r="AV1107">
        <v>5.9061957151129142E-2</v>
      </c>
      <c r="AW1107" t="e">
        <v>#VALUE!</v>
      </c>
      <c r="AX1107" t="e">
        <v>#VALUE!</v>
      </c>
      <c r="AY1107">
        <v>0</v>
      </c>
      <c r="AZ1107">
        <v>0.27872072717016738</v>
      </c>
      <c r="BA1107">
        <v>1.007328742923971</v>
      </c>
      <c r="BB1107">
        <v>0</v>
      </c>
      <c r="BC1107">
        <v>0</v>
      </c>
      <c r="BD1107">
        <v>0</v>
      </c>
      <c r="BE1107">
        <v>0</v>
      </c>
      <c r="BF1107" t="s">
        <v>175</v>
      </c>
      <c r="BG1107" t="s">
        <v>442</v>
      </c>
      <c r="BH1107">
        <v>2.9930262488402021E-3</v>
      </c>
      <c r="BI1107">
        <v>6.13195977434388E-3</v>
      </c>
      <c r="BJ1107">
        <v>0.29342802763358361</v>
      </c>
      <c r="BK1107">
        <v>0.45733813823997632</v>
      </c>
      <c r="BL1107">
        <v>-0.16391011060639271</v>
      </c>
      <c r="BM1107" t="e">
        <v>#N/A</v>
      </c>
      <c r="BN1107" t="e">
        <v>#N/A</v>
      </c>
      <c r="BO1107" t="e">
        <v>#N/A</v>
      </c>
      <c r="BP1107" t="e">
        <v>#N/A</v>
      </c>
      <c r="BQ1107" t="e">
        <v>#N/A</v>
      </c>
      <c r="BR1107">
        <v>0.22946184264266911</v>
      </c>
      <c r="BS1107">
        <v>0.43308597200147081</v>
      </c>
      <c r="BT1107">
        <v>7.8283846965703438E-2</v>
      </c>
      <c r="BU1107" t="e">
        <v>#VALUE!</v>
      </c>
      <c r="BV1107" t="e">
        <v>#VALUE!</v>
      </c>
      <c r="BW1107">
        <v>0</v>
      </c>
      <c r="BX1107">
        <v>0.27872072717016738</v>
      </c>
      <c r="BY1107">
        <v>0</v>
      </c>
      <c r="BZ1107">
        <v>0</v>
      </c>
      <c r="CA1107">
        <v>0</v>
      </c>
      <c r="CB1107">
        <v>0</v>
      </c>
      <c r="CC1107" t="s">
        <v>181</v>
      </c>
      <c r="CD1107" t="s">
        <v>441</v>
      </c>
      <c r="CE1107">
        <v>3.4650034650034647E-2</v>
      </c>
      <c r="CF1107">
        <v>1.8481555407703111E-3</v>
      </c>
      <c r="CG1107">
        <v>0.39747581464345449</v>
      </c>
      <c r="CH1107">
        <v>0.3565690961426406</v>
      </c>
      <c r="CI1107">
        <v>4.0906718500813899E-2</v>
      </c>
      <c r="CJ1107" t="e">
        <v>#N/A</v>
      </c>
      <c r="CK1107" t="e">
        <v>#N/A</v>
      </c>
      <c r="CL1107" t="e">
        <v>#N/A</v>
      </c>
      <c r="CM1107" t="e">
        <v>#N/A</v>
      </c>
      <c r="CN1107" t="e">
        <v>#N/A</v>
      </c>
      <c r="CO1107">
        <v>0.28649555746418021</v>
      </c>
      <c r="CP1107">
        <v>0.3648023878429062</v>
      </c>
      <c r="CQ1107">
        <v>5.5068470254285802E-2</v>
      </c>
      <c r="CR1107" t="e">
        <v>#VALUE!</v>
      </c>
      <c r="CS1107" t="e">
        <v>#VALUE!</v>
      </c>
      <c r="CT1107">
        <v>0</v>
      </c>
      <c r="CU1107">
        <v>0.27872072717016738</v>
      </c>
      <c r="CV1107">
        <v>0</v>
      </c>
      <c r="CW1107">
        <v>0</v>
      </c>
      <c r="CX1107">
        <v>0</v>
      </c>
      <c r="CY1107">
        <v>0</v>
      </c>
      <c r="CZ1107" t="s">
        <v>173</v>
      </c>
      <c r="DA1107" t="s">
        <v>441</v>
      </c>
      <c r="DB1107">
        <v>2.6497085320614729E-2</v>
      </c>
      <c r="DC1107">
        <v>2.3090422092915861E-3</v>
      </c>
      <c r="DD1107">
        <v>0.40331188443547722</v>
      </c>
      <c r="DE1107">
        <v>0.34987696361184378</v>
      </c>
      <c r="DF1107">
        <v>5.3434920823633381E-2</v>
      </c>
      <c r="DG1107" t="e">
        <v>#N/A</v>
      </c>
      <c r="DH1107" t="e">
        <v>#N/A</v>
      </c>
      <c r="DI1107" t="e">
        <v>#N/A</v>
      </c>
      <c r="DJ1107" t="e">
        <v>#N/A</v>
      </c>
      <c r="DK1107" t="e">
        <v>#N/A</v>
      </c>
      <c r="DL1107">
        <v>0.2899759925194807</v>
      </c>
      <c r="DM1107">
        <v>0.36000198767349528</v>
      </c>
      <c r="DN1107">
        <v>5.3210271897970562E-2</v>
      </c>
      <c r="DO1107" t="e">
        <v>#VALUE!</v>
      </c>
      <c r="DP1107" t="e">
        <v>#VALUE!</v>
      </c>
      <c r="DQ1107">
        <v>0</v>
      </c>
      <c r="DR1107">
        <v>0.27872072717016738</v>
      </c>
      <c r="DS1107">
        <v>0</v>
      </c>
      <c r="DT1107">
        <v>0</v>
      </c>
      <c r="DU1107">
        <v>0</v>
      </c>
      <c r="DV1107">
        <v>0</v>
      </c>
      <c r="DW1107" t="s">
        <v>413</v>
      </c>
      <c r="DX1107" t="s">
        <v>442</v>
      </c>
      <c r="DY1107">
        <v>3.6021627385082001E-4</v>
      </c>
      <c r="DZ1107">
        <v>0.30864197530864201</v>
      </c>
      <c r="EA1107">
        <v>0.38736953960540332</v>
      </c>
      <c r="EB1107">
        <v>0.36860591916958713</v>
      </c>
      <c r="EC1107">
        <v>1.8763620435816201E-2</v>
      </c>
      <c r="ED1107" t="e">
        <v>#N/A</v>
      </c>
      <c r="EE1107" t="e">
        <v>#N/A</v>
      </c>
      <c r="EF1107" t="e">
        <v>#N/A</v>
      </c>
      <c r="EG1107" t="e">
        <v>#N/A</v>
      </c>
      <c r="EH1107" t="e">
        <v>#N/A</v>
      </c>
      <c r="EI1107">
        <v>0.278446920320497</v>
      </c>
      <c r="EJ1107">
        <v>0.37368121555022538</v>
      </c>
      <c r="EK1107">
        <v>5.9534016073466693E-2</v>
      </c>
      <c r="EL1107" t="e">
        <v>#VALUE!</v>
      </c>
      <c r="EM1107" t="e">
        <v>#VALUE!</v>
      </c>
      <c r="EN1107">
        <v>0</v>
      </c>
      <c r="EO1107">
        <v>0.27872072717016738</v>
      </c>
      <c r="EP1107">
        <v>0</v>
      </c>
      <c r="EQ1107">
        <v>0</v>
      </c>
      <c r="ER1107">
        <v>0</v>
      </c>
      <c r="ES1107">
        <v>0</v>
      </c>
    </row>
    <row r="1108" spans="1:149" x14ac:dyDescent="0.25">
      <c r="A1108">
        <v>17</v>
      </c>
      <c r="B1108" s="29" t="s">
        <v>1174</v>
      </c>
      <c r="C1108" s="29" t="s">
        <v>1333</v>
      </c>
      <c r="D1108" s="29" t="s">
        <v>179</v>
      </c>
      <c r="E1108" s="29">
        <v>5.4</v>
      </c>
      <c r="F1108" s="29">
        <v>6.0020046695596322E-4</v>
      </c>
      <c r="G1108" s="29">
        <v>6.1728395061728392E-2</v>
      </c>
      <c r="H1108" s="29">
        <v>0</v>
      </c>
      <c r="I1108" s="29">
        <v>0.39627501486031302</v>
      </c>
      <c r="J1108" s="29">
        <v>0.33828354927099891</v>
      </c>
      <c r="K1108" s="29">
        <v>5.7991465589314117E-2</v>
      </c>
      <c r="L1108" s="29" t="s">
        <v>441</v>
      </c>
      <c r="M1108" s="29">
        <v>0.119047619047619</v>
      </c>
      <c r="N1108" s="29">
        <v>9.4295143800094284E-3</v>
      </c>
      <c r="O1108" s="29">
        <v>0</v>
      </c>
      <c r="P1108" s="29">
        <v>0.19047619047619049</v>
      </c>
      <c r="Q1108" s="29">
        <v>0.18140589569160989</v>
      </c>
      <c r="R1108" s="29">
        <v>0.30330603579011223</v>
      </c>
      <c r="S1108">
        <v>0.34729064039408869</v>
      </c>
      <c r="T1108">
        <v>4.3893959148196438E-2</v>
      </c>
      <c r="U1108" t="e">
        <v>#VALUE!</v>
      </c>
      <c r="V1108" t="e">
        <v>#VALUE!</v>
      </c>
      <c r="W1108">
        <v>0</v>
      </c>
      <c r="X1108">
        <v>0.54683283399574223</v>
      </c>
      <c r="Y1108">
        <v>0.76139016914177082</v>
      </c>
      <c r="Z1108">
        <v>1.8639912240503591</v>
      </c>
      <c r="AA1108">
        <v>0.85435938925895893</v>
      </c>
      <c r="AB1108">
        <v>0.93166489188147272</v>
      </c>
      <c r="AC1108">
        <v>0.78495729918648227</v>
      </c>
      <c r="AD1108" t="e">
        <v>#VALUE!</v>
      </c>
      <c r="AE1108" t="e">
        <v>#VALUE!</v>
      </c>
      <c r="AF1108">
        <v>0</v>
      </c>
      <c r="AG1108">
        <v>0</v>
      </c>
      <c r="AH1108">
        <v>0</v>
      </c>
      <c r="AI1108">
        <v>3.3966624220135602</v>
      </c>
      <c r="AJ1108">
        <v>0</v>
      </c>
      <c r="AK1108">
        <v>0.38834951456310679</v>
      </c>
      <c r="AL1108">
        <v>0.35958288385472847</v>
      </c>
      <c r="AM1108">
        <v>2.8766630708378319E-2</v>
      </c>
      <c r="AN1108" t="s">
        <v>442</v>
      </c>
      <c r="AO1108">
        <v>0.1220879378597244</v>
      </c>
      <c r="AP1108">
        <v>0.01</v>
      </c>
      <c r="AQ1108">
        <v>0</v>
      </c>
      <c r="AR1108">
        <v>0.20030078504022761</v>
      </c>
      <c r="AS1108">
        <v>0.17974143273875309</v>
      </c>
      <c r="AT1108">
        <v>0.27210884353741488</v>
      </c>
      <c r="AU1108">
        <v>0.39175257731958768</v>
      </c>
      <c r="AV1108">
        <v>5.9061957151129142E-2</v>
      </c>
      <c r="AW1108" t="e">
        <v>#VALUE!</v>
      </c>
      <c r="AX1108" t="e">
        <v>#VALUE!</v>
      </c>
      <c r="AY1108">
        <v>0</v>
      </c>
      <c r="AZ1108">
        <v>0.54683283399574223</v>
      </c>
      <c r="BA1108">
        <v>1.007328742923971</v>
      </c>
      <c r="BB1108">
        <v>0</v>
      </c>
      <c r="BC1108">
        <v>0</v>
      </c>
      <c r="BD1108">
        <v>0</v>
      </c>
      <c r="BE1108">
        <v>0</v>
      </c>
      <c r="BF1108" t="s">
        <v>175</v>
      </c>
      <c r="BG1108" t="s">
        <v>442</v>
      </c>
      <c r="BH1108">
        <v>2.9930262488402021E-3</v>
      </c>
      <c r="BI1108">
        <v>6.13195977434388E-3</v>
      </c>
      <c r="BJ1108">
        <v>0.29342802763358361</v>
      </c>
      <c r="BK1108">
        <v>0.45733813823997632</v>
      </c>
      <c r="BL1108">
        <v>-0.16391011060639271</v>
      </c>
      <c r="BM1108">
        <v>0.10607331028071181</v>
      </c>
      <c r="BN1108">
        <v>0.01</v>
      </c>
      <c r="BO1108">
        <v>0</v>
      </c>
      <c r="BP1108">
        <v>0.17118632896110031</v>
      </c>
      <c r="BQ1108">
        <v>0.18559596021316629</v>
      </c>
      <c r="BR1108">
        <v>0.22946184264266911</v>
      </c>
      <c r="BS1108">
        <v>0.43308597200147081</v>
      </c>
      <c r="BT1108">
        <v>7.8283846965703438E-2</v>
      </c>
      <c r="BU1108" t="e">
        <v>#VALUE!</v>
      </c>
      <c r="BV1108" t="e">
        <v>#VALUE!</v>
      </c>
      <c r="BW1108">
        <v>0</v>
      </c>
      <c r="BX1108">
        <v>0.54683283399574223</v>
      </c>
      <c r="BY1108">
        <v>0</v>
      </c>
      <c r="BZ1108">
        <v>0</v>
      </c>
      <c r="CA1108">
        <v>0</v>
      </c>
      <c r="CB1108">
        <v>0</v>
      </c>
      <c r="CC1108" t="s">
        <v>181</v>
      </c>
      <c r="CD1108" t="s">
        <v>441</v>
      </c>
      <c r="CE1108">
        <v>3.4650034650034647E-2</v>
      </c>
      <c r="CF1108">
        <v>1.8481555407703111E-3</v>
      </c>
      <c r="CG1108">
        <v>0.39747581464345449</v>
      </c>
      <c r="CH1108">
        <v>0.3565690961426406</v>
      </c>
      <c r="CI1108">
        <v>4.0906718500813899E-2</v>
      </c>
      <c r="CJ1108">
        <v>0.1219162345727082</v>
      </c>
      <c r="CK1108">
        <v>0.01</v>
      </c>
      <c r="CL1108">
        <v>0</v>
      </c>
      <c r="CM1108">
        <v>0.1954837970661579</v>
      </c>
      <c r="CN1108">
        <v>0.18066230602755259</v>
      </c>
      <c r="CO1108">
        <v>0.28649555746418021</v>
      </c>
      <c r="CP1108">
        <v>0.3648023878429062</v>
      </c>
      <c r="CQ1108">
        <v>5.5068470254285802E-2</v>
      </c>
      <c r="CR1108" t="e">
        <v>#VALUE!</v>
      </c>
      <c r="CS1108" t="e">
        <v>#VALUE!</v>
      </c>
      <c r="CT1108">
        <v>0</v>
      </c>
      <c r="CU1108">
        <v>0.54683283399574223</v>
      </c>
      <c r="CV1108">
        <v>0</v>
      </c>
      <c r="CW1108">
        <v>0</v>
      </c>
      <c r="CX1108">
        <v>0</v>
      </c>
      <c r="CY1108">
        <v>0</v>
      </c>
      <c r="CZ1108" t="s">
        <v>173</v>
      </c>
      <c r="DA1108" t="s">
        <v>441</v>
      </c>
      <c r="DB1108">
        <v>2.6497085320614729E-2</v>
      </c>
      <c r="DC1108">
        <v>2.3090422092915861E-3</v>
      </c>
      <c r="DD1108">
        <v>0.40331188443547722</v>
      </c>
      <c r="DE1108">
        <v>0.34987696361184378</v>
      </c>
      <c r="DF1108">
        <v>5.3434920823633381E-2</v>
      </c>
      <c r="DG1108">
        <v>0.12280775019102839</v>
      </c>
      <c r="DH1108">
        <v>0.01</v>
      </c>
      <c r="DI1108">
        <v>0</v>
      </c>
      <c r="DJ1108">
        <v>0.19711181242051179</v>
      </c>
      <c r="DK1108">
        <v>0.18032573533971161</v>
      </c>
      <c r="DL1108">
        <v>0.2899759925194807</v>
      </c>
      <c r="DM1108">
        <v>0.36000198767349528</v>
      </c>
      <c r="DN1108">
        <v>5.3210271897970562E-2</v>
      </c>
      <c r="DO1108" t="e">
        <v>#VALUE!</v>
      </c>
      <c r="DP1108" t="e">
        <v>#VALUE!</v>
      </c>
      <c r="DQ1108">
        <v>0</v>
      </c>
      <c r="DR1108">
        <v>0.54683283399574223</v>
      </c>
      <c r="DS1108">
        <v>0</v>
      </c>
      <c r="DT1108">
        <v>0</v>
      </c>
      <c r="DU1108">
        <v>0</v>
      </c>
      <c r="DV1108">
        <v>0</v>
      </c>
      <c r="DW1108" t="s">
        <v>413</v>
      </c>
      <c r="DX1108" t="s">
        <v>442</v>
      </c>
      <c r="DY1108">
        <v>3.6021627385082001E-4</v>
      </c>
      <c r="DZ1108">
        <v>0.30864197530864201</v>
      </c>
      <c r="EA1108">
        <v>0.38736953960540332</v>
      </c>
      <c r="EB1108">
        <v>0.36860591916958713</v>
      </c>
      <c r="EC1108">
        <v>1.8763620435816201E-2</v>
      </c>
      <c r="ED1108">
        <v>0.1230169967060155</v>
      </c>
      <c r="EE1108">
        <v>0.01</v>
      </c>
      <c r="EF1108">
        <v>0</v>
      </c>
      <c r="EG1108">
        <v>0.2019046230428887</v>
      </c>
      <c r="EH1108">
        <v>0.17952703623374369</v>
      </c>
      <c r="EI1108">
        <v>0.278446920320497</v>
      </c>
      <c r="EJ1108">
        <v>0.37368121555022538</v>
      </c>
      <c r="EK1108">
        <v>5.9534016073466693E-2</v>
      </c>
      <c r="EL1108" t="e">
        <v>#VALUE!</v>
      </c>
      <c r="EM1108" t="e">
        <v>#VALUE!</v>
      </c>
      <c r="EN1108">
        <v>0</v>
      </c>
      <c r="EO1108">
        <v>0.54683283399574223</v>
      </c>
      <c r="EP1108">
        <v>0</v>
      </c>
      <c r="EQ1108">
        <v>0</v>
      </c>
      <c r="ER1108">
        <v>0</v>
      </c>
      <c r="ES1108">
        <v>0</v>
      </c>
    </row>
    <row r="1109" spans="1:149" x14ac:dyDescent="0.25">
      <c r="A1109">
        <v>17</v>
      </c>
      <c r="B1109" s="29" t="s">
        <v>288</v>
      </c>
      <c r="C1109" s="29" t="s">
        <v>1333</v>
      </c>
      <c r="D1109" s="29" t="s">
        <v>179</v>
      </c>
      <c r="E1109" s="29">
        <v>5.3</v>
      </c>
      <c r="F1109" s="29">
        <v>6.0020046695596322E-4</v>
      </c>
      <c r="G1109" s="29">
        <v>6.1728395061728392E-2</v>
      </c>
      <c r="H1109" s="29">
        <v>1</v>
      </c>
      <c r="I1109" s="29">
        <v>0.39627501486031302</v>
      </c>
      <c r="J1109" s="29">
        <v>0.33828354927099891</v>
      </c>
      <c r="K1109" s="29">
        <v>5.7991465589314117E-2</v>
      </c>
      <c r="L1109" s="29" t="s">
        <v>441</v>
      </c>
      <c r="M1109" s="29">
        <v>0.25396825396825401</v>
      </c>
      <c r="N1109" s="29">
        <v>4.5351473922902487E-2</v>
      </c>
      <c r="O1109" s="29">
        <v>0</v>
      </c>
      <c r="P1109" s="29">
        <v>0.27210884353741488</v>
      </c>
      <c r="Q1109" s="29">
        <v>0.20481310803891439</v>
      </c>
      <c r="R1109" s="29">
        <v>0.30330603579011223</v>
      </c>
      <c r="S1109">
        <v>0.34729064039408869</v>
      </c>
      <c r="T1109">
        <v>4.3893959148196438E-2</v>
      </c>
      <c r="U1109" t="e">
        <v>#VALUE!</v>
      </c>
      <c r="V1109" t="e">
        <v>#VALUE!</v>
      </c>
      <c r="W1109">
        <v>0</v>
      </c>
      <c r="X1109">
        <v>0.10332471924338769</v>
      </c>
      <c r="Y1109">
        <v>1.624299027502444</v>
      </c>
      <c r="Z1109">
        <v>2.6628446057862272</v>
      </c>
      <c r="AA1109">
        <v>0.96459931045366321</v>
      </c>
      <c r="AB1109">
        <v>0.93166489188147272</v>
      </c>
      <c r="AC1109">
        <v>0.78495729918648227</v>
      </c>
      <c r="AD1109" t="e">
        <v>#VALUE!</v>
      </c>
      <c r="AE1109" t="e">
        <v>#VALUE!</v>
      </c>
      <c r="AF1109">
        <v>4.6180675363060004</v>
      </c>
      <c r="AG1109">
        <v>8.7587184588989744E-2</v>
      </c>
      <c r="AH1109">
        <v>4.7932419054839803</v>
      </c>
      <c r="AI1109">
        <v>3.3966624220135602</v>
      </c>
      <c r="AJ1109">
        <v>1</v>
      </c>
      <c r="AK1109">
        <v>0.38834951456310679</v>
      </c>
      <c r="AL1109">
        <v>0.35958288385472847</v>
      </c>
      <c r="AM1109">
        <v>2.8766630708378319E-2</v>
      </c>
      <c r="AN1109" t="s">
        <v>442</v>
      </c>
      <c r="AO1109">
        <v>0.26045426743407879</v>
      </c>
      <c r="AP1109">
        <v>0.01</v>
      </c>
      <c r="AQ1109">
        <v>0</v>
      </c>
      <c r="AR1109">
        <v>0.28614397862889662</v>
      </c>
      <c r="AS1109">
        <v>0.20293387567278581</v>
      </c>
      <c r="AT1109">
        <v>0.27210884353741488</v>
      </c>
      <c r="AU1109">
        <v>0.39175257731958768</v>
      </c>
      <c r="AV1109">
        <v>5.9061957151129142E-2</v>
      </c>
      <c r="AW1109" t="e">
        <v>#VALUE!</v>
      </c>
      <c r="AX1109" t="e">
        <v>#VALUE!</v>
      </c>
      <c r="AY1109">
        <v>0</v>
      </c>
      <c r="AZ1109">
        <v>0.10332471924338769</v>
      </c>
      <c r="BA1109">
        <v>1.007328742923971</v>
      </c>
      <c r="BB1109">
        <v>4.4865276794084883</v>
      </c>
      <c r="BC1109">
        <v>8.4493104075046468E-2</v>
      </c>
      <c r="BD1109">
        <v>4.6555138875585813</v>
      </c>
      <c r="BE1109">
        <v>1</v>
      </c>
      <c r="BF1109" t="s">
        <v>175</v>
      </c>
      <c r="BG1109" t="s">
        <v>442</v>
      </c>
      <c r="BH1109">
        <v>2.9930262488402021E-3</v>
      </c>
      <c r="BI1109">
        <v>6.13195977434388E-3</v>
      </c>
      <c r="BJ1109">
        <v>0.29342802763358361</v>
      </c>
      <c r="BK1109">
        <v>0.45733813823997632</v>
      </c>
      <c r="BL1109">
        <v>-0.16391011060639271</v>
      </c>
      <c r="BM1109">
        <v>0.22628972859885191</v>
      </c>
      <c r="BN1109">
        <v>0.01</v>
      </c>
      <c r="BO1109">
        <v>0</v>
      </c>
      <c r="BP1109">
        <v>0.2445518985158576</v>
      </c>
      <c r="BQ1109">
        <v>0.20954382604712321</v>
      </c>
      <c r="BR1109">
        <v>0.22946184264266911</v>
      </c>
      <c r="BS1109">
        <v>0.43308597200147081</v>
      </c>
      <c r="BT1109">
        <v>7.8283846965703438E-2</v>
      </c>
      <c r="BU1109" t="e">
        <v>#VALUE!</v>
      </c>
      <c r="BV1109" t="e">
        <v>#VALUE!</v>
      </c>
      <c r="BW1109">
        <v>0</v>
      </c>
      <c r="BX1109">
        <v>0.10332471924338769</v>
      </c>
      <c r="BY1109">
        <v>4.1416717936241536</v>
      </c>
      <c r="BZ1109">
        <v>7.6381403929627348E-2</v>
      </c>
      <c r="CA1109">
        <v>4.2944346014834087</v>
      </c>
      <c r="CB1109">
        <v>1</v>
      </c>
      <c r="CC1109" t="s">
        <v>181</v>
      </c>
      <c r="CD1109" t="s">
        <v>441</v>
      </c>
      <c r="CE1109">
        <v>3.4650034650034647E-2</v>
      </c>
      <c r="CF1109">
        <v>1.8481555407703111E-3</v>
      </c>
      <c r="CG1109">
        <v>0.39747581464345449</v>
      </c>
      <c r="CH1109">
        <v>0.3565690961426406</v>
      </c>
      <c r="CI1109">
        <v>4.0906718500813899E-2</v>
      </c>
      <c r="CJ1109">
        <v>0.26008796708844423</v>
      </c>
      <c r="CK1109">
        <v>0.01</v>
      </c>
      <c r="CL1109">
        <v>0</v>
      </c>
      <c r="CM1109">
        <v>0.27926256723736842</v>
      </c>
      <c r="CN1109">
        <v>0.2039735713214304</v>
      </c>
      <c r="CO1109">
        <v>0.28649555746418021</v>
      </c>
      <c r="CP1109">
        <v>0.3648023878429062</v>
      </c>
      <c r="CQ1109">
        <v>5.5068470254285802E-2</v>
      </c>
      <c r="CR1109" t="e">
        <v>#VALUE!</v>
      </c>
      <c r="CS1109" t="e">
        <v>#VALUE!</v>
      </c>
      <c r="CT1109">
        <v>0</v>
      </c>
      <c r="CU1109">
        <v>0.10332471924338769</v>
      </c>
      <c r="CV1109">
        <v>4.4773989617838508</v>
      </c>
      <c r="CW1109">
        <v>8.4278378379079741E-2</v>
      </c>
      <c r="CX1109">
        <v>4.6459557185420106</v>
      </c>
      <c r="CY1109">
        <v>1</v>
      </c>
      <c r="CZ1109" t="s">
        <v>173</v>
      </c>
      <c r="DA1109" t="s">
        <v>441</v>
      </c>
      <c r="DB1109">
        <v>2.6497085320614729E-2</v>
      </c>
      <c r="DC1109">
        <v>2.3090422092915861E-3</v>
      </c>
      <c r="DD1109">
        <v>0.40331188443547722</v>
      </c>
      <c r="DE1109">
        <v>0.34987696361184378</v>
      </c>
      <c r="DF1109">
        <v>5.3434920823633381E-2</v>
      </c>
      <c r="DG1109">
        <v>0.26198986707419403</v>
      </c>
      <c r="DH1109">
        <v>0.01</v>
      </c>
      <c r="DI1109">
        <v>0</v>
      </c>
      <c r="DJ1109">
        <v>0.28158830345787411</v>
      </c>
      <c r="DK1109">
        <v>0.20359357215773891</v>
      </c>
      <c r="DL1109">
        <v>0.2899759925194807</v>
      </c>
      <c r="DM1109">
        <v>0.36000198767349528</v>
      </c>
      <c r="DN1109">
        <v>5.3210271897970562E-2</v>
      </c>
      <c r="DO1109" t="e">
        <v>#VALUE!</v>
      </c>
      <c r="DP1109" t="e">
        <v>#VALUE!</v>
      </c>
      <c r="DQ1109">
        <v>0</v>
      </c>
      <c r="DR1109">
        <v>0.10332471924338769</v>
      </c>
      <c r="DS1109">
        <v>4.4977461045931104</v>
      </c>
      <c r="DT1109">
        <v>8.4756983872239122E-2</v>
      </c>
      <c r="DU1109">
        <v>4.6672600723375881</v>
      </c>
      <c r="DV1109">
        <v>1</v>
      </c>
      <c r="DW1109" t="s">
        <v>413</v>
      </c>
      <c r="DX1109" t="s">
        <v>442</v>
      </c>
      <c r="DY1109">
        <v>3.6021627385082001E-4</v>
      </c>
      <c r="DZ1109">
        <v>0.30864197530864201</v>
      </c>
      <c r="EA1109">
        <v>0.38736953960540332</v>
      </c>
      <c r="EB1109">
        <v>0.36860591916958713</v>
      </c>
      <c r="EC1109">
        <v>1.8763620435816201E-2</v>
      </c>
      <c r="ED1109">
        <v>0.26243625963949979</v>
      </c>
      <c r="EE1109">
        <v>0.01</v>
      </c>
      <c r="EF1109">
        <v>0</v>
      </c>
      <c r="EG1109">
        <v>0.28843517577555527</v>
      </c>
      <c r="EH1109">
        <v>0.20269181510261389</v>
      </c>
      <c r="EI1109">
        <v>0.278446920320497</v>
      </c>
      <c r="EJ1109">
        <v>0.37368121555022538</v>
      </c>
      <c r="EK1109">
        <v>5.9534016073466693E-2</v>
      </c>
      <c r="EL1109" t="e">
        <v>#VALUE!</v>
      </c>
      <c r="EM1109" t="e">
        <v>#VALUE!</v>
      </c>
      <c r="EN1109">
        <v>0</v>
      </c>
      <c r="EO1109">
        <v>0.10332471924338769</v>
      </c>
      <c r="EP1109">
        <v>4.5098913692288232</v>
      </c>
      <c r="EQ1109">
        <v>8.5042664787000385E-2</v>
      </c>
      <c r="ER1109">
        <v>4.6799766988028244</v>
      </c>
      <c r="ES1109">
        <v>21.55176767372485</v>
      </c>
    </row>
    <row r="1110" spans="1:149" x14ac:dyDescent="0.25">
      <c r="A1110">
        <v>17</v>
      </c>
      <c r="B1110" s="29" t="s">
        <v>287</v>
      </c>
      <c r="C1110" s="29" t="s">
        <v>1333</v>
      </c>
      <c r="D1110" s="29" t="s">
        <v>179</v>
      </c>
      <c r="E1110" s="29">
        <v>4.9000000000000004</v>
      </c>
      <c r="F1110" s="29">
        <v>6.0020046695596322E-4</v>
      </c>
      <c r="G1110" s="29">
        <v>6.1728395061728392E-2</v>
      </c>
      <c r="H1110" s="29">
        <v>1</v>
      </c>
      <c r="I1110" s="29">
        <v>0.39627501486031302</v>
      </c>
      <c r="J1110" s="29">
        <v>0.33828354927099891</v>
      </c>
      <c r="K1110" s="29">
        <v>5.7991465589314117E-2</v>
      </c>
      <c r="L1110" s="29" t="s">
        <v>441</v>
      </c>
      <c r="M1110" s="29">
        <v>8.6580086580086577E-2</v>
      </c>
      <c r="N1110" s="29">
        <v>4.7382136934375737E-3</v>
      </c>
      <c r="O1110" s="29">
        <v>0</v>
      </c>
      <c r="P1110" s="29">
        <v>9.5238095238095233E-2</v>
      </c>
      <c r="Q1110" s="29">
        <v>0.25195263290501391</v>
      </c>
      <c r="R1110" s="29">
        <v>0.30330603579011223</v>
      </c>
      <c r="S1110">
        <v>0.34729064039408869</v>
      </c>
      <c r="T1110">
        <v>4.3893959148196438E-2</v>
      </c>
      <c r="U1110" t="e">
        <v>#VALUE!</v>
      </c>
      <c r="V1110" t="e">
        <v>#VALUE!</v>
      </c>
      <c r="W1110">
        <v>0</v>
      </c>
      <c r="X1110">
        <v>0.18429056936040161</v>
      </c>
      <c r="Y1110">
        <v>0.55373830483037878</v>
      </c>
      <c r="Z1110">
        <v>0.93199561202517933</v>
      </c>
      <c r="AA1110">
        <v>1.186610262859666</v>
      </c>
      <c r="AB1110">
        <v>0.93166489188147272</v>
      </c>
      <c r="AC1110">
        <v>0.78495729918648227</v>
      </c>
      <c r="AD1110" t="e">
        <v>#VALUE!</v>
      </c>
      <c r="AE1110" t="e">
        <v>#VALUE!</v>
      </c>
      <c r="AF1110">
        <v>3.1622403286878078</v>
      </c>
      <c r="AG1110">
        <v>5.334321701139462E-2</v>
      </c>
      <c r="AH1110">
        <v>3.2689267627105969</v>
      </c>
      <c r="AI1110">
        <v>3.3966624220135602</v>
      </c>
      <c r="AJ1110">
        <v>1</v>
      </c>
      <c r="AK1110">
        <v>0.38834951456310679</v>
      </c>
      <c r="AL1110">
        <v>0.35958288385472847</v>
      </c>
      <c r="AM1110">
        <v>2.8766630708378319E-2</v>
      </c>
      <c r="AN1110" t="s">
        <v>442</v>
      </c>
      <c r="AO1110">
        <v>8.8791227534345041E-2</v>
      </c>
      <c r="AP1110">
        <v>0.01</v>
      </c>
      <c r="AQ1110">
        <v>0</v>
      </c>
      <c r="AR1110">
        <v>0.1001503925201138</v>
      </c>
      <c r="AS1110">
        <v>0.24964087880382391</v>
      </c>
      <c r="AT1110">
        <v>0.27210884353741488</v>
      </c>
      <c r="AU1110">
        <v>0.39175257731958768</v>
      </c>
      <c r="AV1110">
        <v>5.9061957151129142E-2</v>
      </c>
      <c r="AW1110" t="e">
        <v>#VALUE!</v>
      </c>
      <c r="AX1110" t="e">
        <v>#VALUE!</v>
      </c>
      <c r="AY1110">
        <v>0</v>
      </c>
      <c r="AZ1110">
        <v>0.18429056936040161</v>
      </c>
      <c r="BA1110">
        <v>1.007328742923971</v>
      </c>
      <c r="BB1110">
        <v>3.18545641868646</v>
      </c>
      <c r="BC1110">
        <v>5.3889305880342922E-2</v>
      </c>
      <c r="BD1110">
        <v>3.2932350304471458</v>
      </c>
      <c r="BE1110">
        <v>1</v>
      </c>
      <c r="BF1110" t="s">
        <v>175</v>
      </c>
      <c r="BG1110" t="s">
        <v>442</v>
      </c>
      <c r="BH1110">
        <v>2.9930262488402021E-3</v>
      </c>
      <c r="BI1110">
        <v>6.13195977434388E-3</v>
      </c>
      <c r="BJ1110">
        <v>0.29342802763358361</v>
      </c>
      <c r="BK1110">
        <v>0.45733813823997632</v>
      </c>
      <c r="BL1110">
        <v>-0.16391011060639271</v>
      </c>
      <c r="BM1110">
        <v>7.7144225658699495E-2</v>
      </c>
      <c r="BN1110">
        <v>0.01</v>
      </c>
      <c r="BO1110">
        <v>0</v>
      </c>
      <c r="BP1110">
        <v>8.5593164480550168E-2</v>
      </c>
      <c r="BQ1110">
        <v>0.25777216696273098</v>
      </c>
      <c r="BR1110">
        <v>0.22946184264266911</v>
      </c>
      <c r="BS1110">
        <v>0.43308597200147081</v>
      </c>
      <c r="BT1110">
        <v>7.8283846965703438E-2</v>
      </c>
      <c r="BU1110" t="e">
        <v>#VALUE!</v>
      </c>
      <c r="BV1110" t="e">
        <v>#VALUE!</v>
      </c>
      <c r="BW1110">
        <v>0</v>
      </c>
      <c r="BX1110">
        <v>0.18429056936040161</v>
      </c>
      <c r="BY1110">
        <v>3.0327714361358891</v>
      </c>
      <c r="BZ1110">
        <v>5.0297849720788379E-2</v>
      </c>
      <c r="CA1110">
        <v>3.1333671355774659</v>
      </c>
      <c r="CB1110">
        <v>1</v>
      </c>
      <c r="CC1110" t="s">
        <v>181</v>
      </c>
      <c r="CD1110" t="s">
        <v>441</v>
      </c>
      <c r="CE1110">
        <v>3.4650034650034647E-2</v>
      </c>
      <c r="CF1110">
        <v>1.8481555407703111E-3</v>
      </c>
      <c r="CG1110">
        <v>0.39747581464345449</v>
      </c>
      <c r="CH1110">
        <v>0.3565690961426406</v>
      </c>
      <c r="CI1110">
        <v>4.0906718500813899E-2</v>
      </c>
      <c r="CJ1110">
        <v>8.8666352416515062E-2</v>
      </c>
      <c r="CK1110">
        <v>0.01</v>
      </c>
      <c r="CL1110">
        <v>0</v>
      </c>
      <c r="CM1110">
        <v>9.774189853307895E-2</v>
      </c>
      <c r="CN1110">
        <v>0.25091986948271211</v>
      </c>
      <c r="CO1110">
        <v>0.28649555746418021</v>
      </c>
      <c r="CP1110">
        <v>0.3648023878429062</v>
      </c>
      <c r="CQ1110">
        <v>5.5068470254285802E-2</v>
      </c>
      <c r="CR1110" t="e">
        <v>#VALUE!</v>
      </c>
      <c r="CS1110" t="e">
        <v>#VALUE!</v>
      </c>
      <c r="CT1110">
        <v>0</v>
      </c>
      <c r="CU1110">
        <v>0.18429056936040161</v>
      </c>
      <c r="CV1110">
        <v>3.1907142843840832</v>
      </c>
      <c r="CW1110">
        <v>5.4012981397282403E-2</v>
      </c>
      <c r="CX1110">
        <v>3.2987402471786482</v>
      </c>
      <c r="CY1110">
        <v>1</v>
      </c>
      <c r="CZ1110" t="s">
        <v>173</v>
      </c>
      <c r="DA1110" t="s">
        <v>441</v>
      </c>
      <c r="DB1110">
        <v>2.6497085320614729E-2</v>
      </c>
      <c r="DC1110">
        <v>2.3090422092915861E-3</v>
      </c>
      <c r="DD1110">
        <v>0.40331188443547722</v>
      </c>
      <c r="DE1110">
        <v>0.34987696361184378</v>
      </c>
      <c r="DF1110">
        <v>5.3434920823633381E-2</v>
      </c>
      <c r="DG1110">
        <v>8.9314727411657038E-2</v>
      </c>
      <c r="DH1110">
        <v>0.01</v>
      </c>
      <c r="DI1110">
        <v>0</v>
      </c>
      <c r="DJ1110">
        <v>9.8555906210255922E-2</v>
      </c>
      <c r="DK1110">
        <v>0.25045241019404402</v>
      </c>
      <c r="DL1110">
        <v>0.2899759925194807</v>
      </c>
      <c r="DM1110">
        <v>0.36000198767349528</v>
      </c>
      <c r="DN1110">
        <v>5.3210271897970562E-2</v>
      </c>
      <c r="DO1110" t="e">
        <v>#VALUE!</v>
      </c>
      <c r="DP1110" t="e">
        <v>#VALUE!</v>
      </c>
      <c r="DQ1110">
        <v>0</v>
      </c>
      <c r="DR1110">
        <v>0.18429056936040161</v>
      </c>
      <c r="DS1110">
        <v>3.200346076735292</v>
      </c>
      <c r="DT1110">
        <v>5.4239540416967547E-2</v>
      </c>
      <c r="DU1110">
        <v>3.3088251575692271</v>
      </c>
      <c r="DV1110">
        <v>1</v>
      </c>
      <c r="DW1110" t="s">
        <v>413</v>
      </c>
      <c r="DX1110" t="s">
        <v>442</v>
      </c>
      <c r="DY1110">
        <v>3.6021627385082001E-4</v>
      </c>
      <c r="DZ1110">
        <v>0.30864197530864201</v>
      </c>
      <c r="EA1110">
        <v>0.38736953960540332</v>
      </c>
      <c r="EB1110">
        <v>0.36860591916958713</v>
      </c>
      <c r="EC1110">
        <v>1.8763620435816201E-2</v>
      </c>
      <c r="ED1110">
        <v>8.9466906695284024E-2</v>
      </c>
      <c r="EE1110">
        <v>0.01</v>
      </c>
      <c r="EF1110">
        <v>0</v>
      </c>
      <c r="EG1110">
        <v>0.1009523115214444</v>
      </c>
      <c r="EH1110">
        <v>0.2493431058801997</v>
      </c>
      <c r="EI1110">
        <v>0.278446920320497</v>
      </c>
      <c r="EJ1110">
        <v>0.37368121555022538</v>
      </c>
      <c r="EK1110">
        <v>5.9534016073466693E-2</v>
      </c>
      <c r="EL1110" t="e">
        <v>#VALUE!</v>
      </c>
      <c r="EM1110" t="e">
        <v>#VALUE!</v>
      </c>
      <c r="EN1110">
        <v>0</v>
      </c>
      <c r="EO1110">
        <v>0.18429056936040161</v>
      </c>
      <c r="EP1110">
        <v>3.1978764212018529</v>
      </c>
      <c r="EQ1110">
        <v>5.4181449179509997E-2</v>
      </c>
      <c r="ER1110">
        <v>3.306239319560873</v>
      </c>
      <c r="ES1110">
        <v>15.20119684051102</v>
      </c>
    </row>
    <row r="1111" spans="1:149" x14ac:dyDescent="0.25">
      <c r="A1111">
        <v>17</v>
      </c>
      <c r="B1111" s="29" t="s">
        <v>624</v>
      </c>
      <c r="C1111" s="29" t="s">
        <v>1333</v>
      </c>
      <c r="D1111" s="29" t="s">
        <v>179</v>
      </c>
      <c r="E1111" s="29">
        <v>4.9000000000000004</v>
      </c>
      <c r="F1111" s="29">
        <v>6.0020046695596322E-4</v>
      </c>
      <c r="G1111" s="29">
        <v>6.1728395061728392E-2</v>
      </c>
      <c r="H1111" s="29">
        <v>0</v>
      </c>
      <c r="I1111" s="29">
        <v>0.39627501486031302</v>
      </c>
      <c r="J1111" s="29">
        <v>0.33828354927099891</v>
      </c>
      <c r="K1111" s="29">
        <v>5.7991465589314117E-2</v>
      </c>
      <c r="L1111" s="29" t="s">
        <v>441</v>
      </c>
      <c r="M1111" s="29">
        <v>0.126984126984127</v>
      </c>
      <c r="N1111" s="29">
        <v>1.175778953556731E-2</v>
      </c>
      <c r="O1111" s="29">
        <v>0</v>
      </c>
      <c r="P1111" s="29">
        <v>0.119047619047619</v>
      </c>
      <c r="Q1111" s="29">
        <v>0.1924001924001924</v>
      </c>
      <c r="R1111" s="29">
        <v>0.30330603579011223</v>
      </c>
      <c r="S1111">
        <v>0.34729064039408869</v>
      </c>
      <c r="T1111">
        <v>4.3893959148196438E-2</v>
      </c>
      <c r="U1111" t="e">
        <v>#VALUE!</v>
      </c>
      <c r="V1111" t="e">
        <v>#VALUE!</v>
      </c>
      <c r="W1111">
        <v>0</v>
      </c>
      <c r="X1111">
        <v>5.6510236343115028E-2</v>
      </c>
      <c r="Y1111">
        <v>0.81214951375122224</v>
      </c>
      <c r="Z1111">
        <v>1.164994515031474</v>
      </c>
      <c r="AA1111">
        <v>0.90613874618374435</v>
      </c>
      <c r="AB1111">
        <v>0.93166489188147272</v>
      </c>
      <c r="AC1111">
        <v>0.78495729918648227</v>
      </c>
      <c r="AD1111" t="e">
        <v>#VALUE!</v>
      </c>
      <c r="AE1111" t="e">
        <v>#VALUE!</v>
      </c>
      <c r="AF1111">
        <v>0</v>
      </c>
      <c r="AG1111">
        <v>0</v>
      </c>
      <c r="AH1111">
        <v>0</v>
      </c>
      <c r="AI1111">
        <v>3.3966624220135602</v>
      </c>
      <c r="AJ1111">
        <v>0</v>
      </c>
      <c r="AK1111">
        <v>0.38834951456310679</v>
      </c>
      <c r="AL1111">
        <v>0.35958288385472847</v>
      </c>
      <c r="AM1111">
        <v>2.8766630708378319E-2</v>
      </c>
      <c r="AN1111" t="s">
        <v>442</v>
      </c>
      <c r="AO1111">
        <v>0.1302271337170394</v>
      </c>
      <c r="AP1111">
        <v>0.01</v>
      </c>
      <c r="AQ1111">
        <v>0</v>
      </c>
      <c r="AR1111">
        <v>0.12518799065014219</v>
      </c>
      <c r="AS1111">
        <v>0.19063485290473819</v>
      </c>
      <c r="AT1111">
        <v>0.27210884353741488</v>
      </c>
      <c r="AU1111">
        <v>0.39175257731958768</v>
      </c>
      <c r="AV1111">
        <v>5.9061957151129142E-2</v>
      </c>
      <c r="AW1111" t="e">
        <v>#VALUE!</v>
      </c>
      <c r="AX1111" t="e">
        <v>#VALUE!</v>
      </c>
      <c r="AY1111">
        <v>0</v>
      </c>
      <c r="AZ1111">
        <v>5.6510236343115028E-2</v>
      </c>
      <c r="BA1111">
        <v>1.007328742923971</v>
      </c>
      <c r="BB1111">
        <v>0</v>
      </c>
      <c r="BC1111">
        <v>0</v>
      </c>
      <c r="BD1111">
        <v>0</v>
      </c>
      <c r="BE1111">
        <v>0</v>
      </c>
      <c r="BF1111" t="s">
        <v>175</v>
      </c>
      <c r="BG1111" t="s">
        <v>442</v>
      </c>
      <c r="BH1111">
        <v>2.9930262488402021E-3</v>
      </c>
      <c r="BI1111">
        <v>6.13195977434388E-3</v>
      </c>
      <c r="BJ1111">
        <v>0.29342802763358361</v>
      </c>
      <c r="BK1111">
        <v>0.45733813823997632</v>
      </c>
      <c r="BL1111">
        <v>-0.16391011060639271</v>
      </c>
      <c r="BM1111">
        <v>0.1131448642994259</v>
      </c>
      <c r="BN1111">
        <v>0.01</v>
      </c>
      <c r="BO1111">
        <v>0</v>
      </c>
      <c r="BP1111">
        <v>0.10699145560068769</v>
      </c>
      <c r="BQ1111">
        <v>0.1968442002260854</v>
      </c>
      <c r="BR1111">
        <v>0.22946184264266911</v>
      </c>
      <c r="BS1111">
        <v>0.43308597200147081</v>
      </c>
      <c r="BT1111">
        <v>7.8283846965703438E-2</v>
      </c>
      <c r="BU1111" t="e">
        <v>#VALUE!</v>
      </c>
      <c r="BV1111" t="e">
        <v>#VALUE!</v>
      </c>
      <c r="BW1111">
        <v>0</v>
      </c>
      <c r="BX1111">
        <v>5.6510236343115028E-2</v>
      </c>
      <c r="BY1111">
        <v>0</v>
      </c>
      <c r="BZ1111">
        <v>0</v>
      </c>
      <c r="CA1111">
        <v>0</v>
      </c>
      <c r="CB1111">
        <v>0</v>
      </c>
      <c r="CC1111" t="s">
        <v>181</v>
      </c>
      <c r="CD1111" t="s">
        <v>441</v>
      </c>
      <c r="CE1111">
        <v>3.4650034650034647E-2</v>
      </c>
      <c r="CF1111">
        <v>1.8481555407703111E-3</v>
      </c>
      <c r="CG1111">
        <v>0.39747581464345449</v>
      </c>
      <c r="CH1111">
        <v>0.3565690961426406</v>
      </c>
      <c r="CI1111">
        <v>4.0906718500813899E-2</v>
      </c>
      <c r="CJ1111">
        <v>0.13004398354422211</v>
      </c>
      <c r="CK1111">
        <v>0.01</v>
      </c>
      <c r="CL1111">
        <v>0</v>
      </c>
      <c r="CM1111">
        <v>0.1221773731663487</v>
      </c>
      <c r="CN1111">
        <v>0.19161153669588921</v>
      </c>
      <c r="CO1111">
        <v>0.28649555746418021</v>
      </c>
      <c r="CP1111">
        <v>0.3648023878429062</v>
      </c>
      <c r="CQ1111">
        <v>5.5068470254285802E-2</v>
      </c>
      <c r="CR1111" t="e">
        <v>#VALUE!</v>
      </c>
      <c r="CS1111" t="e">
        <v>#VALUE!</v>
      </c>
      <c r="CT1111">
        <v>0</v>
      </c>
      <c r="CU1111">
        <v>5.6510236343115028E-2</v>
      </c>
      <c r="CV1111">
        <v>0</v>
      </c>
      <c r="CW1111">
        <v>0</v>
      </c>
      <c r="CX1111">
        <v>0</v>
      </c>
      <c r="CY1111">
        <v>0</v>
      </c>
      <c r="CZ1111" t="s">
        <v>173</v>
      </c>
      <c r="DA1111" t="s">
        <v>441</v>
      </c>
      <c r="DB1111">
        <v>2.6497085320614729E-2</v>
      </c>
      <c r="DC1111">
        <v>2.3090422092915861E-3</v>
      </c>
      <c r="DD1111">
        <v>0.40331188443547722</v>
      </c>
      <c r="DE1111">
        <v>0.34987696361184378</v>
      </c>
      <c r="DF1111">
        <v>5.3434920823633381E-2</v>
      </c>
      <c r="DG1111">
        <v>0.13099493353709701</v>
      </c>
      <c r="DH1111">
        <v>0.01</v>
      </c>
      <c r="DI1111">
        <v>0</v>
      </c>
      <c r="DJ1111">
        <v>0.1231948827628199</v>
      </c>
      <c r="DK1111">
        <v>0.19125456778454261</v>
      </c>
      <c r="DL1111">
        <v>0.2899759925194807</v>
      </c>
      <c r="DM1111">
        <v>0.36000198767349528</v>
      </c>
      <c r="DN1111">
        <v>5.3210271897970562E-2</v>
      </c>
      <c r="DO1111" t="e">
        <v>#VALUE!</v>
      </c>
      <c r="DP1111" t="e">
        <v>#VALUE!</v>
      </c>
      <c r="DQ1111">
        <v>0</v>
      </c>
      <c r="DR1111">
        <v>5.6510236343115028E-2</v>
      </c>
      <c r="DS1111">
        <v>0</v>
      </c>
      <c r="DT1111">
        <v>0</v>
      </c>
      <c r="DU1111">
        <v>0</v>
      </c>
      <c r="DV1111">
        <v>0</v>
      </c>
      <c r="DW1111" t="s">
        <v>413</v>
      </c>
      <c r="DX1111" t="s">
        <v>442</v>
      </c>
      <c r="DY1111">
        <v>3.6021627385082001E-4</v>
      </c>
      <c r="DZ1111">
        <v>0.30864197530864201</v>
      </c>
      <c r="EA1111">
        <v>0.38736953960540332</v>
      </c>
      <c r="EB1111">
        <v>0.36860591916958713</v>
      </c>
      <c r="EC1111">
        <v>1.8763620435816201E-2</v>
      </c>
      <c r="ED1111">
        <v>0.1312181298197499</v>
      </c>
      <c r="EE1111">
        <v>0.01</v>
      </c>
      <c r="EF1111">
        <v>0</v>
      </c>
      <c r="EG1111">
        <v>0.12619038940180549</v>
      </c>
      <c r="EH1111">
        <v>0.19040746267215239</v>
      </c>
      <c r="EI1111">
        <v>0.278446920320497</v>
      </c>
      <c r="EJ1111">
        <v>0.37368121555022538</v>
      </c>
      <c r="EK1111">
        <v>5.9534016073466693E-2</v>
      </c>
      <c r="EL1111" t="e">
        <v>#VALUE!</v>
      </c>
      <c r="EM1111" t="e">
        <v>#VALUE!</v>
      </c>
      <c r="EN1111">
        <v>0</v>
      </c>
      <c r="EO1111">
        <v>5.6510236343115028E-2</v>
      </c>
      <c r="EP1111">
        <v>0</v>
      </c>
      <c r="EQ1111">
        <v>0</v>
      </c>
      <c r="ER1111">
        <v>0</v>
      </c>
      <c r="ES1111">
        <v>0</v>
      </c>
    </row>
    <row r="1112" spans="1:149" x14ac:dyDescent="0.25">
      <c r="A1112">
        <v>17</v>
      </c>
      <c r="B1112" s="29" t="s">
        <v>286</v>
      </c>
      <c r="C1112" s="29" t="s">
        <v>1333</v>
      </c>
      <c r="D1112" s="29" t="s">
        <v>179</v>
      </c>
      <c r="E1112" s="29">
        <v>5</v>
      </c>
      <c r="F1112" s="29">
        <v>6.0020046695596322E-4</v>
      </c>
      <c r="G1112" s="29">
        <v>6.1728395061728392E-2</v>
      </c>
      <c r="H1112" s="29">
        <v>1</v>
      </c>
      <c r="I1112" s="29">
        <v>0.39627501486031302</v>
      </c>
      <c r="J1112" s="29">
        <v>0.33828354927099891</v>
      </c>
      <c r="K1112" s="29">
        <v>5.7991465589314117E-2</v>
      </c>
      <c r="L1112" s="29" t="s">
        <v>441</v>
      </c>
      <c r="M1112" s="29">
        <v>0.1120448179271709</v>
      </c>
      <c r="N1112" s="29">
        <v>7.5585789871504151E-3</v>
      </c>
      <c r="O1112" s="29">
        <v>0</v>
      </c>
      <c r="P1112" s="29">
        <v>0.1360544217687075</v>
      </c>
      <c r="Q1112" s="29">
        <v>0.32615786040443567</v>
      </c>
      <c r="R1112" s="29">
        <v>0.30330603579011223</v>
      </c>
      <c r="S1112">
        <v>0.34729064039408869</v>
      </c>
      <c r="T1112">
        <v>4.3893959148196438E-2</v>
      </c>
      <c r="U1112" t="e">
        <v>#VALUE!</v>
      </c>
      <c r="V1112" t="e">
        <v>#VALUE!</v>
      </c>
      <c r="W1112">
        <v>0</v>
      </c>
      <c r="X1112">
        <v>0.38716732966405981</v>
      </c>
      <c r="Y1112">
        <v>0.7166025121334314</v>
      </c>
      <c r="Z1112">
        <v>1.3314223028931129</v>
      </c>
      <c r="AA1112">
        <v>1.5360913676744981</v>
      </c>
      <c r="AB1112">
        <v>0.93166489188147272</v>
      </c>
      <c r="AC1112">
        <v>0.78495729918648227</v>
      </c>
      <c r="AD1112" t="e">
        <v>#VALUE!</v>
      </c>
      <c r="AE1112" t="e">
        <v>#VALUE!</v>
      </c>
      <c r="AF1112">
        <v>3.7576630845915249</v>
      </c>
      <c r="AG1112">
        <v>6.7348751075761853E-2</v>
      </c>
      <c r="AH1112">
        <v>3.892360586743048</v>
      </c>
      <c r="AI1112">
        <v>3.3966624220135602</v>
      </c>
      <c r="AJ1112">
        <v>1</v>
      </c>
      <c r="AK1112">
        <v>0.38834951456310679</v>
      </c>
      <c r="AL1112">
        <v>0.35958288385472847</v>
      </c>
      <c r="AM1112">
        <v>2.8766630708378319E-2</v>
      </c>
      <c r="AN1112" t="s">
        <v>442</v>
      </c>
      <c r="AO1112">
        <v>0.1149062944562112</v>
      </c>
      <c r="AP1112">
        <v>0.01</v>
      </c>
      <c r="AQ1112">
        <v>0</v>
      </c>
      <c r="AR1112">
        <v>0.14307198931444831</v>
      </c>
      <c r="AS1112">
        <v>0.32316524721864859</v>
      </c>
      <c r="AT1112">
        <v>0.27210884353741488</v>
      </c>
      <c r="AU1112">
        <v>0.39175257731958768</v>
      </c>
      <c r="AV1112">
        <v>5.9061957151129142E-2</v>
      </c>
      <c r="AW1112" t="e">
        <v>#VALUE!</v>
      </c>
      <c r="AX1112" t="e">
        <v>#VALUE!</v>
      </c>
      <c r="AY1112">
        <v>0</v>
      </c>
      <c r="AZ1112">
        <v>0.38716732966405981</v>
      </c>
      <c r="BA1112">
        <v>1.007328742923971</v>
      </c>
      <c r="BB1112">
        <v>3.7770256958712869</v>
      </c>
      <c r="BC1112">
        <v>6.7804198418284417E-2</v>
      </c>
      <c r="BD1112">
        <v>3.9126340927078558</v>
      </c>
      <c r="BE1112">
        <v>1</v>
      </c>
      <c r="BF1112" t="s">
        <v>175</v>
      </c>
      <c r="BG1112" t="s">
        <v>442</v>
      </c>
      <c r="BH1112">
        <v>2.9930262488402021E-3</v>
      </c>
      <c r="BI1112">
        <v>6.13195977434388E-3</v>
      </c>
      <c r="BJ1112">
        <v>0.29342802763358361</v>
      </c>
      <c r="BK1112">
        <v>0.45733813823997632</v>
      </c>
      <c r="BL1112">
        <v>-0.16391011060639271</v>
      </c>
      <c r="BM1112">
        <v>9.9833703793611103E-2</v>
      </c>
      <c r="BN1112">
        <v>0.01</v>
      </c>
      <c r="BO1112">
        <v>0</v>
      </c>
      <c r="BP1112">
        <v>0.1222759492579288</v>
      </c>
      <c r="BQ1112">
        <v>0.33369136682161737</v>
      </c>
      <c r="BR1112">
        <v>0.22946184264266911</v>
      </c>
      <c r="BS1112">
        <v>0.43308597200147081</v>
      </c>
      <c r="BT1112">
        <v>7.8283846965703438E-2</v>
      </c>
      <c r="BU1112" t="e">
        <v>#VALUE!</v>
      </c>
      <c r="BV1112" t="e">
        <v>#VALUE!</v>
      </c>
      <c r="BW1112">
        <v>0</v>
      </c>
      <c r="BX1112">
        <v>0.38716732966405981</v>
      </c>
      <c r="BY1112">
        <v>3.586101501891013</v>
      </c>
      <c r="BZ1112">
        <v>6.3313279527480421E-2</v>
      </c>
      <c r="CA1112">
        <v>3.7127280609459739</v>
      </c>
      <c r="CB1112">
        <v>1</v>
      </c>
      <c r="CC1112" t="s">
        <v>181</v>
      </c>
      <c r="CD1112" t="s">
        <v>441</v>
      </c>
      <c r="CE1112">
        <v>3.4650034650034647E-2</v>
      </c>
      <c r="CF1112">
        <v>1.8481555407703111E-3</v>
      </c>
      <c r="CG1112">
        <v>0.39747581464345449</v>
      </c>
      <c r="CH1112">
        <v>0.3565690961426406</v>
      </c>
      <c r="CI1112">
        <v>4.0906718500813899E-2</v>
      </c>
      <c r="CJ1112">
        <v>0.1147446913625489</v>
      </c>
      <c r="CK1112">
        <v>0.01</v>
      </c>
      <c r="CL1112">
        <v>0</v>
      </c>
      <c r="CM1112">
        <v>0.13963128361868421</v>
      </c>
      <c r="CN1112">
        <v>0.32482092693309977</v>
      </c>
      <c r="CO1112">
        <v>0.28649555746418021</v>
      </c>
      <c r="CP1112">
        <v>0.3648023878429062</v>
      </c>
      <c r="CQ1112">
        <v>5.5068470254285802E-2</v>
      </c>
      <c r="CR1112" t="e">
        <v>#VALUE!</v>
      </c>
      <c r="CS1112" t="e">
        <v>#VALUE!</v>
      </c>
      <c r="CT1112">
        <v>0</v>
      </c>
      <c r="CU1112">
        <v>0.38716732966405981</v>
      </c>
      <c r="CV1112">
        <v>3.7786265975279969</v>
      </c>
      <c r="CW1112">
        <v>6.7841854827053544E-2</v>
      </c>
      <c r="CX1112">
        <v>3.9143103071821042</v>
      </c>
      <c r="CY1112">
        <v>1</v>
      </c>
      <c r="CZ1112" t="s">
        <v>173</v>
      </c>
      <c r="DA1112" t="s">
        <v>441</v>
      </c>
      <c r="DB1112">
        <v>2.6497085320614729E-2</v>
      </c>
      <c r="DC1112">
        <v>2.3090422092915861E-3</v>
      </c>
      <c r="DD1112">
        <v>0.40331188443547722</v>
      </c>
      <c r="DE1112">
        <v>0.34987696361184378</v>
      </c>
      <c r="DF1112">
        <v>5.3434920823633381E-2</v>
      </c>
      <c r="DG1112">
        <v>0.1155837648856738</v>
      </c>
      <c r="DH1112">
        <v>0.01</v>
      </c>
      <c r="DI1112">
        <v>0</v>
      </c>
      <c r="DJ1112">
        <v>0.140794151728937</v>
      </c>
      <c r="DK1112">
        <v>0.32421579127859113</v>
      </c>
      <c r="DL1112">
        <v>0.2899759925194807</v>
      </c>
      <c r="DM1112">
        <v>0.36000198767349528</v>
      </c>
      <c r="DN1112">
        <v>5.3210271897970562E-2</v>
      </c>
      <c r="DO1112" t="e">
        <v>#VALUE!</v>
      </c>
      <c r="DP1112" t="e">
        <v>#VALUE!</v>
      </c>
      <c r="DQ1112">
        <v>0</v>
      </c>
      <c r="DR1112">
        <v>0.38716732966405981</v>
      </c>
      <c r="DS1112">
        <v>3.790396140184189</v>
      </c>
      <c r="DT1112">
        <v>6.811869800941249E-2</v>
      </c>
      <c r="DU1112">
        <v>3.9266335362030138</v>
      </c>
      <c r="DV1112">
        <v>1</v>
      </c>
      <c r="DW1112" t="s">
        <v>413</v>
      </c>
      <c r="DX1112" t="s">
        <v>442</v>
      </c>
      <c r="DY1112">
        <v>3.6021627385082001E-4</v>
      </c>
      <c r="DZ1112">
        <v>0.30864197530864201</v>
      </c>
      <c r="EA1112">
        <v>0.38736953960540332</v>
      </c>
      <c r="EB1112">
        <v>0.36860591916958713</v>
      </c>
      <c r="EC1112">
        <v>1.8763620435816201E-2</v>
      </c>
      <c r="ED1112">
        <v>0.1157807027821323</v>
      </c>
      <c r="EE1112">
        <v>0.01</v>
      </c>
      <c r="EF1112">
        <v>0</v>
      </c>
      <c r="EG1112">
        <v>0.14421758788777769</v>
      </c>
      <c r="EH1112">
        <v>0.32277977405039537</v>
      </c>
      <c r="EI1112">
        <v>0.278446920320497</v>
      </c>
      <c r="EJ1112">
        <v>0.37368121555022538</v>
      </c>
      <c r="EK1112">
        <v>5.9534016073466693E-2</v>
      </c>
      <c r="EL1112" t="e">
        <v>#VALUE!</v>
      </c>
      <c r="EM1112" t="e">
        <v>#VALUE!</v>
      </c>
      <c r="EN1112">
        <v>0</v>
      </c>
      <c r="EO1112">
        <v>0.38716732966405981</v>
      </c>
      <c r="EP1112">
        <v>3.7915580831722151</v>
      </c>
      <c r="EQ1112">
        <v>6.8146029232376851E-2</v>
      </c>
      <c r="ER1112">
        <v>3.9278501416369691</v>
      </c>
      <c r="ES1112">
        <v>18.055164997722368</v>
      </c>
    </row>
    <row r="1113" spans="1:149" x14ac:dyDescent="0.25">
      <c r="A1113">
        <v>17</v>
      </c>
      <c r="B1113" s="29" t="s">
        <v>1511</v>
      </c>
      <c r="C1113" s="29" t="s">
        <v>1333</v>
      </c>
      <c r="D1113" s="29" t="s">
        <v>179</v>
      </c>
      <c r="E1113" s="29">
        <v>4.5</v>
      </c>
      <c r="F1113" s="29">
        <v>6.0020046695596322E-4</v>
      </c>
      <c r="G1113" s="29">
        <v>6.1728395061728392E-2</v>
      </c>
      <c r="H1113" s="29">
        <v>0</v>
      </c>
      <c r="I1113" s="29">
        <v>0.39627501486031302</v>
      </c>
      <c r="J1113" s="29">
        <v>0.33828354927099891</v>
      </c>
      <c r="K1113" s="29">
        <v>5.7991465589314117E-2</v>
      </c>
      <c r="L1113" s="29" t="s">
        <v>441</v>
      </c>
      <c r="M1113" s="29" t="e">
        <v>#N/A</v>
      </c>
      <c r="N1113" s="29" t="e">
        <v>#N/A</v>
      </c>
      <c r="O1113" s="29" t="e">
        <v>#N/A</v>
      </c>
      <c r="P1113" s="29" t="e">
        <v>#N/A</v>
      </c>
      <c r="Q1113" s="29" t="e">
        <v>#N/A</v>
      </c>
      <c r="R1113" s="29">
        <v>0.30330603579011223</v>
      </c>
      <c r="S1113">
        <v>0.34729064039408869</v>
      </c>
      <c r="T1113">
        <v>4.3893959148196438E-2</v>
      </c>
      <c r="U1113" t="e">
        <v>#VALUE!</v>
      </c>
      <c r="V1113" t="e">
        <v>#VALUE!</v>
      </c>
      <c r="W1113">
        <v>0</v>
      </c>
      <c r="X1113">
        <v>0.27872072717016738</v>
      </c>
      <c r="Y1113" t="e">
        <v>#N/A</v>
      </c>
      <c r="Z1113" t="e">
        <v>#N/A</v>
      </c>
      <c r="AA1113" t="e">
        <v>#N/A</v>
      </c>
      <c r="AB1113">
        <v>0.93166489188147272</v>
      </c>
      <c r="AC1113">
        <v>0.78495729918648227</v>
      </c>
      <c r="AD1113" t="e">
        <v>#VALUE!</v>
      </c>
      <c r="AE1113" t="e">
        <v>#VALUE!</v>
      </c>
      <c r="AF1113">
        <v>0</v>
      </c>
      <c r="AG1113">
        <v>0</v>
      </c>
      <c r="AH1113">
        <v>0</v>
      </c>
      <c r="AI1113">
        <v>3.3966624220135602</v>
      </c>
      <c r="AJ1113">
        <v>0</v>
      </c>
      <c r="AK1113">
        <v>0.38834951456310679</v>
      </c>
      <c r="AL1113">
        <v>0.35958288385472847</v>
      </c>
      <c r="AM1113">
        <v>2.8766630708378319E-2</v>
      </c>
      <c r="AN1113" t="s">
        <v>442</v>
      </c>
      <c r="AO1113" t="e">
        <v>#N/A</v>
      </c>
      <c r="AP1113" t="e">
        <v>#N/A</v>
      </c>
      <c r="AQ1113" t="e">
        <v>#N/A</v>
      </c>
      <c r="AR1113" t="e">
        <v>#N/A</v>
      </c>
      <c r="AS1113" t="e">
        <v>#N/A</v>
      </c>
      <c r="AT1113">
        <v>0.27210884353741488</v>
      </c>
      <c r="AU1113">
        <v>0.39175257731958768</v>
      </c>
      <c r="AV1113">
        <v>5.9061957151129142E-2</v>
      </c>
      <c r="AW1113" t="e">
        <v>#VALUE!</v>
      </c>
      <c r="AX1113" t="e">
        <v>#VALUE!</v>
      </c>
      <c r="AY1113">
        <v>0</v>
      </c>
      <c r="AZ1113">
        <v>0.27872072717016738</v>
      </c>
      <c r="BA1113">
        <v>1.007328742923971</v>
      </c>
      <c r="BB1113">
        <v>0</v>
      </c>
      <c r="BC1113">
        <v>0</v>
      </c>
      <c r="BD1113">
        <v>0</v>
      </c>
      <c r="BE1113">
        <v>0</v>
      </c>
      <c r="BF1113" t="s">
        <v>175</v>
      </c>
      <c r="BG1113" t="s">
        <v>442</v>
      </c>
      <c r="BH1113">
        <v>2.9930262488402021E-3</v>
      </c>
      <c r="BI1113">
        <v>6.13195977434388E-3</v>
      </c>
      <c r="BJ1113">
        <v>0.29342802763358361</v>
      </c>
      <c r="BK1113">
        <v>0.45733813823997632</v>
      </c>
      <c r="BL1113">
        <v>-0.16391011060639271</v>
      </c>
      <c r="BM1113" t="e">
        <v>#N/A</v>
      </c>
      <c r="BN1113" t="e">
        <v>#N/A</v>
      </c>
      <c r="BO1113" t="e">
        <v>#N/A</v>
      </c>
      <c r="BP1113" t="e">
        <v>#N/A</v>
      </c>
      <c r="BQ1113" t="e">
        <v>#N/A</v>
      </c>
      <c r="BR1113">
        <v>0.22946184264266911</v>
      </c>
      <c r="BS1113">
        <v>0.43308597200147081</v>
      </c>
      <c r="BT1113">
        <v>7.8283846965703438E-2</v>
      </c>
      <c r="BU1113" t="e">
        <v>#VALUE!</v>
      </c>
      <c r="BV1113" t="e">
        <v>#VALUE!</v>
      </c>
      <c r="BW1113">
        <v>0</v>
      </c>
      <c r="BX1113">
        <v>0.27872072717016738</v>
      </c>
      <c r="BY1113">
        <v>0</v>
      </c>
      <c r="BZ1113">
        <v>0</v>
      </c>
      <c r="CA1113">
        <v>0</v>
      </c>
      <c r="CB1113">
        <v>0</v>
      </c>
      <c r="CC1113" t="s">
        <v>181</v>
      </c>
      <c r="CD1113" t="s">
        <v>441</v>
      </c>
      <c r="CE1113">
        <v>3.4650034650034647E-2</v>
      </c>
      <c r="CF1113">
        <v>1.8481555407703111E-3</v>
      </c>
      <c r="CG1113">
        <v>0.39747581464345449</v>
      </c>
      <c r="CH1113">
        <v>0.3565690961426406</v>
      </c>
      <c r="CI1113">
        <v>4.0906718500813899E-2</v>
      </c>
      <c r="CJ1113" t="e">
        <v>#N/A</v>
      </c>
      <c r="CK1113" t="e">
        <v>#N/A</v>
      </c>
      <c r="CL1113" t="e">
        <v>#N/A</v>
      </c>
      <c r="CM1113" t="e">
        <v>#N/A</v>
      </c>
      <c r="CN1113" t="e">
        <v>#N/A</v>
      </c>
      <c r="CO1113">
        <v>0.28649555746418021</v>
      </c>
      <c r="CP1113">
        <v>0.3648023878429062</v>
      </c>
      <c r="CQ1113">
        <v>5.5068470254285802E-2</v>
      </c>
      <c r="CR1113" t="e">
        <v>#VALUE!</v>
      </c>
      <c r="CS1113" t="e">
        <v>#VALUE!</v>
      </c>
      <c r="CT1113">
        <v>0</v>
      </c>
      <c r="CU1113">
        <v>0.27872072717016738</v>
      </c>
      <c r="CV1113">
        <v>0</v>
      </c>
      <c r="CW1113">
        <v>0</v>
      </c>
      <c r="CX1113">
        <v>0</v>
      </c>
      <c r="CY1113">
        <v>0</v>
      </c>
      <c r="CZ1113" t="s">
        <v>173</v>
      </c>
      <c r="DA1113" t="s">
        <v>441</v>
      </c>
      <c r="DB1113">
        <v>2.6497085320614729E-2</v>
      </c>
      <c r="DC1113">
        <v>2.3090422092915861E-3</v>
      </c>
      <c r="DD1113">
        <v>0.40331188443547722</v>
      </c>
      <c r="DE1113">
        <v>0.34987696361184378</v>
      </c>
      <c r="DF1113">
        <v>5.3434920823633381E-2</v>
      </c>
      <c r="DG1113" t="e">
        <v>#N/A</v>
      </c>
      <c r="DH1113" t="e">
        <v>#N/A</v>
      </c>
      <c r="DI1113" t="e">
        <v>#N/A</v>
      </c>
      <c r="DJ1113" t="e">
        <v>#N/A</v>
      </c>
      <c r="DK1113" t="e">
        <v>#N/A</v>
      </c>
      <c r="DL1113">
        <v>0.2899759925194807</v>
      </c>
      <c r="DM1113">
        <v>0.36000198767349528</v>
      </c>
      <c r="DN1113">
        <v>5.3210271897970562E-2</v>
      </c>
      <c r="DO1113" t="e">
        <v>#VALUE!</v>
      </c>
      <c r="DP1113" t="e">
        <v>#VALUE!</v>
      </c>
      <c r="DQ1113">
        <v>0</v>
      </c>
      <c r="DR1113">
        <v>0.27872072717016738</v>
      </c>
      <c r="DS1113">
        <v>0</v>
      </c>
      <c r="DT1113">
        <v>0</v>
      </c>
      <c r="DU1113">
        <v>0</v>
      </c>
      <c r="DV1113">
        <v>0</v>
      </c>
      <c r="DW1113" t="s">
        <v>413</v>
      </c>
      <c r="DX1113" t="s">
        <v>442</v>
      </c>
      <c r="DY1113">
        <v>3.6021627385082001E-4</v>
      </c>
      <c r="DZ1113">
        <v>0.30864197530864201</v>
      </c>
      <c r="EA1113">
        <v>0.38736953960540332</v>
      </c>
      <c r="EB1113">
        <v>0.36860591916958713</v>
      </c>
      <c r="EC1113">
        <v>1.8763620435816201E-2</v>
      </c>
      <c r="ED1113" t="e">
        <v>#N/A</v>
      </c>
      <c r="EE1113" t="e">
        <v>#N/A</v>
      </c>
      <c r="EF1113" t="e">
        <v>#N/A</v>
      </c>
      <c r="EG1113" t="e">
        <v>#N/A</v>
      </c>
      <c r="EH1113" t="e">
        <v>#N/A</v>
      </c>
      <c r="EI1113">
        <v>0.278446920320497</v>
      </c>
      <c r="EJ1113">
        <v>0.37368121555022538</v>
      </c>
      <c r="EK1113">
        <v>5.9534016073466693E-2</v>
      </c>
      <c r="EL1113" t="e">
        <v>#VALUE!</v>
      </c>
      <c r="EM1113" t="e">
        <v>#VALUE!</v>
      </c>
      <c r="EN1113">
        <v>0</v>
      </c>
      <c r="EO1113">
        <v>0.27872072717016738</v>
      </c>
      <c r="EP1113">
        <v>0</v>
      </c>
      <c r="EQ1113">
        <v>0</v>
      </c>
      <c r="ER1113">
        <v>0</v>
      </c>
      <c r="ES1113">
        <v>0</v>
      </c>
    </row>
    <row r="1114" spans="1:149" x14ac:dyDescent="0.25">
      <c r="A1114">
        <v>17</v>
      </c>
      <c r="B1114" s="29" t="s">
        <v>1512</v>
      </c>
      <c r="C1114" s="29" t="s">
        <v>1333</v>
      </c>
      <c r="D1114" s="29" t="s">
        <v>179</v>
      </c>
      <c r="E1114" s="29">
        <v>4.5</v>
      </c>
      <c r="F1114" s="29">
        <v>6.0020046695596322E-4</v>
      </c>
      <c r="G1114" s="29">
        <v>6.1728395061728392E-2</v>
      </c>
      <c r="H1114" s="29">
        <v>0</v>
      </c>
      <c r="I1114" s="29">
        <v>0.39627501486031302</v>
      </c>
      <c r="J1114" s="29">
        <v>0.33828354927099891</v>
      </c>
      <c r="K1114" s="29">
        <v>5.7991465589314117E-2</v>
      </c>
      <c r="L1114" s="29" t="s">
        <v>441</v>
      </c>
      <c r="M1114" s="29" t="e">
        <v>#N/A</v>
      </c>
      <c r="N1114" s="29" t="e">
        <v>#N/A</v>
      </c>
      <c r="O1114" s="29" t="e">
        <v>#N/A</v>
      </c>
      <c r="P1114" s="29" t="e">
        <v>#N/A</v>
      </c>
      <c r="Q1114" s="29" t="e">
        <v>#N/A</v>
      </c>
      <c r="R1114" s="29">
        <v>0.30330603579011223</v>
      </c>
      <c r="S1114">
        <v>0.34729064039408869</v>
      </c>
      <c r="T1114">
        <v>4.3893959148196438E-2</v>
      </c>
      <c r="U1114" t="e">
        <v>#VALUE!</v>
      </c>
      <c r="V1114" t="e">
        <v>#VALUE!</v>
      </c>
      <c r="W1114">
        <v>0</v>
      </c>
      <c r="X1114">
        <v>0.27872072717016738</v>
      </c>
      <c r="Y1114" t="e">
        <v>#N/A</v>
      </c>
      <c r="Z1114" t="e">
        <v>#N/A</v>
      </c>
      <c r="AA1114" t="e">
        <v>#N/A</v>
      </c>
      <c r="AB1114">
        <v>0.93166489188147272</v>
      </c>
      <c r="AC1114">
        <v>0.78495729918648227</v>
      </c>
      <c r="AD1114" t="e">
        <v>#VALUE!</v>
      </c>
      <c r="AE1114" t="e">
        <v>#VALUE!</v>
      </c>
      <c r="AF1114">
        <v>0</v>
      </c>
      <c r="AG1114">
        <v>0</v>
      </c>
      <c r="AH1114">
        <v>0</v>
      </c>
      <c r="AI1114">
        <v>3.3966624220135602</v>
      </c>
      <c r="AJ1114">
        <v>0</v>
      </c>
      <c r="AK1114">
        <v>0.38834951456310679</v>
      </c>
      <c r="AL1114">
        <v>0.35958288385472847</v>
      </c>
      <c r="AM1114">
        <v>2.8766630708378319E-2</v>
      </c>
      <c r="AN1114" t="s">
        <v>442</v>
      </c>
      <c r="AO1114" t="e">
        <v>#N/A</v>
      </c>
      <c r="AP1114" t="e">
        <v>#N/A</v>
      </c>
      <c r="AQ1114" t="e">
        <v>#N/A</v>
      </c>
      <c r="AR1114" t="e">
        <v>#N/A</v>
      </c>
      <c r="AS1114" t="e">
        <v>#N/A</v>
      </c>
      <c r="AT1114">
        <v>0.27210884353741488</v>
      </c>
      <c r="AU1114">
        <v>0.39175257731958768</v>
      </c>
      <c r="AV1114">
        <v>5.9061957151129142E-2</v>
      </c>
      <c r="AW1114" t="e">
        <v>#VALUE!</v>
      </c>
      <c r="AX1114" t="e">
        <v>#VALUE!</v>
      </c>
      <c r="AY1114">
        <v>0</v>
      </c>
      <c r="AZ1114">
        <v>0.27872072717016738</v>
      </c>
      <c r="BA1114">
        <v>1.007328742923971</v>
      </c>
      <c r="BB1114">
        <v>0</v>
      </c>
      <c r="BC1114">
        <v>0</v>
      </c>
      <c r="BD1114">
        <v>0</v>
      </c>
      <c r="BE1114">
        <v>0</v>
      </c>
      <c r="BF1114" t="s">
        <v>175</v>
      </c>
      <c r="BG1114" t="s">
        <v>442</v>
      </c>
      <c r="BH1114">
        <v>2.9930262488402021E-3</v>
      </c>
      <c r="BI1114">
        <v>6.13195977434388E-3</v>
      </c>
      <c r="BJ1114">
        <v>0.29342802763358361</v>
      </c>
      <c r="BK1114">
        <v>0.45733813823997632</v>
      </c>
      <c r="BL1114">
        <v>-0.16391011060639271</v>
      </c>
      <c r="BM1114" t="e">
        <v>#N/A</v>
      </c>
      <c r="BN1114" t="e">
        <v>#N/A</v>
      </c>
      <c r="BO1114" t="e">
        <v>#N/A</v>
      </c>
      <c r="BP1114" t="e">
        <v>#N/A</v>
      </c>
      <c r="BQ1114" t="e">
        <v>#N/A</v>
      </c>
      <c r="BR1114">
        <v>0.22946184264266911</v>
      </c>
      <c r="BS1114">
        <v>0.43308597200147081</v>
      </c>
      <c r="BT1114">
        <v>7.8283846965703438E-2</v>
      </c>
      <c r="BU1114" t="e">
        <v>#VALUE!</v>
      </c>
      <c r="BV1114" t="e">
        <v>#VALUE!</v>
      </c>
      <c r="BW1114">
        <v>0</v>
      </c>
      <c r="BX1114">
        <v>0.27872072717016738</v>
      </c>
      <c r="BY1114">
        <v>0</v>
      </c>
      <c r="BZ1114">
        <v>0</v>
      </c>
      <c r="CA1114">
        <v>0</v>
      </c>
      <c r="CB1114">
        <v>0</v>
      </c>
      <c r="CC1114" t="s">
        <v>181</v>
      </c>
      <c r="CD1114" t="s">
        <v>441</v>
      </c>
      <c r="CE1114">
        <v>3.4650034650034647E-2</v>
      </c>
      <c r="CF1114">
        <v>1.8481555407703111E-3</v>
      </c>
      <c r="CG1114">
        <v>0.39747581464345449</v>
      </c>
      <c r="CH1114">
        <v>0.3565690961426406</v>
      </c>
      <c r="CI1114">
        <v>4.0906718500813899E-2</v>
      </c>
      <c r="CJ1114" t="e">
        <v>#N/A</v>
      </c>
      <c r="CK1114" t="e">
        <v>#N/A</v>
      </c>
      <c r="CL1114" t="e">
        <v>#N/A</v>
      </c>
      <c r="CM1114" t="e">
        <v>#N/A</v>
      </c>
      <c r="CN1114" t="e">
        <v>#N/A</v>
      </c>
      <c r="CO1114">
        <v>0.28649555746418021</v>
      </c>
      <c r="CP1114">
        <v>0.3648023878429062</v>
      </c>
      <c r="CQ1114">
        <v>5.5068470254285802E-2</v>
      </c>
      <c r="CR1114" t="e">
        <v>#VALUE!</v>
      </c>
      <c r="CS1114" t="e">
        <v>#VALUE!</v>
      </c>
      <c r="CT1114">
        <v>0</v>
      </c>
      <c r="CU1114">
        <v>0.27872072717016738</v>
      </c>
      <c r="CV1114">
        <v>0</v>
      </c>
      <c r="CW1114">
        <v>0</v>
      </c>
      <c r="CX1114">
        <v>0</v>
      </c>
      <c r="CY1114">
        <v>0</v>
      </c>
      <c r="CZ1114" t="s">
        <v>173</v>
      </c>
      <c r="DA1114" t="s">
        <v>441</v>
      </c>
      <c r="DB1114">
        <v>2.6497085320614729E-2</v>
      </c>
      <c r="DC1114">
        <v>2.3090422092915861E-3</v>
      </c>
      <c r="DD1114">
        <v>0.40331188443547722</v>
      </c>
      <c r="DE1114">
        <v>0.34987696361184378</v>
      </c>
      <c r="DF1114">
        <v>5.3434920823633381E-2</v>
      </c>
      <c r="DG1114" t="e">
        <v>#N/A</v>
      </c>
      <c r="DH1114" t="e">
        <v>#N/A</v>
      </c>
      <c r="DI1114" t="e">
        <v>#N/A</v>
      </c>
      <c r="DJ1114" t="e">
        <v>#N/A</v>
      </c>
      <c r="DK1114" t="e">
        <v>#N/A</v>
      </c>
      <c r="DL1114">
        <v>0.2899759925194807</v>
      </c>
      <c r="DM1114">
        <v>0.36000198767349528</v>
      </c>
      <c r="DN1114">
        <v>5.3210271897970562E-2</v>
      </c>
      <c r="DO1114" t="e">
        <v>#VALUE!</v>
      </c>
      <c r="DP1114" t="e">
        <v>#VALUE!</v>
      </c>
      <c r="DQ1114">
        <v>0</v>
      </c>
      <c r="DR1114">
        <v>0.27872072717016738</v>
      </c>
      <c r="DS1114">
        <v>0</v>
      </c>
      <c r="DT1114">
        <v>0</v>
      </c>
      <c r="DU1114">
        <v>0</v>
      </c>
      <c r="DV1114">
        <v>0</v>
      </c>
      <c r="DW1114" t="s">
        <v>413</v>
      </c>
      <c r="DX1114" t="s">
        <v>442</v>
      </c>
      <c r="DY1114">
        <v>3.6021627385082001E-4</v>
      </c>
      <c r="DZ1114">
        <v>0.30864197530864201</v>
      </c>
      <c r="EA1114">
        <v>0.38736953960540332</v>
      </c>
      <c r="EB1114">
        <v>0.36860591916958713</v>
      </c>
      <c r="EC1114">
        <v>1.8763620435816201E-2</v>
      </c>
      <c r="ED1114" t="e">
        <v>#N/A</v>
      </c>
      <c r="EE1114" t="e">
        <v>#N/A</v>
      </c>
      <c r="EF1114" t="e">
        <v>#N/A</v>
      </c>
      <c r="EG1114" t="e">
        <v>#N/A</v>
      </c>
      <c r="EH1114" t="e">
        <v>#N/A</v>
      </c>
      <c r="EI1114">
        <v>0.278446920320497</v>
      </c>
      <c r="EJ1114">
        <v>0.37368121555022538</v>
      </c>
      <c r="EK1114">
        <v>5.9534016073466693E-2</v>
      </c>
      <c r="EL1114" t="e">
        <v>#VALUE!</v>
      </c>
      <c r="EM1114" t="e">
        <v>#VALUE!</v>
      </c>
      <c r="EN1114">
        <v>0</v>
      </c>
      <c r="EO1114">
        <v>0.27872072717016738</v>
      </c>
      <c r="EP1114">
        <v>0</v>
      </c>
      <c r="EQ1114">
        <v>0</v>
      </c>
      <c r="ER1114">
        <v>0</v>
      </c>
      <c r="ES1114">
        <v>0</v>
      </c>
    </row>
    <row r="1115" spans="1:149" x14ac:dyDescent="0.25">
      <c r="A1115">
        <v>17</v>
      </c>
      <c r="B1115" s="29" t="s">
        <v>1513</v>
      </c>
      <c r="C1115" s="29" t="s">
        <v>1333</v>
      </c>
      <c r="D1115" s="29" t="s">
        <v>179</v>
      </c>
      <c r="E1115" s="29">
        <v>4.5</v>
      </c>
      <c r="F1115" s="29">
        <v>6.0020046695596322E-4</v>
      </c>
      <c r="G1115" s="29">
        <v>6.1728395061728392E-2</v>
      </c>
      <c r="H1115" s="29">
        <v>0</v>
      </c>
      <c r="I1115" s="29">
        <v>0.39627501486031302</v>
      </c>
      <c r="J1115" s="29">
        <v>0.33828354927099891</v>
      </c>
      <c r="K1115" s="29">
        <v>5.7991465589314117E-2</v>
      </c>
      <c r="L1115" s="29" t="s">
        <v>441</v>
      </c>
      <c r="M1115" s="29">
        <v>0.19047619047619049</v>
      </c>
      <c r="N1115" s="29">
        <v>2.8011204481792711E-2</v>
      </c>
      <c r="O1115" s="29">
        <v>0</v>
      </c>
      <c r="P1115" s="29">
        <v>0.15873015873015869</v>
      </c>
      <c r="Q1115" s="29">
        <v>0.23228803716608601</v>
      </c>
      <c r="R1115" s="29">
        <v>0.30330603579011223</v>
      </c>
      <c r="S1115">
        <v>0.34729064039408869</v>
      </c>
      <c r="T1115">
        <v>4.3893959148196438E-2</v>
      </c>
      <c r="U1115" t="e">
        <v>#VALUE!</v>
      </c>
      <c r="V1115" t="e">
        <v>#VALUE!</v>
      </c>
      <c r="W1115">
        <v>0</v>
      </c>
      <c r="X1115">
        <v>0.13927728656152599</v>
      </c>
      <c r="Y1115">
        <v>1.2182242706268329</v>
      </c>
      <c r="Z1115">
        <v>1.5533260200419661</v>
      </c>
      <c r="AA1115">
        <v>1.0939967789291549</v>
      </c>
      <c r="AB1115">
        <v>0.93166489188147272</v>
      </c>
      <c r="AC1115">
        <v>0.78495729918648227</v>
      </c>
      <c r="AD1115" t="e">
        <v>#VALUE!</v>
      </c>
      <c r="AE1115" t="e">
        <v>#VALUE!</v>
      </c>
      <c r="AF1115">
        <v>0</v>
      </c>
      <c r="AG1115">
        <v>0</v>
      </c>
      <c r="AH1115">
        <v>0</v>
      </c>
      <c r="AI1115">
        <v>3.3966624220135602</v>
      </c>
      <c r="AJ1115">
        <v>0</v>
      </c>
      <c r="AK1115">
        <v>0.38834951456310679</v>
      </c>
      <c r="AL1115">
        <v>0.35958288385472847</v>
      </c>
      <c r="AM1115">
        <v>2.8766630708378319E-2</v>
      </c>
      <c r="AN1115" t="s">
        <v>442</v>
      </c>
      <c r="AO1115">
        <v>0.19534070057555911</v>
      </c>
      <c r="AP1115">
        <v>0.01</v>
      </c>
      <c r="AQ1115">
        <v>0</v>
      </c>
      <c r="AR1115">
        <v>0.16691732086685629</v>
      </c>
      <c r="AS1115">
        <v>0.2301567126532815</v>
      </c>
      <c r="AT1115">
        <v>0.27210884353741488</v>
      </c>
      <c r="AU1115">
        <v>0.39175257731958768</v>
      </c>
      <c r="AV1115">
        <v>5.9061957151129142E-2</v>
      </c>
      <c r="AW1115" t="e">
        <v>#VALUE!</v>
      </c>
      <c r="AX1115" t="e">
        <v>#VALUE!</v>
      </c>
      <c r="AY1115">
        <v>0</v>
      </c>
      <c r="AZ1115">
        <v>0.13927728656152599</v>
      </c>
      <c r="BA1115">
        <v>1.007328742923971</v>
      </c>
      <c r="BB1115">
        <v>0</v>
      </c>
      <c r="BC1115">
        <v>0</v>
      </c>
      <c r="BD1115">
        <v>0</v>
      </c>
      <c r="BE1115">
        <v>0</v>
      </c>
      <c r="BF1115" t="s">
        <v>175</v>
      </c>
      <c r="BG1115" t="s">
        <v>442</v>
      </c>
      <c r="BH1115">
        <v>2.9930262488402021E-3</v>
      </c>
      <c r="BI1115">
        <v>6.13195977434388E-3</v>
      </c>
      <c r="BJ1115">
        <v>0.29342802763358361</v>
      </c>
      <c r="BK1115">
        <v>0.45733813823997632</v>
      </c>
      <c r="BL1115">
        <v>-0.16391011060639271</v>
      </c>
      <c r="BM1115">
        <v>0.16971729644913891</v>
      </c>
      <c r="BN1115">
        <v>0.01</v>
      </c>
      <c r="BO1115">
        <v>0</v>
      </c>
      <c r="BP1115">
        <v>0.1426552741342503</v>
      </c>
      <c r="BQ1115">
        <v>0.23765336368759099</v>
      </c>
      <c r="BR1115">
        <v>0.22946184264266911</v>
      </c>
      <c r="BS1115">
        <v>0.43308597200147081</v>
      </c>
      <c r="BT1115">
        <v>7.8283846965703438E-2</v>
      </c>
      <c r="BU1115" t="e">
        <v>#VALUE!</v>
      </c>
      <c r="BV1115" t="e">
        <v>#VALUE!</v>
      </c>
      <c r="BW1115">
        <v>0</v>
      </c>
      <c r="BX1115">
        <v>0.13927728656152599</v>
      </c>
      <c r="BY1115">
        <v>0</v>
      </c>
      <c r="BZ1115">
        <v>0</v>
      </c>
      <c r="CA1115">
        <v>0</v>
      </c>
      <c r="CB1115">
        <v>0</v>
      </c>
      <c r="CC1115" t="s">
        <v>181</v>
      </c>
      <c r="CD1115" t="s">
        <v>441</v>
      </c>
      <c r="CE1115">
        <v>3.4650034650034647E-2</v>
      </c>
      <c r="CF1115">
        <v>1.8481555407703111E-3</v>
      </c>
      <c r="CG1115">
        <v>0.39747581464345449</v>
      </c>
      <c r="CH1115">
        <v>0.3565690961426406</v>
      </c>
      <c r="CI1115">
        <v>4.0906718500813899E-2</v>
      </c>
      <c r="CJ1115">
        <v>0.19506597531633321</v>
      </c>
      <c r="CK1115">
        <v>0.01</v>
      </c>
      <c r="CL1115">
        <v>0</v>
      </c>
      <c r="CM1115">
        <v>0.16290316422179829</v>
      </c>
      <c r="CN1115">
        <v>0.2313358796694272</v>
      </c>
      <c r="CO1115">
        <v>0.28649555746418021</v>
      </c>
      <c r="CP1115">
        <v>0.3648023878429062</v>
      </c>
      <c r="CQ1115">
        <v>5.5068470254285802E-2</v>
      </c>
      <c r="CR1115" t="e">
        <v>#VALUE!</v>
      </c>
      <c r="CS1115" t="e">
        <v>#VALUE!</v>
      </c>
      <c r="CT1115">
        <v>0</v>
      </c>
      <c r="CU1115">
        <v>0.13927728656152599</v>
      </c>
      <c r="CV1115">
        <v>0</v>
      </c>
      <c r="CW1115">
        <v>0</v>
      </c>
      <c r="CX1115">
        <v>0</v>
      </c>
      <c r="CY1115">
        <v>0</v>
      </c>
      <c r="CZ1115" t="s">
        <v>173</v>
      </c>
      <c r="DA1115" t="s">
        <v>441</v>
      </c>
      <c r="DB1115">
        <v>2.6497085320614729E-2</v>
      </c>
      <c r="DC1115">
        <v>2.3090422092915861E-3</v>
      </c>
      <c r="DD1115">
        <v>0.40331188443547722</v>
      </c>
      <c r="DE1115">
        <v>0.34987696361184378</v>
      </c>
      <c r="DF1115">
        <v>5.3434920823633381E-2</v>
      </c>
      <c r="DG1115">
        <v>0.19649240030564549</v>
      </c>
      <c r="DH1115">
        <v>0.01</v>
      </c>
      <c r="DI1115">
        <v>0</v>
      </c>
      <c r="DJ1115">
        <v>0.1642598436837599</v>
      </c>
      <c r="DK1115">
        <v>0.23090490500816729</v>
      </c>
      <c r="DL1115">
        <v>0.2899759925194807</v>
      </c>
      <c r="DM1115">
        <v>0.36000198767349528</v>
      </c>
      <c r="DN1115">
        <v>5.3210271897970562E-2</v>
      </c>
      <c r="DO1115" t="e">
        <v>#VALUE!</v>
      </c>
      <c r="DP1115" t="e">
        <v>#VALUE!</v>
      </c>
      <c r="DQ1115">
        <v>0</v>
      </c>
      <c r="DR1115">
        <v>0.13927728656152599</v>
      </c>
      <c r="DS1115">
        <v>0</v>
      </c>
      <c r="DT1115">
        <v>0</v>
      </c>
      <c r="DU1115">
        <v>0</v>
      </c>
      <c r="DV1115">
        <v>0</v>
      </c>
      <c r="DW1115" t="s">
        <v>413</v>
      </c>
      <c r="DX1115" t="s">
        <v>442</v>
      </c>
      <c r="DY1115">
        <v>3.6021627385082001E-4</v>
      </c>
      <c r="DZ1115">
        <v>0.30864197530864201</v>
      </c>
      <c r="EA1115">
        <v>0.38736953960540332</v>
      </c>
      <c r="EB1115">
        <v>0.36860591916958713</v>
      </c>
      <c r="EC1115">
        <v>1.8763620435816201E-2</v>
      </c>
      <c r="ED1115">
        <v>0.1968271947296249</v>
      </c>
      <c r="EE1115">
        <v>0.01</v>
      </c>
      <c r="EF1115">
        <v>0</v>
      </c>
      <c r="EG1115">
        <v>0.1682538525357406</v>
      </c>
      <c r="EH1115">
        <v>0.2298821805432085</v>
      </c>
      <c r="EI1115">
        <v>0.278446920320497</v>
      </c>
      <c r="EJ1115">
        <v>0.37368121555022538</v>
      </c>
      <c r="EK1115">
        <v>5.9534016073466693E-2</v>
      </c>
      <c r="EL1115" t="e">
        <v>#VALUE!</v>
      </c>
      <c r="EM1115" t="e">
        <v>#VALUE!</v>
      </c>
      <c r="EN1115">
        <v>0</v>
      </c>
      <c r="EO1115">
        <v>0.13927728656152599</v>
      </c>
      <c r="EP1115">
        <v>0</v>
      </c>
      <c r="EQ1115">
        <v>0</v>
      </c>
      <c r="ER1115">
        <v>0</v>
      </c>
      <c r="ES1115">
        <v>0</v>
      </c>
    </row>
    <row r="1116" spans="1:149" x14ac:dyDescent="0.25">
      <c r="A1116">
        <v>17</v>
      </c>
      <c r="B1116" s="29" t="s">
        <v>1119</v>
      </c>
      <c r="C1116" s="29" t="s">
        <v>1333</v>
      </c>
      <c r="D1116" s="29" t="s">
        <v>179</v>
      </c>
      <c r="E1116" s="29">
        <v>4.4000000000000004</v>
      </c>
      <c r="F1116" s="29">
        <v>6.0020046695596322E-4</v>
      </c>
      <c r="G1116" s="29">
        <v>6.1728395061728392E-2</v>
      </c>
      <c r="H1116" s="29">
        <v>0</v>
      </c>
      <c r="I1116" s="29">
        <v>0.39627501486031302</v>
      </c>
      <c r="J1116" s="29">
        <v>0.33828354927099891</v>
      </c>
      <c r="K1116" s="29">
        <v>5.7991465589314117E-2</v>
      </c>
      <c r="L1116" s="29" t="s">
        <v>441</v>
      </c>
      <c r="M1116" s="29">
        <v>8.6580086580086577E-2</v>
      </c>
      <c r="N1116" s="29">
        <v>4.7382136934375737E-3</v>
      </c>
      <c r="O1116" s="29">
        <v>0</v>
      </c>
      <c r="P1116" s="29">
        <v>0.1465201465201465</v>
      </c>
      <c r="Q1116" s="29">
        <v>0.23515579071134629</v>
      </c>
      <c r="R1116" s="29">
        <v>0.30330603579011223</v>
      </c>
      <c r="S1116">
        <v>0.34729064039408869</v>
      </c>
      <c r="T1116">
        <v>4.3893959148196438E-2</v>
      </c>
      <c r="U1116" t="e">
        <v>#VALUE!</v>
      </c>
      <c r="V1116" t="e">
        <v>#VALUE!</v>
      </c>
      <c r="W1116">
        <v>0</v>
      </c>
      <c r="X1116">
        <v>0.27872072717016738</v>
      </c>
      <c r="Y1116">
        <v>0.55373830483037878</v>
      </c>
      <c r="Z1116">
        <v>1.4338394031156609</v>
      </c>
      <c r="AA1116">
        <v>1.1075029120023541</v>
      </c>
      <c r="AB1116">
        <v>0.93166489188147272</v>
      </c>
      <c r="AC1116">
        <v>0.78495729918648227</v>
      </c>
      <c r="AD1116" t="e">
        <v>#VALUE!</v>
      </c>
      <c r="AE1116" t="e">
        <v>#VALUE!</v>
      </c>
      <c r="AF1116">
        <v>0</v>
      </c>
      <c r="AG1116">
        <v>0</v>
      </c>
      <c r="AH1116">
        <v>0</v>
      </c>
      <c r="AI1116">
        <v>3.3966624220135602</v>
      </c>
      <c r="AJ1116">
        <v>0</v>
      </c>
      <c r="AK1116">
        <v>0.38834951456310679</v>
      </c>
      <c r="AL1116">
        <v>0.35958288385472847</v>
      </c>
      <c r="AM1116">
        <v>2.8766630708378319E-2</v>
      </c>
      <c r="AN1116" t="s">
        <v>442</v>
      </c>
      <c r="AO1116">
        <v>8.8791227534345041E-2</v>
      </c>
      <c r="AP1116">
        <v>0.01</v>
      </c>
      <c r="AQ1116">
        <v>0</v>
      </c>
      <c r="AR1116">
        <v>0.15407752695402119</v>
      </c>
      <c r="AS1116">
        <v>0.23299815355023559</v>
      </c>
      <c r="AT1116">
        <v>0.27210884353741488</v>
      </c>
      <c r="AU1116">
        <v>0.39175257731958768</v>
      </c>
      <c r="AV1116">
        <v>5.9061957151129142E-2</v>
      </c>
      <c r="AW1116" t="e">
        <v>#VALUE!</v>
      </c>
      <c r="AX1116" t="e">
        <v>#VALUE!</v>
      </c>
      <c r="AY1116">
        <v>0</v>
      </c>
      <c r="AZ1116">
        <v>0.27872072717016738</v>
      </c>
      <c r="BA1116">
        <v>1.007328742923971</v>
      </c>
      <c r="BB1116">
        <v>0</v>
      </c>
      <c r="BC1116">
        <v>0</v>
      </c>
      <c r="BD1116">
        <v>0</v>
      </c>
      <c r="BE1116">
        <v>0</v>
      </c>
      <c r="BF1116" t="s">
        <v>175</v>
      </c>
      <c r="BG1116" t="s">
        <v>442</v>
      </c>
      <c r="BH1116">
        <v>2.9930262488402021E-3</v>
      </c>
      <c r="BI1116">
        <v>6.13195977434388E-3</v>
      </c>
      <c r="BJ1116">
        <v>0.29342802763358361</v>
      </c>
      <c r="BK1116">
        <v>0.45733813823997632</v>
      </c>
      <c r="BL1116">
        <v>-0.16391011060639271</v>
      </c>
      <c r="BM1116">
        <v>7.7144225658699495E-2</v>
      </c>
      <c r="BN1116">
        <v>0.01</v>
      </c>
      <c r="BO1116">
        <v>0</v>
      </c>
      <c r="BP1116">
        <v>0.1316817915085387</v>
      </c>
      <c r="BQ1116">
        <v>0.2405873558318822</v>
      </c>
      <c r="BR1116">
        <v>0.22946184264266911</v>
      </c>
      <c r="BS1116">
        <v>0.43308597200147081</v>
      </c>
      <c r="BT1116">
        <v>7.8283846965703438E-2</v>
      </c>
      <c r="BU1116" t="e">
        <v>#VALUE!</v>
      </c>
      <c r="BV1116" t="e">
        <v>#VALUE!</v>
      </c>
      <c r="BW1116">
        <v>0</v>
      </c>
      <c r="BX1116">
        <v>0.27872072717016738</v>
      </c>
      <c r="BY1116">
        <v>0</v>
      </c>
      <c r="BZ1116">
        <v>0</v>
      </c>
      <c r="CA1116">
        <v>0</v>
      </c>
      <c r="CB1116">
        <v>0</v>
      </c>
      <c r="CC1116" t="s">
        <v>181</v>
      </c>
      <c r="CD1116" t="s">
        <v>441</v>
      </c>
      <c r="CE1116">
        <v>3.4650034650034647E-2</v>
      </c>
      <c r="CF1116">
        <v>1.8481555407703111E-3</v>
      </c>
      <c r="CG1116">
        <v>0.39747581464345449</v>
      </c>
      <c r="CH1116">
        <v>0.3565690961426406</v>
      </c>
      <c r="CI1116">
        <v>4.0906718500813899E-2</v>
      </c>
      <c r="CJ1116">
        <v>8.8666352416515062E-2</v>
      </c>
      <c r="CK1116">
        <v>0.01</v>
      </c>
      <c r="CL1116">
        <v>0</v>
      </c>
      <c r="CM1116">
        <v>0.15037215158935219</v>
      </c>
      <c r="CN1116">
        <v>0.23419187818386461</v>
      </c>
      <c r="CO1116">
        <v>0.28649555746418021</v>
      </c>
      <c r="CP1116">
        <v>0.3648023878429062</v>
      </c>
      <c r="CQ1116">
        <v>5.5068470254285802E-2</v>
      </c>
      <c r="CR1116" t="e">
        <v>#VALUE!</v>
      </c>
      <c r="CS1116" t="e">
        <v>#VALUE!</v>
      </c>
      <c r="CT1116">
        <v>0</v>
      </c>
      <c r="CU1116">
        <v>0.27872072717016738</v>
      </c>
      <c r="CV1116">
        <v>0</v>
      </c>
      <c r="CW1116">
        <v>0</v>
      </c>
      <c r="CX1116">
        <v>0</v>
      </c>
      <c r="CY1116">
        <v>0</v>
      </c>
      <c r="CZ1116" t="s">
        <v>173</v>
      </c>
      <c r="DA1116" t="s">
        <v>441</v>
      </c>
      <c r="DB1116">
        <v>2.6497085320614729E-2</v>
      </c>
      <c r="DC1116">
        <v>2.3090422092915861E-3</v>
      </c>
      <c r="DD1116">
        <v>0.40331188443547722</v>
      </c>
      <c r="DE1116">
        <v>0.34987696361184378</v>
      </c>
      <c r="DF1116">
        <v>5.3434920823633381E-2</v>
      </c>
      <c r="DG1116">
        <v>8.9314727411657038E-2</v>
      </c>
      <c r="DH1116">
        <v>0.01</v>
      </c>
      <c r="DI1116">
        <v>0</v>
      </c>
      <c r="DJ1116">
        <v>0.15162447109270141</v>
      </c>
      <c r="DK1116">
        <v>0.23375558284777431</v>
      </c>
      <c r="DL1116">
        <v>0.2899759925194807</v>
      </c>
      <c r="DM1116">
        <v>0.36000198767349528</v>
      </c>
      <c r="DN1116">
        <v>5.3210271897970562E-2</v>
      </c>
      <c r="DO1116" t="e">
        <v>#VALUE!</v>
      </c>
      <c r="DP1116" t="e">
        <v>#VALUE!</v>
      </c>
      <c r="DQ1116">
        <v>0</v>
      </c>
      <c r="DR1116">
        <v>0.27872072717016738</v>
      </c>
      <c r="DS1116">
        <v>0</v>
      </c>
      <c r="DT1116">
        <v>0</v>
      </c>
      <c r="DU1116">
        <v>0</v>
      </c>
      <c r="DV1116">
        <v>0</v>
      </c>
      <c r="DW1116" t="s">
        <v>413</v>
      </c>
      <c r="DX1116" t="s">
        <v>442</v>
      </c>
      <c r="DY1116">
        <v>3.6021627385082001E-4</v>
      </c>
      <c r="DZ1116">
        <v>0.30864197530864201</v>
      </c>
      <c r="EA1116">
        <v>0.38736953960540332</v>
      </c>
      <c r="EB1116">
        <v>0.36860591916958713</v>
      </c>
      <c r="EC1116">
        <v>1.8763620435816201E-2</v>
      </c>
      <c r="ED1116">
        <v>8.9466906695284024E-2</v>
      </c>
      <c r="EE1116">
        <v>0.01</v>
      </c>
      <c r="EF1116">
        <v>0</v>
      </c>
      <c r="EG1116">
        <v>0.15531124849452979</v>
      </c>
      <c r="EH1116">
        <v>0.23272023215485299</v>
      </c>
      <c r="EI1116">
        <v>0.278446920320497</v>
      </c>
      <c r="EJ1116">
        <v>0.37368121555022538</v>
      </c>
      <c r="EK1116">
        <v>5.9534016073466693E-2</v>
      </c>
      <c r="EL1116" t="e">
        <v>#VALUE!</v>
      </c>
      <c r="EM1116" t="e">
        <v>#VALUE!</v>
      </c>
      <c r="EN1116">
        <v>0</v>
      </c>
      <c r="EO1116">
        <v>0.27872072717016738</v>
      </c>
      <c r="EP1116">
        <v>0</v>
      </c>
      <c r="EQ1116">
        <v>0</v>
      </c>
      <c r="ER1116">
        <v>0</v>
      </c>
      <c r="ES1116">
        <v>0</v>
      </c>
    </row>
    <row r="1117" spans="1:149" x14ac:dyDescent="0.25">
      <c r="A1117">
        <v>17</v>
      </c>
      <c r="B1117" s="29" t="s">
        <v>291</v>
      </c>
      <c r="C1117" s="29" t="s">
        <v>1335</v>
      </c>
      <c r="D1117" s="29" t="s">
        <v>179</v>
      </c>
      <c r="E1117" s="29">
        <v>6.2</v>
      </c>
      <c r="F1117" s="29">
        <v>6.0020046695596322E-4</v>
      </c>
      <c r="G1117" s="29">
        <v>6.1728395061728392E-2</v>
      </c>
      <c r="H1117" s="29">
        <v>1</v>
      </c>
      <c r="I1117" s="29">
        <v>0.39627501486031302</v>
      </c>
      <c r="J1117" s="29">
        <v>0.33828354927099891</v>
      </c>
      <c r="K1117" s="29">
        <v>5.7991465589314117E-2</v>
      </c>
      <c r="L1117" s="29" t="s">
        <v>441</v>
      </c>
      <c r="M1117" s="29">
        <v>0.3621220351258374</v>
      </c>
      <c r="N1117" s="29">
        <v>9.5238095238095233E-2</v>
      </c>
      <c r="O1117" s="29">
        <v>0.01</v>
      </c>
      <c r="P1117" s="29">
        <v>0.17316017316017321</v>
      </c>
      <c r="Q1117" s="29">
        <v>0.18674136321195139</v>
      </c>
      <c r="R1117" s="29">
        <v>0.30330603579011223</v>
      </c>
      <c r="S1117">
        <v>0.34729064039408869</v>
      </c>
      <c r="T1117">
        <v>4.3893959148196438E-2</v>
      </c>
      <c r="U1117" t="e">
        <v>#VALUE!</v>
      </c>
      <c r="V1117" t="e">
        <v>#VALUE!</v>
      </c>
      <c r="W1117">
        <v>0</v>
      </c>
      <c r="X1117">
        <v>0</v>
      </c>
      <c r="Y1117">
        <v>2.3160157236251591</v>
      </c>
      <c r="Z1117">
        <v>1.694537476409417</v>
      </c>
      <c r="AA1117">
        <v>0.87948760659010494</v>
      </c>
      <c r="AB1117">
        <v>0.93166489188147272</v>
      </c>
      <c r="AC1117">
        <v>0.78495729918648227</v>
      </c>
      <c r="AD1117" t="e">
        <v>#VALUE!</v>
      </c>
      <c r="AE1117" t="e">
        <v>#VALUE!</v>
      </c>
      <c r="AF1117">
        <v>4.2021796777242981</v>
      </c>
      <c r="AG1117">
        <v>7.7804670379430937E-2</v>
      </c>
      <c r="AH1117">
        <v>4.3577890184831602</v>
      </c>
      <c r="AI1117">
        <v>3.3966624220135602</v>
      </c>
      <c r="AJ1117">
        <v>1</v>
      </c>
      <c r="AK1117">
        <v>0.38834951456310679</v>
      </c>
      <c r="AL1117">
        <v>0.35958288385472847</v>
      </c>
      <c r="AM1117">
        <v>2.8766630708378319E-2</v>
      </c>
      <c r="AN1117" t="s">
        <v>442</v>
      </c>
      <c r="AO1117">
        <v>0.37137015318547362</v>
      </c>
      <c r="AP1117">
        <v>0.05</v>
      </c>
      <c r="AQ1117">
        <v>0.01</v>
      </c>
      <c r="AR1117">
        <v>0.1820916227638433</v>
      </c>
      <c r="AS1117">
        <v>0.1850279454663635</v>
      </c>
      <c r="AT1117">
        <v>0.27210884353741488</v>
      </c>
      <c r="AU1117">
        <v>0.39175257731958768</v>
      </c>
      <c r="AV1117">
        <v>5.9061957151129142E-2</v>
      </c>
      <c r="AW1117" t="e">
        <v>#VALUE!</v>
      </c>
      <c r="AX1117" t="e">
        <v>#VALUE!</v>
      </c>
      <c r="AY1117">
        <v>0</v>
      </c>
      <c r="AZ1117">
        <v>0</v>
      </c>
      <c r="BA1117">
        <v>1.007328742923971</v>
      </c>
      <c r="BB1117">
        <v>4.0867275355670607</v>
      </c>
      <c r="BC1117">
        <v>7.5089005091608402E-2</v>
      </c>
      <c r="BD1117">
        <v>4.2369055457502771</v>
      </c>
      <c r="BE1117">
        <v>1</v>
      </c>
      <c r="BF1117" t="s">
        <v>175</v>
      </c>
      <c r="BG1117" t="s">
        <v>442</v>
      </c>
      <c r="BH1117">
        <v>2.9930262488402021E-3</v>
      </c>
      <c r="BI1117">
        <v>6.13195977434388E-3</v>
      </c>
      <c r="BJ1117">
        <v>0.29342802763358361</v>
      </c>
      <c r="BK1117">
        <v>0.45733813823997632</v>
      </c>
      <c r="BL1117">
        <v>-0.16391011060639271</v>
      </c>
      <c r="BM1117">
        <v>0.32265645712764052</v>
      </c>
      <c r="BN1117">
        <v>0.05</v>
      </c>
      <c r="BO1117">
        <v>0.01</v>
      </c>
      <c r="BP1117">
        <v>0.1556239354191821</v>
      </c>
      <c r="BQ1117">
        <v>0.19105466492531831</v>
      </c>
      <c r="BR1117">
        <v>0.22946184264266911</v>
      </c>
      <c r="BS1117">
        <v>0.43308597200147081</v>
      </c>
      <c r="BT1117">
        <v>7.8283846965703438E-2</v>
      </c>
      <c r="BU1117" t="e">
        <v>#VALUE!</v>
      </c>
      <c r="BV1117" t="e">
        <v>#VALUE!</v>
      </c>
      <c r="BW1117">
        <v>0</v>
      </c>
      <c r="BX1117">
        <v>0</v>
      </c>
      <c r="BY1117">
        <v>3.8064429698427902</v>
      </c>
      <c r="BZ1117">
        <v>6.8496151536642111E-2</v>
      </c>
      <c r="CA1117">
        <v>3.9434352729160742</v>
      </c>
      <c r="CB1117">
        <v>1</v>
      </c>
      <c r="CC1117" t="s">
        <v>181</v>
      </c>
      <c r="CD1117" t="s">
        <v>441</v>
      </c>
      <c r="CE1117">
        <v>3.4650034650034647E-2</v>
      </c>
      <c r="CF1117">
        <v>1.8481555407703111E-3</v>
      </c>
      <c r="CG1117">
        <v>0.39747581464345449</v>
      </c>
      <c r="CH1117">
        <v>0.3565690961426406</v>
      </c>
      <c r="CI1117">
        <v>4.0906718500813899E-2</v>
      </c>
      <c r="CJ1117">
        <v>0.3708478618181239</v>
      </c>
      <c r="CK1117">
        <v>0.05</v>
      </c>
      <c r="CL1117">
        <v>0.01</v>
      </c>
      <c r="CM1117">
        <v>0.1777125427874163</v>
      </c>
      <c r="CN1117">
        <v>0.18597590326365709</v>
      </c>
      <c r="CO1117">
        <v>0.28649555746418021</v>
      </c>
      <c r="CP1117">
        <v>0.3648023878429062</v>
      </c>
      <c r="CQ1117">
        <v>5.5068470254285802E-2</v>
      </c>
      <c r="CR1117" t="e">
        <v>#VALUE!</v>
      </c>
      <c r="CS1117" t="e">
        <v>#VALUE!</v>
      </c>
      <c r="CT1117">
        <v>0</v>
      </c>
      <c r="CU1117">
        <v>0</v>
      </c>
      <c r="CV1117">
        <v>4.0705531723710884</v>
      </c>
      <c r="CW1117">
        <v>7.4708551720512745E-2</v>
      </c>
      <c r="CX1117">
        <v>4.2199702758121136</v>
      </c>
      <c r="CY1117">
        <v>1</v>
      </c>
      <c r="CZ1117" t="s">
        <v>173</v>
      </c>
      <c r="DA1117" t="s">
        <v>441</v>
      </c>
      <c r="DB1117">
        <v>2.6497085320614729E-2</v>
      </c>
      <c r="DC1117">
        <v>2.3090422092915861E-3</v>
      </c>
      <c r="DD1117">
        <v>0.40331188443547722</v>
      </c>
      <c r="DE1117">
        <v>0.34987696361184378</v>
      </c>
      <c r="DF1117">
        <v>5.3434920823633381E-2</v>
      </c>
      <c r="DG1117">
        <v>0.37355969639856562</v>
      </c>
      <c r="DH1117">
        <v>0.05</v>
      </c>
      <c r="DI1117">
        <v>0.01</v>
      </c>
      <c r="DJ1117">
        <v>0.17919255674591991</v>
      </c>
      <c r="DK1117">
        <v>0.1856294334379385</v>
      </c>
      <c r="DL1117">
        <v>0.2899759925194807</v>
      </c>
      <c r="DM1117">
        <v>0.36000198767349528</v>
      </c>
      <c r="DN1117">
        <v>5.3210271897970562E-2</v>
      </c>
      <c r="DO1117" t="e">
        <v>#VALUE!</v>
      </c>
      <c r="DP1117" t="e">
        <v>#VALUE!</v>
      </c>
      <c r="DQ1117">
        <v>0</v>
      </c>
      <c r="DR1117">
        <v>0</v>
      </c>
      <c r="DS1117">
        <v>4.0861870223940837</v>
      </c>
      <c r="DT1117">
        <v>7.5076291140753634E-2</v>
      </c>
      <c r="DU1117">
        <v>4.2363396046755906</v>
      </c>
      <c r="DV1117">
        <v>1</v>
      </c>
      <c r="DW1117" t="s">
        <v>413</v>
      </c>
      <c r="DX1117" t="s">
        <v>442</v>
      </c>
      <c r="DY1117">
        <v>3.6021627385082001E-4</v>
      </c>
      <c r="DZ1117">
        <v>0.30864197530864201</v>
      </c>
      <c r="EA1117">
        <v>0.38736953960540332</v>
      </c>
      <c r="EB1117">
        <v>0.36860591916958713</v>
      </c>
      <c r="EC1117">
        <v>1.8763620435816201E-2</v>
      </c>
      <c r="ED1117">
        <v>0.37419618769890661</v>
      </c>
      <c r="EE1117">
        <v>0.05</v>
      </c>
      <c r="EF1117">
        <v>0.01</v>
      </c>
      <c r="EG1117">
        <v>0.18354965731171699</v>
      </c>
      <c r="EH1117">
        <v>0.18480724318179509</v>
      </c>
      <c r="EI1117">
        <v>0.278446920320497</v>
      </c>
      <c r="EJ1117">
        <v>0.37368121555022538</v>
      </c>
      <c r="EK1117">
        <v>5.9534016073466693E-2</v>
      </c>
      <c r="EL1117" t="e">
        <v>#VALUE!</v>
      </c>
      <c r="EM1117" t="e">
        <v>#VALUE!</v>
      </c>
      <c r="EN1117">
        <v>0</v>
      </c>
      <c r="EO1117">
        <v>0</v>
      </c>
      <c r="EP1117">
        <v>4.1026264795489826</v>
      </c>
      <c r="EQ1117">
        <v>7.5462980051951178E-2</v>
      </c>
      <c r="ER1117">
        <v>4.2535524396528848</v>
      </c>
      <c r="ES1117">
        <v>19.616467047510561</v>
      </c>
    </row>
    <row r="1118" spans="1:149" x14ac:dyDescent="0.25">
      <c r="A1118">
        <v>17</v>
      </c>
      <c r="B1118" s="29" t="s">
        <v>1045</v>
      </c>
      <c r="C1118" s="29" t="s">
        <v>1335</v>
      </c>
      <c r="D1118" s="29" t="s">
        <v>179</v>
      </c>
      <c r="E1118" s="29">
        <v>5.4</v>
      </c>
      <c r="F1118" s="29">
        <v>6.0020046695596322E-4</v>
      </c>
      <c r="G1118" s="29">
        <v>6.1728395061728392E-2</v>
      </c>
      <c r="H1118" s="29">
        <v>0</v>
      </c>
      <c r="I1118" s="29">
        <v>0.39627501486031302</v>
      </c>
      <c r="J1118" s="29">
        <v>0.33828354927099891</v>
      </c>
      <c r="K1118" s="29">
        <v>5.7991465589314117E-2</v>
      </c>
      <c r="L1118" s="29" t="s">
        <v>441</v>
      </c>
      <c r="M1118" s="29" t="e">
        <v>#N/A</v>
      </c>
      <c r="N1118" s="29" t="e">
        <v>#N/A</v>
      </c>
      <c r="O1118" s="29" t="e">
        <v>#N/A</v>
      </c>
      <c r="P1118" s="29" t="e">
        <v>#N/A</v>
      </c>
      <c r="Q1118" s="29" t="e">
        <v>#N/A</v>
      </c>
      <c r="R1118" s="29">
        <v>0.30330603579011223</v>
      </c>
      <c r="S1118">
        <v>0.34729064039408869</v>
      </c>
      <c r="T1118">
        <v>4.3893959148196438E-2</v>
      </c>
      <c r="U1118" t="e">
        <v>#VALUE!</v>
      </c>
      <c r="V1118" t="e">
        <v>#VALUE!</v>
      </c>
      <c r="W1118">
        <v>0</v>
      </c>
      <c r="X1118">
        <v>0</v>
      </c>
      <c r="Y1118" t="e">
        <v>#N/A</v>
      </c>
      <c r="Z1118" t="e">
        <v>#N/A</v>
      </c>
      <c r="AA1118" t="e">
        <v>#N/A</v>
      </c>
      <c r="AB1118">
        <v>0.93166489188147272</v>
      </c>
      <c r="AC1118">
        <v>0.78495729918648227</v>
      </c>
      <c r="AD1118" t="e">
        <v>#VALUE!</v>
      </c>
      <c r="AE1118" t="e">
        <v>#VALUE!</v>
      </c>
      <c r="AF1118">
        <v>0</v>
      </c>
      <c r="AG1118">
        <v>0</v>
      </c>
      <c r="AH1118">
        <v>0</v>
      </c>
      <c r="AI1118">
        <v>3.3966624220135602</v>
      </c>
      <c r="AJ1118">
        <v>0</v>
      </c>
      <c r="AK1118">
        <v>0.38834951456310679</v>
      </c>
      <c r="AL1118">
        <v>0.35958288385472847</v>
      </c>
      <c r="AM1118">
        <v>2.8766630708378319E-2</v>
      </c>
      <c r="AN1118" t="s">
        <v>442</v>
      </c>
      <c r="AO1118" t="e">
        <v>#N/A</v>
      </c>
      <c r="AP1118" t="e">
        <v>#N/A</v>
      </c>
      <c r="AQ1118" t="e">
        <v>#N/A</v>
      </c>
      <c r="AR1118" t="e">
        <v>#N/A</v>
      </c>
      <c r="AS1118" t="e">
        <v>#N/A</v>
      </c>
      <c r="AT1118">
        <v>0.27210884353741488</v>
      </c>
      <c r="AU1118">
        <v>0.39175257731958768</v>
      </c>
      <c r="AV1118">
        <v>5.9061957151129142E-2</v>
      </c>
      <c r="AW1118" t="e">
        <v>#VALUE!</v>
      </c>
      <c r="AX1118" t="e">
        <v>#VALUE!</v>
      </c>
      <c r="AY1118">
        <v>0</v>
      </c>
      <c r="AZ1118">
        <v>0</v>
      </c>
      <c r="BA1118">
        <v>1.007328742923971</v>
      </c>
      <c r="BB1118">
        <v>0</v>
      </c>
      <c r="BC1118">
        <v>0</v>
      </c>
      <c r="BD1118">
        <v>0</v>
      </c>
      <c r="BE1118">
        <v>0</v>
      </c>
      <c r="BF1118" t="s">
        <v>175</v>
      </c>
      <c r="BG1118" t="s">
        <v>442</v>
      </c>
      <c r="BH1118">
        <v>2.9930262488402021E-3</v>
      </c>
      <c r="BI1118">
        <v>6.13195977434388E-3</v>
      </c>
      <c r="BJ1118">
        <v>0.29342802763358361</v>
      </c>
      <c r="BK1118">
        <v>0.45733813823997632</v>
      </c>
      <c r="BL1118">
        <v>-0.16391011060639271</v>
      </c>
      <c r="BM1118" t="e">
        <v>#N/A</v>
      </c>
      <c r="BN1118" t="e">
        <v>#N/A</v>
      </c>
      <c r="BO1118" t="e">
        <v>#N/A</v>
      </c>
      <c r="BP1118" t="e">
        <v>#N/A</v>
      </c>
      <c r="BQ1118" t="e">
        <v>#N/A</v>
      </c>
      <c r="BR1118">
        <v>0.22946184264266911</v>
      </c>
      <c r="BS1118">
        <v>0.43308597200147081</v>
      </c>
      <c r="BT1118">
        <v>7.8283846965703438E-2</v>
      </c>
      <c r="BU1118" t="e">
        <v>#VALUE!</v>
      </c>
      <c r="BV1118" t="e">
        <v>#VALUE!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 t="s">
        <v>181</v>
      </c>
      <c r="CD1118" t="s">
        <v>441</v>
      </c>
      <c r="CE1118">
        <v>3.4650034650034647E-2</v>
      </c>
      <c r="CF1118">
        <v>1.8481555407703111E-3</v>
      </c>
      <c r="CG1118">
        <v>0.39747581464345449</v>
      </c>
      <c r="CH1118">
        <v>0.3565690961426406</v>
      </c>
      <c r="CI1118">
        <v>4.0906718500813899E-2</v>
      </c>
      <c r="CJ1118" t="e">
        <v>#N/A</v>
      </c>
      <c r="CK1118" t="e">
        <v>#N/A</v>
      </c>
      <c r="CL1118" t="e">
        <v>#N/A</v>
      </c>
      <c r="CM1118" t="e">
        <v>#N/A</v>
      </c>
      <c r="CN1118" t="e">
        <v>#N/A</v>
      </c>
      <c r="CO1118">
        <v>0.28649555746418021</v>
      </c>
      <c r="CP1118">
        <v>0.3648023878429062</v>
      </c>
      <c r="CQ1118">
        <v>5.5068470254285802E-2</v>
      </c>
      <c r="CR1118" t="e">
        <v>#VALUE!</v>
      </c>
      <c r="CS1118" t="e">
        <v>#VALUE!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 t="s">
        <v>173</v>
      </c>
      <c r="DA1118" t="s">
        <v>441</v>
      </c>
      <c r="DB1118">
        <v>2.6497085320614729E-2</v>
      </c>
      <c r="DC1118">
        <v>2.3090422092915861E-3</v>
      </c>
      <c r="DD1118">
        <v>0.40331188443547722</v>
      </c>
      <c r="DE1118">
        <v>0.34987696361184378</v>
      </c>
      <c r="DF1118">
        <v>5.3434920823633381E-2</v>
      </c>
      <c r="DG1118" t="e">
        <v>#N/A</v>
      </c>
      <c r="DH1118" t="e">
        <v>#N/A</v>
      </c>
      <c r="DI1118" t="e">
        <v>#N/A</v>
      </c>
      <c r="DJ1118" t="e">
        <v>#N/A</v>
      </c>
      <c r="DK1118" t="e">
        <v>#N/A</v>
      </c>
      <c r="DL1118">
        <v>0.2899759925194807</v>
      </c>
      <c r="DM1118">
        <v>0.36000198767349528</v>
      </c>
      <c r="DN1118">
        <v>5.3210271897970562E-2</v>
      </c>
      <c r="DO1118" t="e">
        <v>#VALUE!</v>
      </c>
      <c r="DP1118" t="e">
        <v>#VALUE!</v>
      </c>
      <c r="DQ1118">
        <v>0</v>
      </c>
      <c r="DR1118">
        <v>0</v>
      </c>
      <c r="DS1118">
        <v>0</v>
      </c>
      <c r="DT1118">
        <v>0</v>
      </c>
      <c r="DU1118">
        <v>0</v>
      </c>
      <c r="DV1118">
        <v>0</v>
      </c>
      <c r="DW1118" t="s">
        <v>413</v>
      </c>
      <c r="DX1118" t="s">
        <v>442</v>
      </c>
      <c r="DY1118">
        <v>3.6021627385082001E-4</v>
      </c>
      <c r="DZ1118">
        <v>0.30864197530864201</v>
      </c>
      <c r="EA1118">
        <v>0.38736953960540332</v>
      </c>
      <c r="EB1118">
        <v>0.36860591916958713</v>
      </c>
      <c r="EC1118">
        <v>1.8763620435816201E-2</v>
      </c>
      <c r="ED1118" t="e">
        <v>#N/A</v>
      </c>
      <c r="EE1118" t="e">
        <v>#N/A</v>
      </c>
      <c r="EF1118" t="e">
        <v>#N/A</v>
      </c>
      <c r="EG1118" t="e">
        <v>#N/A</v>
      </c>
      <c r="EH1118" t="e">
        <v>#N/A</v>
      </c>
      <c r="EI1118">
        <v>0.278446920320497</v>
      </c>
      <c r="EJ1118">
        <v>0.37368121555022538</v>
      </c>
      <c r="EK1118">
        <v>5.9534016073466693E-2</v>
      </c>
      <c r="EL1118" t="e">
        <v>#VALUE!</v>
      </c>
      <c r="EM1118" t="e">
        <v>#VALUE!</v>
      </c>
      <c r="EN1118">
        <v>0</v>
      </c>
      <c r="EO1118">
        <v>0</v>
      </c>
      <c r="EP1118">
        <v>0</v>
      </c>
      <c r="EQ1118">
        <v>0</v>
      </c>
      <c r="ER1118">
        <v>0</v>
      </c>
      <c r="ES1118">
        <v>0</v>
      </c>
    </row>
    <row r="1119" spans="1:149" x14ac:dyDescent="0.25">
      <c r="A1119">
        <v>17</v>
      </c>
      <c r="B1119" s="29" t="s">
        <v>1514</v>
      </c>
      <c r="C1119" s="29" t="s">
        <v>522</v>
      </c>
      <c r="D1119" s="29" t="s">
        <v>179</v>
      </c>
      <c r="E1119" s="29">
        <v>4</v>
      </c>
      <c r="F1119" s="29">
        <v>6.0020046695596322E-4</v>
      </c>
      <c r="G1119" s="29">
        <v>6.1728395061728392E-2</v>
      </c>
      <c r="H1119" s="29">
        <v>0</v>
      </c>
      <c r="I1119" s="29">
        <v>0.39627501486031302</v>
      </c>
      <c r="J1119" s="29">
        <v>0.33828354927099891</v>
      </c>
      <c r="K1119" s="29">
        <v>5.7991465589314117E-2</v>
      </c>
      <c r="L1119" s="29" t="s">
        <v>441</v>
      </c>
      <c r="M1119" s="29" t="e">
        <v>#N/A</v>
      </c>
      <c r="N1119" s="29" t="e">
        <v>#N/A</v>
      </c>
      <c r="O1119" s="29" t="e">
        <v>#N/A</v>
      </c>
      <c r="P1119" s="29" t="e">
        <v>#N/A</v>
      </c>
      <c r="Q1119" s="29" t="e">
        <v>#N/A</v>
      </c>
      <c r="R1119" s="29">
        <v>0.30330603579011223</v>
      </c>
      <c r="S1119">
        <v>0.34729064039408869</v>
      </c>
      <c r="T1119">
        <v>4.3893959148196438E-2</v>
      </c>
      <c r="U1119" t="e">
        <v>#N/A</v>
      </c>
      <c r="V1119" t="e">
        <v>#N/A</v>
      </c>
      <c r="W1119">
        <v>0</v>
      </c>
      <c r="X1119">
        <v>0</v>
      </c>
      <c r="Y1119" t="e">
        <v>#N/A</v>
      </c>
      <c r="Z1119" t="e">
        <v>#N/A</v>
      </c>
      <c r="AA1119" t="e">
        <v>#N/A</v>
      </c>
      <c r="AB1119">
        <v>0.93166489188147272</v>
      </c>
      <c r="AC1119">
        <v>0.78495729918648227</v>
      </c>
      <c r="AD1119" t="e">
        <v>#N/A</v>
      </c>
      <c r="AE1119" t="e">
        <v>#N/A</v>
      </c>
      <c r="AF1119">
        <v>0</v>
      </c>
      <c r="AG1119">
        <v>0</v>
      </c>
      <c r="AH1119">
        <v>0</v>
      </c>
      <c r="AI1119">
        <v>3.3966624220135602</v>
      </c>
      <c r="AJ1119">
        <v>0</v>
      </c>
      <c r="AK1119">
        <v>0.38834951456310679</v>
      </c>
      <c r="AL1119">
        <v>0.35958288385472847</v>
      </c>
      <c r="AM1119">
        <v>2.8766630708378319E-2</v>
      </c>
      <c r="AN1119" t="s">
        <v>442</v>
      </c>
      <c r="AO1119" t="e">
        <v>#N/A</v>
      </c>
      <c r="AP1119" t="e">
        <v>#N/A</v>
      </c>
      <c r="AQ1119" t="e">
        <v>#N/A</v>
      </c>
      <c r="AR1119" t="e">
        <v>#N/A</v>
      </c>
      <c r="AS1119" t="e">
        <v>#N/A</v>
      </c>
      <c r="AT1119">
        <v>0.27210884353741488</v>
      </c>
      <c r="AU1119">
        <v>0.39175257731958768</v>
      </c>
      <c r="AV1119">
        <v>5.9061957151129142E-2</v>
      </c>
      <c r="AW1119" t="e">
        <v>#N/A</v>
      </c>
      <c r="AX1119" t="e">
        <v>#N/A</v>
      </c>
      <c r="AY1119">
        <v>0</v>
      </c>
      <c r="AZ1119">
        <v>0</v>
      </c>
      <c r="BA1119">
        <v>1.007328742923971</v>
      </c>
      <c r="BB1119">
        <v>0</v>
      </c>
      <c r="BC1119">
        <v>0</v>
      </c>
      <c r="BD1119">
        <v>0</v>
      </c>
      <c r="BE1119">
        <v>0</v>
      </c>
      <c r="BF1119" t="s">
        <v>175</v>
      </c>
      <c r="BG1119" t="s">
        <v>442</v>
      </c>
      <c r="BH1119">
        <v>2.9930262488402021E-3</v>
      </c>
      <c r="BI1119">
        <v>6.13195977434388E-3</v>
      </c>
      <c r="BJ1119">
        <v>0.29342802763358361</v>
      </c>
      <c r="BK1119">
        <v>0.45733813823997632</v>
      </c>
      <c r="BL1119">
        <v>-0.16391011060639271</v>
      </c>
      <c r="BM1119" t="e">
        <v>#N/A</v>
      </c>
      <c r="BN1119" t="e">
        <v>#N/A</v>
      </c>
      <c r="BO1119" t="e">
        <v>#N/A</v>
      </c>
      <c r="BP1119" t="e">
        <v>#N/A</v>
      </c>
      <c r="BQ1119" t="e">
        <v>#N/A</v>
      </c>
      <c r="BR1119">
        <v>0.22946184264266911</v>
      </c>
      <c r="BS1119">
        <v>0.43308597200147081</v>
      </c>
      <c r="BT1119">
        <v>7.8283846965703438E-2</v>
      </c>
      <c r="BU1119" t="e">
        <v>#N/A</v>
      </c>
      <c r="BV1119" t="e">
        <v>#N/A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 t="s">
        <v>181</v>
      </c>
      <c r="CD1119" t="s">
        <v>441</v>
      </c>
      <c r="CE1119">
        <v>3.4650034650034647E-2</v>
      </c>
      <c r="CF1119">
        <v>1.8481555407703111E-3</v>
      </c>
      <c r="CG1119">
        <v>0.39747581464345449</v>
      </c>
      <c r="CH1119">
        <v>0.3565690961426406</v>
      </c>
      <c r="CI1119">
        <v>4.0906718500813899E-2</v>
      </c>
      <c r="CJ1119" t="e">
        <v>#N/A</v>
      </c>
      <c r="CK1119" t="e">
        <v>#N/A</v>
      </c>
      <c r="CL1119" t="e">
        <v>#N/A</v>
      </c>
      <c r="CM1119" t="e">
        <v>#N/A</v>
      </c>
      <c r="CN1119" t="e">
        <v>#N/A</v>
      </c>
      <c r="CO1119">
        <v>0.28649555746418021</v>
      </c>
      <c r="CP1119">
        <v>0.3648023878429062</v>
      </c>
      <c r="CQ1119">
        <v>5.5068470254285802E-2</v>
      </c>
      <c r="CR1119" t="e">
        <v>#N/A</v>
      </c>
      <c r="CS1119" t="e">
        <v>#N/A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 t="s">
        <v>173</v>
      </c>
      <c r="DA1119" t="s">
        <v>441</v>
      </c>
      <c r="DB1119">
        <v>2.6497085320614729E-2</v>
      </c>
      <c r="DC1119">
        <v>2.3090422092915861E-3</v>
      </c>
      <c r="DD1119">
        <v>0.40331188443547722</v>
      </c>
      <c r="DE1119">
        <v>0.34987696361184378</v>
      </c>
      <c r="DF1119">
        <v>5.3434920823633381E-2</v>
      </c>
      <c r="DG1119" t="e">
        <v>#N/A</v>
      </c>
      <c r="DH1119" t="e">
        <v>#N/A</v>
      </c>
      <c r="DI1119" t="e">
        <v>#N/A</v>
      </c>
      <c r="DJ1119" t="e">
        <v>#N/A</v>
      </c>
      <c r="DK1119" t="e">
        <v>#N/A</v>
      </c>
      <c r="DL1119">
        <v>0.2899759925194807</v>
      </c>
      <c r="DM1119">
        <v>0.36000198767349528</v>
      </c>
      <c r="DN1119">
        <v>5.3210271897970562E-2</v>
      </c>
      <c r="DO1119" t="e">
        <v>#N/A</v>
      </c>
      <c r="DP1119" t="e">
        <v>#N/A</v>
      </c>
      <c r="DQ1119">
        <v>0</v>
      </c>
      <c r="DR1119">
        <v>0</v>
      </c>
      <c r="DS1119">
        <v>0</v>
      </c>
      <c r="DT1119">
        <v>0</v>
      </c>
      <c r="DU1119">
        <v>0</v>
      </c>
      <c r="DV1119">
        <v>0</v>
      </c>
      <c r="DW1119" t="s">
        <v>413</v>
      </c>
      <c r="DX1119" t="s">
        <v>442</v>
      </c>
      <c r="DY1119">
        <v>3.6021627385082001E-4</v>
      </c>
      <c r="DZ1119">
        <v>0.30864197530864201</v>
      </c>
      <c r="EA1119">
        <v>0.38736953960540332</v>
      </c>
      <c r="EB1119">
        <v>0.36860591916958713</v>
      </c>
      <c r="EC1119">
        <v>1.8763620435816201E-2</v>
      </c>
      <c r="ED1119" t="e">
        <v>#N/A</v>
      </c>
      <c r="EE1119" t="e">
        <v>#N/A</v>
      </c>
      <c r="EF1119" t="e">
        <v>#N/A</v>
      </c>
      <c r="EG1119" t="e">
        <v>#N/A</v>
      </c>
      <c r="EH1119" t="e">
        <v>#N/A</v>
      </c>
      <c r="EI1119">
        <v>0.278446920320497</v>
      </c>
      <c r="EJ1119">
        <v>0.37368121555022538</v>
      </c>
      <c r="EK1119">
        <v>5.9534016073466693E-2</v>
      </c>
      <c r="EL1119" t="e">
        <v>#N/A</v>
      </c>
      <c r="EM1119" t="e">
        <v>#N/A</v>
      </c>
      <c r="EN1119">
        <v>0</v>
      </c>
      <c r="EO1119">
        <v>0</v>
      </c>
      <c r="EP1119">
        <v>0</v>
      </c>
      <c r="EQ1119">
        <v>0</v>
      </c>
      <c r="ER1119">
        <v>0</v>
      </c>
      <c r="ES1119">
        <v>0</v>
      </c>
    </row>
    <row r="1120" spans="1:149" x14ac:dyDescent="0.25">
      <c r="A1120">
        <v>17</v>
      </c>
      <c r="B1120" s="29" t="s">
        <v>649</v>
      </c>
      <c r="C1120" s="29" t="s">
        <v>1333</v>
      </c>
      <c r="D1120" s="29" t="s">
        <v>179</v>
      </c>
      <c r="E1120" s="29">
        <v>5.3</v>
      </c>
      <c r="F1120" s="29">
        <v>6.0020046695596322E-4</v>
      </c>
      <c r="G1120" s="29">
        <v>6.1728395061728392E-2</v>
      </c>
      <c r="H1120" s="29">
        <v>0</v>
      </c>
      <c r="I1120" s="29">
        <v>0.39627501486031302</v>
      </c>
      <c r="J1120" s="29">
        <v>0.33828354927099891</v>
      </c>
      <c r="K1120" s="29">
        <v>5.7991465589314117E-2</v>
      </c>
      <c r="L1120" s="29" t="s">
        <v>441</v>
      </c>
      <c r="M1120" s="29" t="e">
        <v>#N/A</v>
      </c>
      <c r="N1120" s="29" t="e">
        <v>#N/A</v>
      </c>
      <c r="O1120" s="29" t="e">
        <v>#N/A</v>
      </c>
      <c r="P1120" s="29" t="e">
        <v>#N/A</v>
      </c>
      <c r="Q1120" s="29" t="e">
        <v>#N/A</v>
      </c>
      <c r="R1120" s="29">
        <v>0.30330603579011223</v>
      </c>
      <c r="S1120">
        <v>0.34729064039408869</v>
      </c>
      <c r="T1120">
        <v>4.3893959148196438E-2</v>
      </c>
      <c r="U1120" t="e">
        <v>#VALUE!</v>
      </c>
      <c r="V1120" t="e">
        <v>#VALUE!</v>
      </c>
      <c r="W1120">
        <v>0</v>
      </c>
      <c r="X1120">
        <v>0.16792340642577519</v>
      </c>
      <c r="Y1120" t="e">
        <v>#N/A</v>
      </c>
      <c r="Z1120" t="e">
        <v>#N/A</v>
      </c>
      <c r="AA1120" t="e">
        <v>#N/A</v>
      </c>
      <c r="AB1120">
        <v>0.93166489188147272</v>
      </c>
      <c r="AC1120">
        <v>0.78495729918648227</v>
      </c>
      <c r="AD1120" t="e">
        <v>#VALUE!</v>
      </c>
      <c r="AE1120" t="e">
        <v>#VALUE!</v>
      </c>
      <c r="AF1120">
        <v>0</v>
      </c>
      <c r="AG1120">
        <v>0</v>
      </c>
      <c r="AH1120">
        <v>0</v>
      </c>
      <c r="AI1120">
        <v>3.3966624220135602</v>
      </c>
      <c r="AJ1120">
        <v>0</v>
      </c>
      <c r="AK1120">
        <v>0.38834951456310679</v>
      </c>
      <c r="AL1120">
        <v>0.35958288385472847</v>
      </c>
      <c r="AM1120">
        <v>2.8766630708378319E-2</v>
      </c>
      <c r="AN1120" t="s">
        <v>442</v>
      </c>
      <c r="AO1120" t="e">
        <v>#N/A</v>
      </c>
      <c r="AP1120" t="e">
        <v>#N/A</v>
      </c>
      <c r="AQ1120" t="e">
        <v>#N/A</v>
      </c>
      <c r="AR1120" t="e">
        <v>#N/A</v>
      </c>
      <c r="AS1120" t="e">
        <v>#N/A</v>
      </c>
      <c r="AT1120">
        <v>0.27210884353741488</v>
      </c>
      <c r="AU1120">
        <v>0.39175257731958768</v>
      </c>
      <c r="AV1120">
        <v>5.9061957151129142E-2</v>
      </c>
      <c r="AW1120" t="e">
        <v>#VALUE!</v>
      </c>
      <c r="AX1120" t="e">
        <v>#VALUE!</v>
      </c>
      <c r="AY1120">
        <v>0</v>
      </c>
      <c r="AZ1120">
        <v>0.16792340642577519</v>
      </c>
      <c r="BA1120">
        <v>1.007328742923971</v>
      </c>
      <c r="BB1120">
        <v>0</v>
      </c>
      <c r="BC1120">
        <v>0</v>
      </c>
      <c r="BD1120">
        <v>0</v>
      </c>
      <c r="BE1120">
        <v>0</v>
      </c>
      <c r="BF1120" t="s">
        <v>175</v>
      </c>
      <c r="BG1120" t="s">
        <v>442</v>
      </c>
      <c r="BH1120">
        <v>2.9930262488402021E-3</v>
      </c>
      <c r="BI1120">
        <v>6.13195977434388E-3</v>
      </c>
      <c r="BJ1120">
        <v>0.29342802763358361</v>
      </c>
      <c r="BK1120">
        <v>0.45733813823997632</v>
      </c>
      <c r="BL1120">
        <v>-0.16391011060639271</v>
      </c>
      <c r="BM1120" t="e">
        <v>#N/A</v>
      </c>
      <c r="BN1120" t="e">
        <v>#N/A</v>
      </c>
      <c r="BO1120" t="e">
        <v>#N/A</v>
      </c>
      <c r="BP1120" t="e">
        <v>#N/A</v>
      </c>
      <c r="BQ1120" t="e">
        <v>#N/A</v>
      </c>
      <c r="BR1120">
        <v>0.22946184264266911</v>
      </c>
      <c r="BS1120">
        <v>0.43308597200147081</v>
      </c>
      <c r="BT1120">
        <v>7.8283846965703438E-2</v>
      </c>
      <c r="BU1120" t="e">
        <v>#VALUE!</v>
      </c>
      <c r="BV1120" t="e">
        <v>#VALUE!</v>
      </c>
      <c r="BW1120">
        <v>0</v>
      </c>
      <c r="BX1120">
        <v>0.16792340642577519</v>
      </c>
      <c r="BY1120">
        <v>0</v>
      </c>
      <c r="BZ1120">
        <v>0</v>
      </c>
      <c r="CA1120">
        <v>0</v>
      </c>
      <c r="CB1120">
        <v>0</v>
      </c>
      <c r="CC1120" t="s">
        <v>181</v>
      </c>
      <c r="CD1120" t="s">
        <v>441</v>
      </c>
      <c r="CE1120">
        <v>3.4650034650034647E-2</v>
      </c>
      <c r="CF1120">
        <v>1.8481555407703111E-3</v>
      </c>
      <c r="CG1120">
        <v>0.39747581464345449</v>
      </c>
      <c r="CH1120">
        <v>0.3565690961426406</v>
      </c>
      <c r="CI1120">
        <v>4.0906718500813899E-2</v>
      </c>
      <c r="CJ1120" t="e">
        <v>#N/A</v>
      </c>
      <c r="CK1120" t="e">
        <v>#N/A</v>
      </c>
      <c r="CL1120" t="e">
        <v>#N/A</v>
      </c>
      <c r="CM1120" t="e">
        <v>#N/A</v>
      </c>
      <c r="CN1120" t="e">
        <v>#N/A</v>
      </c>
      <c r="CO1120">
        <v>0.28649555746418021</v>
      </c>
      <c r="CP1120">
        <v>0.3648023878429062</v>
      </c>
      <c r="CQ1120">
        <v>5.5068470254285802E-2</v>
      </c>
      <c r="CR1120" t="e">
        <v>#VALUE!</v>
      </c>
      <c r="CS1120" t="e">
        <v>#VALUE!</v>
      </c>
      <c r="CT1120">
        <v>0</v>
      </c>
      <c r="CU1120">
        <v>0.16792340642577519</v>
      </c>
      <c r="CV1120">
        <v>0</v>
      </c>
      <c r="CW1120">
        <v>0</v>
      </c>
      <c r="CX1120">
        <v>0</v>
      </c>
      <c r="CY1120">
        <v>0</v>
      </c>
      <c r="CZ1120" t="s">
        <v>173</v>
      </c>
      <c r="DA1120" t="s">
        <v>441</v>
      </c>
      <c r="DB1120">
        <v>2.6497085320614729E-2</v>
      </c>
      <c r="DC1120">
        <v>2.3090422092915861E-3</v>
      </c>
      <c r="DD1120">
        <v>0.40331188443547722</v>
      </c>
      <c r="DE1120">
        <v>0.34987696361184378</v>
      </c>
      <c r="DF1120">
        <v>5.3434920823633381E-2</v>
      </c>
      <c r="DG1120" t="e">
        <v>#N/A</v>
      </c>
      <c r="DH1120" t="e">
        <v>#N/A</v>
      </c>
      <c r="DI1120" t="e">
        <v>#N/A</v>
      </c>
      <c r="DJ1120" t="e">
        <v>#N/A</v>
      </c>
      <c r="DK1120" t="e">
        <v>#N/A</v>
      </c>
      <c r="DL1120">
        <v>0.2899759925194807</v>
      </c>
      <c r="DM1120">
        <v>0.36000198767349528</v>
      </c>
      <c r="DN1120">
        <v>5.3210271897970562E-2</v>
      </c>
      <c r="DO1120" t="e">
        <v>#VALUE!</v>
      </c>
      <c r="DP1120" t="e">
        <v>#VALUE!</v>
      </c>
      <c r="DQ1120">
        <v>0</v>
      </c>
      <c r="DR1120">
        <v>0.16792340642577519</v>
      </c>
      <c r="DS1120">
        <v>0</v>
      </c>
      <c r="DT1120">
        <v>0</v>
      </c>
      <c r="DU1120">
        <v>0</v>
      </c>
      <c r="DV1120">
        <v>0</v>
      </c>
      <c r="DW1120" t="s">
        <v>413</v>
      </c>
      <c r="DX1120" t="s">
        <v>442</v>
      </c>
      <c r="DY1120">
        <v>3.6021627385082001E-4</v>
      </c>
      <c r="DZ1120">
        <v>0.30864197530864201</v>
      </c>
      <c r="EA1120">
        <v>0.38736953960540332</v>
      </c>
      <c r="EB1120">
        <v>0.36860591916958713</v>
      </c>
      <c r="EC1120">
        <v>1.8763620435816201E-2</v>
      </c>
      <c r="ED1120" t="e">
        <v>#N/A</v>
      </c>
      <c r="EE1120" t="e">
        <v>#N/A</v>
      </c>
      <c r="EF1120" t="e">
        <v>#N/A</v>
      </c>
      <c r="EG1120" t="e">
        <v>#N/A</v>
      </c>
      <c r="EH1120" t="e">
        <v>#N/A</v>
      </c>
      <c r="EI1120">
        <v>0.278446920320497</v>
      </c>
      <c r="EJ1120">
        <v>0.37368121555022538</v>
      </c>
      <c r="EK1120">
        <v>5.9534016073466693E-2</v>
      </c>
      <c r="EL1120" t="e">
        <v>#VALUE!</v>
      </c>
      <c r="EM1120" t="e">
        <v>#VALUE!</v>
      </c>
      <c r="EN1120">
        <v>0</v>
      </c>
      <c r="EO1120">
        <v>0.16792340642577519</v>
      </c>
      <c r="EP1120">
        <v>0</v>
      </c>
      <c r="EQ1120">
        <v>0</v>
      </c>
      <c r="ER1120">
        <v>0</v>
      </c>
      <c r="ES1120">
        <v>0</v>
      </c>
    </row>
    <row r="1121" spans="1:149" x14ac:dyDescent="0.25">
      <c r="A1121">
        <v>17</v>
      </c>
      <c r="B1121" s="29" t="s">
        <v>290</v>
      </c>
      <c r="C1121" s="29" t="s">
        <v>1333</v>
      </c>
      <c r="D1121" s="29" t="s">
        <v>179</v>
      </c>
      <c r="E1121" s="29">
        <v>6</v>
      </c>
      <c r="F1121" s="29">
        <v>6.0020046695596322E-4</v>
      </c>
      <c r="G1121" s="29">
        <v>6.1728395061728392E-2</v>
      </c>
      <c r="H1121" s="29">
        <v>1</v>
      </c>
      <c r="I1121" s="29">
        <v>0.39627501486031302</v>
      </c>
      <c r="J1121" s="29">
        <v>0.33828354927099891</v>
      </c>
      <c r="K1121" s="29">
        <v>5.7991465589314117E-2</v>
      </c>
      <c r="L1121" s="29" t="s">
        <v>441</v>
      </c>
      <c r="M1121" s="29">
        <v>0.2116402116402116</v>
      </c>
      <c r="N1121" s="29">
        <v>3.072196620583717E-2</v>
      </c>
      <c r="O1121" s="29">
        <v>0</v>
      </c>
      <c r="P1121" s="29">
        <v>0.2116402116402116</v>
      </c>
      <c r="Q1121" s="29">
        <v>0.22675736961451251</v>
      </c>
      <c r="R1121" s="29">
        <v>0.30330603579011223</v>
      </c>
      <c r="S1121">
        <v>0.34729064039408869</v>
      </c>
      <c r="T1121">
        <v>4.3893959148196438E-2</v>
      </c>
      <c r="U1121" t="e">
        <v>#VALUE!</v>
      </c>
      <c r="V1121" t="e">
        <v>#VALUE!</v>
      </c>
      <c r="W1121">
        <v>0</v>
      </c>
      <c r="X1121">
        <v>0.23975424096423331</v>
      </c>
      <c r="Y1121">
        <v>1.353582522918704</v>
      </c>
      <c r="Z1121">
        <v>2.071101360055954</v>
      </c>
      <c r="AA1121">
        <v>1.0679492365736989</v>
      </c>
      <c r="AB1121">
        <v>0.93166489188147272</v>
      </c>
      <c r="AC1121">
        <v>0.78495729918648227</v>
      </c>
      <c r="AD1121" t="e">
        <v>#VALUE!</v>
      </c>
      <c r="AE1121" t="e">
        <v>#VALUE!</v>
      </c>
      <c r="AF1121">
        <v>4.4027886722549452</v>
      </c>
      <c r="AG1121">
        <v>8.252339514878082E-2</v>
      </c>
      <c r="AH1121">
        <v>4.5678354625525071</v>
      </c>
      <c r="AI1121">
        <v>3.3966624220135602</v>
      </c>
      <c r="AJ1121">
        <v>1</v>
      </c>
      <c r="AK1121">
        <v>0.38834951456310679</v>
      </c>
      <c r="AL1121">
        <v>0.35958288385472847</v>
      </c>
      <c r="AM1121">
        <v>2.8766630708378319E-2</v>
      </c>
      <c r="AN1121" t="s">
        <v>442</v>
      </c>
      <c r="AO1121">
        <v>0.21704522286173231</v>
      </c>
      <c r="AP1121">
        <v>0.01</v>
      </c>
      <c r="AQ1121">
        <v>0</v>
      </c>
      <c r="AR1121">
        <v>0.22255642782247509</v>
      </c>
      <c r="AS1121">
        <v>0.22467679092344139</v>
      </c>
      <c r="AT1121">
        <v>0.27210884353741488</v>
      </c>
      <c r="AU1121">
        <v>0.39175257731958768</v>
      </c>
      <c r="AV1121">
        <v>5.9061957151129142E-2</v>
      </c>
      <c r="AW1121" t="e">
        <v>#VALUE!</v>
      </c>
      <c r="AX1121" t="e">
        <v>#VALUE!</v>
      </c>
      <c r="AY1121">
        <v>0</v>
      </c>
      <c r="AZ1121">
        <v>0.23975424096423331</v>
      </c>
      <c r="BA1121">
        <v>1.007328742923971</v>
      </c>
      <c r="BB1121">
        <v>4.3298359323185256</v>
      </c>
      <c r="BC1121">
        <v>8.080740079999639E-2</v>
      </c>
      <c r="BD1121">
        <v>4.4914507339185192</v>
      </c>
      <c r="BE1121">
        <v>1</v>
      </c>
      <c r="BF1121" t="s">
        <v>175</v>
      </c>
      <c r="BG1121" t="s">
        <v>442</v>
      </c>
      <c r="BH1121">
        <v>2.9930262488402021E-3</v>
      </c>
      <c r="BI1121">
        <v>6.13195977434388E-3</v>
      </c>
      <c r="BJ1121">
        <v>0.29342802763358361</v>
      </c>
      <c r="BK1121">
        <v>0.45733813823997632</v>
      </c>
      <c r="BL1121">
        <v>-0.16391011060639271</v>
      </c>
      <c r="BM1121">
        <v>0.1885747738323765</v>
      </c>
      <c r="BN1121">
        <v>0.01</v>
      </c>
      <c r="BO1121">
        <v>0</v>
      </c>
      <c r="BP1121">
        <v>0.1902070321790004</v>
      </c>
      <c r="BQ1121">
        <v>0.23199495026645781</v>
      </c>
      <c r="BR1121">
        <v>0.22946184264266911</v>
      </c>
      <c r="BS1121">
        <v>0.43308597200147081</v>
      </c>
      <c r="BT1121">
        <v>7.8283846965703438E-2</v>
      </c>
      <c r="BU1121" t="e">
        <v>#VALUE!</v>
      </c>
      <c r="BV1121" t="e">
        <v>#VALUE!</v>
      </c>
      <c r="BW1121">
        <v>0</v>
      </c>
      <c r="BX1121">
        <v>0.23975424096423331</v>
      </c>
      <c r="BY1121">
        <v>4.0404703400035613</v>
      </c>
      <c r="BZ1121">
        <v>7.4000943337563768E-2</v>
      </c>
      <c r="CA1121">
        <v>4.1884722266786891</v>
      </c>
      <c r="CB1121">
        <v>1</v>
      </c>
      <c r="CC1121" t="s">
        <v>181</v>
      </c>
      <c r="CD1121" t="s">
        <v>441</v>
      </c>
      <c r="CE1121">
        <v>3.4650034650034647E-2</v>
      </c>
      <c r="CF1121">
        <v>1.8481555407703111E-3</v>
      </c>
      <c r="CG1121">
        <v>0.39747581464345449</v>
      </c>
      <c r="CH1121">
        <v>0.3565690961426406</v>
      </c>
      <c r="CI1121">
        <v>4.0906718500813899E-2</v>
      </c>
      <c r="CJ1121">
        <v>0.2167399725737035</v>
      </c>
      <c r="CK1121">
        <v>0.01</v>
      </c>
      <c r="CL1121">
        <v>0</v>
      </c>
      <c r="CM1121">
        <v>0.21720421896239769</v>
      </c>
      <c r="CN1121">
        <v>0.2258278825344408</v>
      </c>
      <c r="CO1121">
        <v>0.28649555746418021</v>
      </c>
      <c r="CP1121">
        <v>0.3648023878429062</v>
      </c>
      <c r="CQ1121">
        <v>5.5068470254285802E-2</v>
      </c>
      <c r="CR1121" t="e">
        <v>#VALUE!</v>
      </c>
      <c r="CS1121" t="e">
        <v>#VALUE!</v>
      </c>
      <c r="CT1121">
        <v>0</v>
      </c>
      <c r="CU1121">
        <v>0.23975424096423331</v>
      </c>
      <c r="CV1121">
        <v>4.3254886766139151</v>
      </c>
      <c r="CW1121">
        <v>8.070514465131251E-2</v>
      </c>
      <c r="CX1121">
        <v>4.4868989659165397</v>
      </c>
      <c r="CY1121">
        <v>1</v>
      </c>
      <c r="CZ1121" t="s">
        <v>173</v>
      </c>
      <c r="DA1121" t="s">
        <v>441</v>
      </c>
      <c r="DB1121">
        <v>2.6497085320614729E-2</v>
      </c>
      <c r="DC1121">
        <v>2.3090422092915861E-3</v>
      </c>
      <c r="DD1121">
        <v>0.40331188443547722</v>
      </c>
      <c r="DE1121">
        <v>0.34987696361184378</v>
      </c>
      <c r="DF1121">
        <v>5.3434920823633381E-2</v>
      </c>
      <c r="DG1121">
        <v>0.21832488922849499</v>
      </c>
      <c r="DH1121">
        <v>0.01</v>
      </c>
      <c r="DI1121">
        <v>0</v>
      </c>
      <c r="DJ1121">
        <v>0.21901312491167979</v>
      </c>
      <c r="DK1121">
        <v>0.22540716917463949</v>
      </c>
      <c r="DL1121">
        <v>0.2899759925194807</v>
      </c>
      <c r="DM1121">
        <v>0.36000198767349528</v>
      </c>
      <c r="DN1121">
        <v>5.3210271897970562E-2</v>
      </c>
      <c r="DO1121" t="e">
        <v>#VALUE!</v>
      </c>
      <c r="DP1121" t="e">
        <v>#VALUE!</v>
      </c>
      <c r="DQ1121">
        <v>0</v>
      </c>
      <c r="DR1121">
        <v>0.23975424096423331</v>
      </c>
      <c r="DS1121">
        <v>4.3427411261508224</v>
      </c>
      <c r="DT1121">
        <v>8.1110956769319634E-2</v>
      </c>
      <c r="DU1121">
        <v>4.5049630396894607</v>
      </c>
      <c r="DV1121">
        <v>1</v>
      </c>
      <c r="DW1121" t="s">
        <v>413</v>
      </c>
      <c r="DX1121" t="s">
        <v>442</v>
      </c>
      <c r="DY1121">
        <v>3.6021627385082001E-4</v>
      </c>
      <c r="DZ1121">
        <v>0.30864197530864201</v>
      </c>
      <c r="EA1121">
        <v>0.38736953960540332</v>
      </c>
      <c r="EB1121">
        <v>0.36860591916958713</v>
      </c>
      <c r="EC1121">
        <v>1.8763620435816201E-2</v>
      </c>
      <c r="ED1121">
        <v>0.21869688303291651</v>
      </c>
      <c r="EE1121">
        <v>0.01</v>
      </c>
      <c r="EF1121">
        <v>0</v>
      </c>
      <c r="EG1121">
        <v>0.22433847004765409</v>
      </c>
      <c r="EH1121">
        <v>0.22440879529217969</v>
      </c>
      <c r="EI1121">
        <v>0.278446920320497</v>
      </c>
      <c r="EJ1121">
        <v>0.37368121555022538</v>
      </c>
      <c r="EK1121">
        <v>5.9534016073466693E-2</v>
      </c>
      <c r="EL1121" t="e">
        <v>#VALUE!</v>
      </c>
      <c r="EM1121" t="e">
        <v>#VALUE!</v>
      </c>
      <c r="EN1121">
        <v>0</v>
      </c>
      <c r="EO1121">
        <v>0.23975424096423331</v>
      </c>
      <c r="EP1121">
        <v>4.3500464322643291</v>
      </c>
      <c r="EQ1121">
        <v>8.128279217972155E-2</v>
      </c>
      <c r="ER1121">
        <v>4.5126120166237724</v>
      </c>
      <c r="ES1121">
        <v>20.770630960619169</v>
      </c>
    </row>
    <row r="1122" spans="1:149" x14ac:dyDescent="0.25">
      <c r="A1122">
        <v>17</v>
      </c>
      <c r="B1122" s="29" t="s">
        <v>923</v>
      </c>
      <c r="C1122" s="29" t="s">
        <v>1335</v>
      </c>
      <c r="D1122" s="29" t="s">
        <v>179</v>
      </c>
      <c r="E1122" s="29">
        <v>4.5</v>
      </c>
      <c r="F1122" s="29">
        <v>6.0020046695596322E-4</v>
      </c>
      <c r="G1122" s="29">
        <v>6.1728395061728392E-2</v>
      </c>
      <c r="H1122" s="29">
        <v>0</v>
      </c>
      <c r="I1122" s="29">
        <v>0.39627501486031302</v>
      </c>
      <c r="J1122" s="29">
        <v>0.33828354927099891</v>
      </c>
      <c r="K1122" s="29">
        <v>5.7991465589314117E-2</v>
      </c>
      <c r="L1122" s="29" t="s">
        <v>441</v>
      </c>
      <c r="M1122" s="29">
        <v>0.27210884353741488</v>
      </c>
      <c r="N1122" s="29">
        <v>5.6022408963585429E-2</v>
      </c>
      <c r="O1122" s="29">
        <v>0</v>
      </c>
      <c r="P1122" s="29">
        <v>0.25396825396825401</v>
      </c>
      <c r="Q1122" s="29">
        <v>0.2005012531328321</v>
      </c>
      <c r="R1122" s="29">
        <v>0.30330603579011223</v>
      </c>
      <c r="S1122">
        <v>0.34729064039408869</v>
      </c>
      <c r="T1122">
        <v>4.3893959148196438E-2</v>
      </c>
      <c r="U1122" t="e">
        <v>#VALUE!</v>
      </c>
      <c r="V1122" t="e">
        <v>#VALUE!</v>
      </c>
      <c r="W1122">
        <v>0</v>
      </c>
      <c r="X1122">
        <v>0</v>
      </c>
      <c r="Y1122">
        <v>1.7403203866097621</v>
      </c>
      <c r="Z1122">
        <v>2.4853216320671452</v>
      </c>
      <c r="AA1122">
        <v>0.9442919565493757</v>
      </c>
      <c r="AB1122">
        <v>0.93166489188147272</v>
      </c>
      <c r="AC1122">
        <v>0.78495729918648227</v>
      </c>
      <c r="AD1122" t="e">
        <v>#VALUE!</v>
      </c>
      <c r="AE1122" t="e">
        <v>#VALUE!</v>
      </c>
      <c r="AF1122">
        <v>0</v>
      </c>
      <c r="AG1122">
        <v>0</v>
      </c>
      <c r="AH1122">
        <v>0</v>
      </c>
      <c r="AI1122">
        <v>3.3966624220135602</v>
      </c>
      <c r="AJ1122">
        <v>0</v>
      </c>
      <c r="AK1122">
        <v>0.38834951456310679</v>
      </c>
      <c r="AL1122">
        <v>0.35958288385472847</v>
      </c>
      <c r="AM1122">
        <v>2.8766630708378319E-2</v>
      </c>
      <c r="AN1122" t="s">
        <v>442</v>
      </c>
      <c r="AO1122">
        <v>0.2790581436793701</v>
      </c>
      <c r="AP1122">
        <v>0.01</v>
      </c>
      <c r="AQ1122">
        <v>0</v>
      </c>
      <c r="AR1122">
        <v>0.26706771338697011</v>
      </c>
      <c r="AS1122">
        <v>0.19866158355335869</v>
      </c>
      <c r="AT1122">
        <v>0.27210884353741488</v>
      </c>
      <c r="AU1122">
        <v>0.39175257731958768</v>
      </c>
      <c r="AV1122">
        <v>5.9061957151129142E-2</v>
      </c>
      <c r="AW1122" t="e">
        <v>#VALUE!</v>
      </c>
      <c r="AX1122" t="e">
        <v>#VALUE!</v>
      </c>
      <c r="AY1122">
        <v>0</v>
      </c>
      <c r="AZ1122">
        <v>0</v>
      </c>
      <c r="BA1122">
        <v>1.007328742923971</v>
      </c>
      <c r="BB1122">
        <v>0</v>
      </c>
      <c r="BC1122">
        <v>0</v>
      </c>
      <c r="BD1122">
        <v>0</v>
      </c>
      <c r="BE1122">
        <v>0</v>
      </c>
      <c r="BF1122" t="s">
        <v>175</v>
      </c>
      <c r="BG1122" t="s">
        <v>442</v>
      </c>
      <c r="BH1122">
        <v>2.9930262488402021E-3</v>
      </c>
      <c r="BI1122">
        <v>6.13195977434388E-3</v>
      </c>
      <c r="BJ1122">
        <v>0.29342802763358361</v>
      </c>
      <c r="BK1122">
        <v>0.45733813823997632</v>
      </c>
      <c r="BL1122">
        <v>-0.16391011060639271</v>
      </c>
      <c r="BM1122">
        <v>0.24245328064162699</v>
      </c>
      <c r="BN1122">
        <v>0.01</v>
      </c>
      <c r="BO1122">
        <v>0</v>
      </c>
      <c r="BP1122">
        <v>0.2282484386148004</v>
      </c>
      <c r="BQ1122">
        <v>0.20513237707771009</v>
      </c>
      <c r="BR1122">
        <v>0.22946184264266911</v>
      </c>
      <c r="BS1122">
        <v>0.43308597200147081</v>
      </c>
      <c r="BT1122">
        <v>7.8283846965703438E-2</v>
      </c>
      <c r="BU1122" t="e">
        <v>#VALUE!</v>
      </c>
      <c r="BV1122" t="e">
        <v>#VALUE!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 t="s">
        <v>181</v>
      </c>
      <c r="CD1122" t="s">
        <v>441</v>
      </c>
      <c r="CE1122">
        <v>3.4650034650034647E-2</v>
      </c>
      <c r="CF1122">
        <v>1.8481555407703111E-3</v>
      </c>
      <c r="CG1122">
        <v>0.39747581464345449</v>
      </c>
      <c r="CH1122">
        <v>0.3565690961426406</v>
      </c>
      <c r="CI1122">
        <v>4.0906718500813899E-2</v>
      </c>
      <c r="CJ1122">
        <v>0.27866567902333311</v>
      </c>
      <c r="CK1122">
        <v>0.01</v>
      </c>
      <c r="CL1122">
        <v>0</v>
      </c>
      <c r="CM1122">
        <v>0.2606450627548772</v>
      </c>
      <c r="CN1122">
        <v>0.1996793908725582</v>
      </c>
      <c r="CO1122">
        <v>0.28649555746418021</v>
      </c>
      <c r="CP1122">
        <v>0.3648023878429062</v>
      </c>
      <c r="CQ1122">
        <v>5.5068470254285802E-2</v>
      </c>
      <c r="CR1122" t="e">
        <v>#VALUE!</v>
      </c>
      <c r="CS1122" t="e">
        <v>#VALUE!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 t="s">
        <v>173</v>
      </c>
      <c r="DA1122" t="s">
        <v>441</v>
      </c>
      <c r="DB1122">
        <v>2.6497085320614729E-2</v>
      </c>
      <c r="DC1122">
        <v>2.3090422092915861E-3</v>
      </c>
      <c r="DD1122">
        <v>0.40331188443547722</v>
      </c>
      <c r="DE1122">
        <v>0.34987696361184378</v>
      </c>
      <c r="DF1122">
        <v>5.3434920823633381E-2</v>
      </c>
      <c r="DG1122">
        <v>0.28070342900806489</v>
      </c>
      <c r="DH1122">
        <v>0.01</v>
      </c>
      <c r="DI1122">
        <v>0</v>
      </c>
      <c r="DJ1122">
        <v>0.26281574989401579</v>
      </c>
      <c r="DK1122">
        <v>0.19930739169126019</v>
      </c>
      <c r="DL1122">
        <v>0.2899759925194807</v>
      </c>
      <c r="DM1122">
        <v>0.36000198767349528</v>
      </c>
      <c r="DN1122">
        <v>5.3210271897970562E-2</v>
      </c>
      <c r="DO1122" t="e">
        <v>#VALUE!</v>
      </c>
      <c r="DP1122" t="e">
        <v>#VALUE!</v>
      </c>
      <c r="DQ1122">
        <v>0</v>
      </c>
      <c r="DR1122">
        <v>0</v>
      </c>
      <c r="DS1122">
        <v>0</v>
      </c>
      <c r="DT1122">
        <v>0</v>
      </c>
      <c r="DU1122">
        <v>0</v>
      </c>
      <c r="DV1122">
        <v>0</v>
      </c>
      <c r="DW1122" t="s">
        <v>413</v>
      </c>
      <c r="DX1122" t="s">
        <v>442</v>
      </c>
      <c r="DY1122">
        <v>3.6021627385082001E-4</v>
      </c>
      <c r="DZ1122">
        <v>0.30864197530864201</v>
      </c>
      <c r="EA1122">
        <v>0.38736953960540332</v>
      </c>
      <c r="EB1122">
        <v>0.36860591916958713</v>
      </c>
      <c r="EC1122">
        <v>1.8763620435816201E-2</v>
      </c>
      <c r="ED1122">
        <v>0.28118170675660692</v>
      </c>
      <c r="EE1122">
        <v>0.01</v>
      </c>
      <c r="EF1122">
        <v>0</v>
      </c>
      <c r="EG1122">
        <v>0.26920616405718489</v>
      </c>
      <c r="EH1122">
        <v>0.19842461899519051</v>
      </c>
      <c r="EI1122">
        <v>0.278446920320497</v>
      </c>
      <c r="EJ1122">
        <v>0.37368121555022538</v>
      </c>
      <c r="EK1122">
        <v>5.9534016073466693E-2</v>
      </c>
      <c r="EL1122" t="e">
        <v>#VALUE!</v>
      </c>
      <c r="EM1122" t="e">
        <v>#VALUE!</v>
      </c>
      <c r="EN1122">
        <v>0</v>
      </c>
      <c r="EO1122">
        <v>0</v>
      </c>
      <c r="EP1122">
        <v>0</v>
      </c>
      <c r="EQ1122">
        <v>0</v>
      </c>
      <c r="ER1122">
        <v>0</v>
      </c>
      <c r="ES1122">
        <v>0</v>
      </c>
    </row>
    <row r="1123" spans="1:149" x14ac:dyDescent="0.25">
      <c r="A1123">
        <v>17</v>
      </c>
      <c r="B1123" s="29" t="s">
        <v>1515</v>
      </c>
      <c r="C1123" s="29" t="s">
        <v>522</v>
      </c>
      <c r="D1123" s="29" t="s">
        <v>413</v>
      </c>
      <c r="E1123" s="29">
        <v>4.3</v>
      </c>
      <c r="F1123" s="29">
        <v>3.6021627385082001E-4</v>
      </c>
      <c r="G1123" s="29">
        <v>0.30864197530864201</v>
      </c>
      <c r="H1123" s="29">
        <v>0</v>
      </c>
      <c r="I1123" s="29">
        <v>0.37056251389609418</v>
      </c>
      <c r="J1123" s="29">
        <v>0.35958288385472847</v>
      </c>
      <c r="K1123" s="29">
        <v>1.097963004136576E-2</v>
      </c>
      <c r="L1123" s="29" t="s">
        <v>441</v>
      </c>
      <c r="M1123" s="29" t="e">
        <v>#N/A</v>
      </c>
      <c r="N1123" s="29" t="e">
        <v>#N/A</v>
      </c>
      <c r="O1123" s="29" t="e">
        <v>#N/A</v>
      </c>
      <c r="P1123" s="29" t="e">
        <v>#N/A</v>
      </c>
      <c r="Q1123" s="29" t="e">
        <v>#N/A</v>
      </c>
      <c r="R1123" s="29">
        <v>0.2957704821058858</v>
      </c>
      <c r="S1123">
        <v>0.35483870967741932</v>
      </c>
      <c r="T1123">
        <v>4.6954904695490469E-2</v>
      </c>
      <c r="U1123">
        <v>0.52910052910052907</v>
      </c>
      <c r="V1123">
        <v>0.10025062656641601</v>
      </c>
      <c r="W1123">
        <v>0</v>
      </c>
      <c r="X1123">
        <v>0</v>
      </c>
      <c r="Y1123" t="e">
        <v>#N/A</v>
      </c>
      <c r="Z1123" t="e">
        <v>#N/A</v>
      </c>
      <c r="AA1123" t="e">
        <v>#N/A</v>
      </c>
      <c r="AB1123">
        <v>0.91642512810146604</v>
      </c>
      <c r="AC1123">
        <v>0.77972347974632517</v>
      </c>
      <c r="AD1123">
        <v>0.9057228094848021</v>
      </c>
      <c r="AE1123">
        <v>-0.68796993864931155</v>
      </c>
      <c r="AF1123">
        <v>0</v>
      </c>
      <c r="AG1123">
        <v>0</v>
      </c>
      <c r="AH1123">
        <v>0</v>
      </c>
      <c r="AI1123">
        <v>3.3959058194784131</v>
      </c>
      <c r="AJ1123">
        <v>0</v>
      </c>
      <c r="AK1123">
        <v>0.35304501323918802</v>
      </c>
      <c r="AL1123">
        <v>0.37341299477221801</v>
      </c>
      <c r="AM1123">
        <v>-2.0367981533029988E-2</v>
      </c>
      <c r="AN1123" t="s">
        <v>442</v>
      </c>
      <c r="AO1123" t="e">
        <v>#N/A</v>
      </c>
      <c r="AP1123" t="e">
        <v>#N/A</v>
      </c>
      <c r="AQ1123" t="e">
        <v>#N/A</v>
      </c>
      <c r="AR1123" t="e">
        <v>#N/A</v>
      </c>
      <c r="AS1123" t="e">
        <v>#N/A</v>
      </c>
      <c r="AT1123">
        <v>0.30138637733574442</v>
      </c>
      <c r="AU1123">
        <v>0.35572139303482592</v>
      </c>
      <c r="AV1123">
        <v>4.8072346501665877E-2</v>
      </c>
      <c r="AW1123">
        <v>0.56111881690889198</v>
      </c>
      <c r="AX1123">
        <v>0.1224210904662032</v>
      </c>
      <c r="AY1123">
        <v>0</v>
      </c>
      <c r="AZ1123">
        <v>0</v>
      </c>
      <c r="BA1123">
        <v>1.0911638994014179</v>
      </c>
      <c r="BB1123">
        <v>0</v>
      </c>
      <c r="BC1123">
        <v>0</v>
      </c>
      <c r="BD1123">
        <v>0</v>
      </c>
      <c r="BE1123">
        <v>0</v>
      </c>
      <c r="BF1123" t="s">
        <v>181</v>
      </c>
      <c r="BG1123" t="s">
        <v>442</v>
      </c>
      <c r="BH1123">
        <v>3.4650034650034647E-2</v>
      </c>
      <c r="BI1123">
        <v>1.8481555407703111E-3</v>
      </c>
      <c r="BJ1123">
        <v>0.19911915868672719</v>
      </c>
      <c r="BK1123">
        <v>0.55938006062172951</v>
      </c>
      <c r="BL1123">
        <v>-0.36026090193500232</v>
      </c>
      <c r="BM1123" t="e">
        <v>#N/A</v>
      </c>
      <c r="BN1123" t="e">
        <v>#N/A</v>
      </c>
      <c r="BO1123" t="e">
        <v>#N/A</v>
      </c>
      <c r="BP1123" t="e">
        <v>#N/A</v>
      </c>
      <c r="BQ1123" t="e">
        <v>#N/A</v>
      </c>
      <c r="BR1123">
        <v>0.19008486600426119</v>
      </c>
      <c r="BS1123">
        <v>0.49665976209397622</v>
      </c>
      <c r="BT1123">
        <v>0.1040277038480731</v>
      </c>
      <c r="BU1123">
        <v>0.65245850676777606</v>
      </c>
      <c r="BV1123">
        <v>0.1224210904662032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 t="s">
        <v>406</v>
      </c>
      <c r="CD1123" t="s">
        <v>441</v>
      </c>
      <c r="CE1123">
        <v>1.112223334445557E-2</v>
      </c>
      <c r="CF1123">
        <v>3.6889479120554821E-3</v>
      </c>
      <c r="CG1123">
        <v>0.34358441065778189</v>
      </c>
      <c r="CH1123">
        <v>0.41245364748544172</v>
      </c>
      <c r="CI1123">
        <v>-6.8869236827659774E-2</v>
      </c>
      <c r="CJ1123" t="e">
        <v>#N/A</v>
      </c>
      <c r="CK1123" t="e">
        <v>#N/A</v>
      </c>
      <c r="CL1123" t="e">
        <v>#N/A</v>
      </c>
      <c r="CM1123" t="e">
        <v>#N/A</v>
      </c>
      <c r="CN1123" t="e">
        <v>#N/A</v>
      </c>
      <c r="CO1123">
        <v>0.27789909165057419</v>
      </c>
      <c r="CP1123">
        <v>0.39696661492034302</v>
      </c>
      <c r="CQ1123">
        <v>6.8294230516569202E-2</v>
      </c>
      <c r="CR1123">
        <v>0.55103879182136639</v>
      </c>
      <c r="CS1123">
        <v>0.1224210904662032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 t="s">
        <v>407</v>
      </c>
      <c r="DA1123" t="s">
        <v>442</v>
      </c>
      <c r="DB1123">
        <v>1.7982053910197619E-3</v>
      </c>
      <c r="DC1123">
        <v>6.13195977434388E-3</v>
      </c>
      <c r="DD1123">
        <v>0.22337408786598001</v>
      </c>
      <c r="DE1123">
        <v>0.53171970445367023</v>
      </c>
      <c r="DF1123">
        <v>-0.30834561658769027</v>
      </c>
      <c r="DG1123" t="e">
        <v>#N/A</v>
      </c>
      <c r="DH1123" t="e">
        <v>#N/A</v>
      </c>
      <c r="DI1123" t="e">
        <v>#N/A</v>
      </c>
      <c r="DJ1123" t="e">
        <v>#N/A</v>
      </c>
      <c r="DK1123" t="e">
        <v>#N/A</v>
      </c>
      <c r="DL1123">
        <v>0.20569233444284671</v>
      </c>
      <c r="DM1123">
        <v>0.47717650177480642</v>
      </c>
      <c r="DN1123">
        <v>9.6445431965691164E-2</v>
      </c>
      <c r="DO1123">
        <v>0.63854621007721146</v>
      </c>
      <c r="DP1123">
        <v>0.1224210904662032</v>
      </c>
      <c r="DQ1123">
        <v>0</v>
      </c>
      <c r="DR1123">
        <v>0</v>
      </c>
      <c r="DS1123">
        <v>0</v>
      </c>
      <c r="DT1123">
        <v>0</v>
      </c>
      <c r="DU1123">
        <v>0</v>
      </c>
      <c r="DV1123">
        <v>0</v>
      </c>
      <c r="DW1123" t="s">
        <v>179</v>
      </c>
      <c r="DX1123" t="s">
        <v>441</v>
      </c>
      <c r="DY1123">
        <v>6.0020046695596322E-4</v>
      </c>
      <c r="DZ1123">
        <v>6.1728395061728392E-2</v>
      </c>
      <c r="EA1123">
        <v>0.36860591916958713</v>
      </c>
      <c r="EB1123">
        <v>0.38736953960540332</v>
      </c>
      <c r="EC1123">
        <v>-1.8763620435816201E-2</v>
      </c>
      <c r="ED1123" t="e">
        <v>#N/A</v>
      </c>
      <c r="EE1123" t="e">
        <v>#N/A</v>
      </c>
      <c r="EF1123" t="e">
        <v>#N/A</v>
      </c>
      <c r="EG1123" t="e">
        <v>#N/A</v>
      </c>
      <c r="EH1123" t="e">
        <v>#N/A</v>
      </c>
      <c r="EI1123">
        <v>0.29261445369840899</v>
      </c>
      <c r="EJ1123">
        <v>0.38006084431669479</v>
      </c>
      <c r="EK1123">
        <v>6.2486842053677473E-2</v>
      </c>
      <c r="EL1123">
        <v>0.53769579015561964</v>
      </c>
      <c r="EM1123">
        <v>0.1224210904662032</v>
      </c>
      <c r="EN1123">
        <v>0</v>
      </c>
      <c r="EO1123">
        <v>0</v>
      </c>
      <c r="EP1123">
        <v>0</v>
      </c>
      <c r="EQ1123">
        <v>0</v>
      </c>
      <c r="ER1123">
        <v>0</v>
      </c>
      <c r="ES1123">
        <v>0</v>
      </c>
    </row>
    <row r="1124" spans="1:149" x14ac:dyDescent="0.25">
      <c r="A1124">
        <v>17</v>
      </c>
      <c r="B1124" s="29" t="s">
        <v>1516</v>
      </c>
      <c r="C1124" s="29" t="s">
        <v>522</v>
      </c>
      <c r="D1124" s="29" t="s">
        <v>413</v>
      </c>
      <c r="E1124" s="29">
        <v>4</v>
      </c>
      <c r="F1124" s="29">
        <v>3.6021627385082001E-4</v>
      </c>
      <c r="G1124" s="29">
        <v>0.30864197530864201</v>
      </c>
      <c r="H1124" s="29">
        <v>0</v>
      </c>
      <c r="I1124" s="29">
        <v>0.37056251389609418</v>
      </c>
      <c r="J1124" s="29">
        <v>0.35958288385472847</v>
      </c>
      <c r="K1124" s="29">
        <v>1.097963004136576E-2</v>
      </c>
      <c r="L1124" s="29" t="s">
        <v>441</v>
      </c>
      <c r="M1124" s="29" t="e">
        <v>#N/A</v>
      </c>
      <c r="N1124" s="29" t="e">
        <v>#N/A</v>
      </c>
      <c r="O1124" s="29" t="e">
        <v>#N/A</v>
      </c>
      <c r="P1124" s="29" t="e">
        <v>#N/A</v>
      </c>
      <c r="Q1124" s="29" t="e">
        <v>#N/A</v>
      </c>
      <c r="R1124" s="29">
        <v>0.2957704821058858</v>
      </c>
      <c r="S1124">
        <v>0.35483870967741932</v>
      </c>
      <c r="T1124">
        <v>4.6954904695490469E-2</v>
      </c>
      <c r="U1124">
        <v>0.52910052910052907</v>
      </c>
      <c r="V1124">
        <v>0.10025062656641601</v>
      </c>
      <c r="W1124">
        <v>0</v>
      </c>
      <c r="X1124">
        <v>0</v>
      </c>
      <c r="Y1124" t="e">
        <v>#N/A</v>
      </c>
      <c r="Z1124" t="e">
        <v>#N/A</v>
      </c>
      <c r="AA1124" t="e">
        <v>#N/A</v>
      </c>
      <c r="AB1124">
        <v>0.91642512810146604</v>
      </c>
      <c r="AC1124">
        <v>0.77972347974632517</v>
      </c>
      <c r="AD1124">
        <v>0.9057228094848021</v>
      </c>
      <c r="AE1124">
        <v>-0.68796993864931155</v>
      </c>
      <c r="AF1124">
        <v>0</v>
      </c>
      <c r="AG1124">
        <v>0</v>
      </c>
      <c r="AH1124">
        <v>0</v>
      </c>
      <c r="AI1124">
        <v>3.3959058194784131</v>
      </c>
      <c r="AJ1124">
        <v>0</v>
      </c>
      <c r="AK1124">
        <v>0.35304501323918802</v>
      </c>
      <c r="AL1124">
        <v>0.37341299477221801</v>
      </c>
      <c r="AM1124">
        <v>-2.0367981533029988E-2</v>
      </c>
      <c r="AN1124" t="s">
        <v>442</v>
      </c>
      <c r="AO1124" t="e">
        <v>#N/A</v>
      </c>
      <c r="AP1124" t="e">
        <v>#N/A</v>
      </c>
      <c r="AQ1124" t="e">
        <v>#N/A</v>
      </c>
      <c r="AR1124" t="e">
        <v>#N/A</v>
      </c>
      <c r="AS1124" t="e">
        <v>#N/A</v>
      </c>
      <c r="AT1124">
        <v>0.30138637733574442</v>
      </c>
      <c r="AU1124">
        <v>0.35572139303482592</v>
      </c>
      <c r="AV1124">
        <v>4.8072346501665877E-2</v>
      </c>
      <c r="AW1124">
        <v>0.56111881690889198</v>
      </c>
      <c r="AX1124">
        <v>0.1224210904662032</v>
      </c>
      <c r="AY1124">
        <v>0</v>
      </c>
      <c r="AZ1124">
        <v>0</v>
      </c>
      <c r="BA1124">
        <v>1.0911638994014179</v>
      </c>
      <c r="BB1124">
        <v>0</v>
      </c>
      <c r="BC1124">
        <v>0</v>
      </c>
      <c r="BD1124">
        <v>0</v>
      </c>
      <c r="BE1124">
        <v>0</v>
      </c>
      <c r="BF1124" t="s">
        <v>181</v>
      </c>
      <c r="BG1124" t="s">
        <v>442</v>
      </c>
      <c r="BH1124">
        <v>3.4650034650034647E-2</v>
      </c>
      <c r="BI1124">
        <v>1.8481555407703111E-3</v>
      </c>
      <c r="BJ1124">
        <v>0.19911915868672719</v>
      </c>
      <c r="BK1124">
        <v>0.55938006062172951</v>
      </c>
      <c r="BL1124">
        <v>-0.36026090193500232</v>
      </c>
      <c r="BM1124" t="e">
        <v>#N/A</v>
      </c>
      <c r="BN1124" t="e">
        <v>#N/A</v>
      </c>
      <c r="BO1124" t="e">
        <v>#N/A</v>
      </c>
      <c r="BP1124" t="e">
        <v>#N/A</v>
      </c>
      <c r="BQ1124" t="e">
        <v>#N/A</v>
      </c>
      <c r="BR1124">
        <v>0.19008486600426119</v>
      </c>
      <c r="BS1124">
        <v>0.49665976209397622</v>
      </c>
      <c r="BT1124">
        <v>0.1040277038480731</v>
      </c>
      <c r="BU1124">
        <v>0.65245850676777606</v>
      </c>
      <c r="BV1124">
        <v>0.1224210904662032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 t="s">
        <v>406</v>
      </c>
      <c r="CD1124" t="s">
        <v>441</v>
      </c>
      <c r="CE1124">
        <v>1.112223334445557E-2</v>
      </c>
      <c r="CF1124">
        <v>3.6889479120554821E-3</v>
      </c>
      <c r="CG1124">
        <v>0.34358441065778189</v>
      </c>
      <c r="CH1124">
        <v>0.41245364748544172</v>
      </c>
      <c r="CI1124">
        <v>-6.8869236827659774E-2</v>
      </c>
      <c r="CJ1124" t="e">
        <v>#N/A</v>
      </c>
      <c r="CK1124" t="e">
        <v>#N/A</v>
      </c>
      <c r="CL1124" t="e">
        <v>#N/A</v>
      </c>
      <c r="CM1124" t="e">
        <v>#N/A</v>
      </c>
      <c r="CN1124" t="e">
        <v>#N/A</v>
      </c>
      <c r="CO1124">
        <v>0.27789909165057419</v>
      </c>
      <c r="CP1124">
        <v>0.39696661492034302</v>
      </c>
      <c r="CQ1124">
        <v>6.8294230516569202E-2</v>
      </c>
      <c r="CR1124">
        <v>0.55103879182136639</v>
      </c>
      <c r="CS1124">
        <v>0.1224210904662032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 t="s">
        <v>407</v>
      </c>
      <c r="DA1124" t="s">
        <v>442</v>
      </c>
      <c r="DB1124">
        <v>1.7982053910197619E-3</v>
      </c>
      <c r="DC1124">
        <v>6.13195977434388E-3</v>
      </c>
      <c r="DD1124">
        <v>0.22337408786598001</v>
      </c>
      <c r="DE1124">
        <v>0.53171970445367023</v>
      </c>
      <c r="DF1124">
        <v>-0.30834561658769027</v>
      </c>
      <c r="DG1124" t="e">
        <v>#N/A</v>
      </c>
      <c r="DH1124" t="e">
        <v>#N/A</v>
      </c>
      <c r="DI1124" t="e">
        <v>#N/A</v>
      </c>
      <c r="DJ1124" t="e">
        <v>#N/A</v>
      </c>
      <c r="DK1124" t="e">
        <v>#N/A</v>
      </c>
      <c r="DL1124">
        <v>0.20569233444284671</v>
      </c>
      <c r="DM1124">
        <v>0.47717650177480642</v>
      </c>
      <c r="DN1124">
        <v>9.6445431965691164E-2</v>
      </c>
      <c r="DO1124">
        <v>0.63854621007721146</v>
      </c>
      <c r="DP1124">
        <v>0.1224210904662032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 t="s">
        <v>179</v>
      </c>
      <c r="DX1124" t="s">
        <v>441</v>
      </c>
      <c r="DY1124">
        <v>6.0020046695596322E-4</v>
      </c>
      <c r="DZ1124">
        <v>6.1728395061728392E-2</v>
      </c>
      <c r="EA1124">
        <v>0.36860591916958713</v>
      </c>
      <c r="EB1124">
        <v>0.38736953960540332</v>
      </c>
      <c r="EC1124">
        <v>-1.8763620435816201E-2</v>
      </c>
      <c r="ED1124" t="e">
        <v>#N/A</v>
      </c>
      <c r="EE1124" t="e">
        <v>#N/A</v>
      </c>
      <c r="EF1124" t="e">
        <v>#N/A</v>
      </c>
      <c r="EG1124" t="e">
        <v>#N/A</v>
      </c>
      <c r="EH1124" t="e">
        <v>#N/A</v>
      </c>
      <c r="EI1124">
        <v>0.29261445369840899</v>
      </c>
      <c r="EJ1124">
        <v>0.38006084431669479</v>
      </c>
      <c r="EK1124">
        <v>6.2486842053677473E-2</v>
      </c>
      <c r="EL1124">
        <v>0.53769579015561964</v>
      </c>
      <c r="EM1124">
        <v>0.1224210904662032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</row>
    <row r="1125" spans="1:149" x14ac:dyDescent="0.25">
      <c r="A1125">
        <v>17</v>
      </c>
      <c r="B1125" s="29" t="s">
        <v>669</v>
      </c>
      <c r="C1125" s="29" t="s">
        <v>522</v>
      </c>
      <c r="D1125" s="29" t="s">
        <v>413</v>
      </c>
      <c r="E1125" s="29">
        <v>4</v>
      </c>
      <c r="F1125" s="29">
        <v>3.6021627385082001E-4</v>
      </c>
      <c r="G1125" s="29">
        <v>0.30864197530864201</v>
      </c>
      <c r="H1125" s="29">
        <v>0</v>
      </c>
      <c r="I1125" s="29">
        <v>0.37056251389609418</v>
      </c>
      <c r="J1125" s="29">
        <v>0.35958288385472847</v>
      </c>
      <c r="K1125" s="29">
        <v>1.097963004136576E-2</v>
      </c>
      <c r="L1125" s="29" t="s">
        <v>441</v>
      </c>
      <c r="M1125" s="29" t="e">
        <v>#N/A</v>
      </c>
      <c r="N1125" s="29" t="e">
        <v>#N/A</v>
      </c>
      <c r="O1125" s="29" t="e">
        <v>#N/A</v>
      </c>
      <c r="P1125" s="29" t="e">
        <v>#N/A</v>
      </c>
      <c r="Q1125" s="29" t="e">
        <v>#N/A</v>
      </c>
      <c r="R1125" s="29">
        <v>0.2957704821058858</v>
      </c>
      <c r="S1125">
        <v>0.35483870967741932</v>
      </c>
      <c r="T1125">
        <v>4.6954904695490469E-2</v>
      </c>
      <c r="U1125">
        <v>0.52910052910052907</v>
      </c>
      <c r="V1125">
        <v>0.10025062656641601</v>
      </c>
      <c r="W1125">
        <v>0</v>
      </c>
      <c r="X1125">
        <v>0</v>
      </c>
      <c r="Y1125" t="e">
        <v>#N/A</v>
      </c>
      <c r="Z1125" t="e">
        <v>#N/A</v>
      </c>
      <c r="AA1125" t="e">
        <v>#N/A</v>
      </c>
      <c r="AB1125">
        <v>0.91642512810146604</v>
      </c>
      <c r="AC1125">
        <v>0.77972347974632517</v>
      </c>
      <c r="AD1125">
        <v>0.9057228094848021</v>
      </c>
      <c r="AE1125">
        <v>-0.68796993864931155</v>
      </c>
      <c r="AF1125">
        <v>0</v>
      </c>
      <c r="AG1125">
        <v>0</v>
      </c>
      <c r="AH1125">
        <v>0</v>
      </c>
      <c r="AI1125">
        <v>3.3959058194784131</v>
      </c>
      <c r="AJ1125">
        <v>0</v>
      </c>
      <c r="AK1125">
        <v>0.35304501323918802</v>
      </c>
      <c r="AL1125">
        <v>0.37341299477221801</v>
      </c>
      <c r="AM1125">
        <v>-2.0367981533029988E-2</v>
      </c>
      <c r="AN1125" t="s">
        <v>442</v>
      </c>
      <c r="AO1125" t="e">
        <v>#N/A</v>
      </c>
      <c r="AP1125" t="e">
        <v>#N/A</v>
      </c>
      <c r="AQ1125" t="e">
        <v>#N/A</v>
      </c>
      <c r="AR1125" t="e">
        <v>#N/A</v>
      </c>
      <c r="AS1125" t="e">
        <v>#N/A</v>
      </c>
      <c r="AT1125">
        <v>0.30138637733574442</v>
      </c>
      <c r="AU1125">
        <v>0.35572139303482592</v>
      </c>
      <c r="AV1125">
        <v>4.8072346501665877E-2</v>
      </c>
      <c r="AW1125">
        <v>0.56111881690889198</v>
      </c>
      <c r="AX1125">
        <v>0.1224210904662032</v>
      </c>
      <c r="AY1125">
        <v>0</v>
      </c>
      <c r="AZ1125">
        <v>0</v>
      </c>
      <c r="BA1125">
        <v>1.0911638994014179</v>
      </c>
      <c r="BB1125">
        <v>0</v>
      </c>
      <c r="BC1125">
        <v>0</v>
      </c>
      <c r="BD1125">
        <v>0</v>
      </c>
      <c r="BE1125">
        <v>0</v>
      </c>
      <c r="BF1125" t="s">
        <v>181</v>
      </c>
      <c r="BG1125" t="s">
        <v>442</v>
      </c>
      <c r="BH1125">
        <v>3.4650034650034647E-2</v>
      </c>
      <c r="BI1125">
        <v>1.8481555407703111E-3</v>
      </c>
      <c r="BJ1125">
        <v>0.19911915868672719</v>
      </c>
      <c r="BK1125">
        <v>0.55938006062172951</v>
      </c>
      <c r="BL1125">
        <v>-0.36026090193500232</v>
      </c>
      <c r="BM1125" t="e">
        <v>#N/A</v>
      </c>
      <c r="BN1125" t="e">
        <v>#N/A</v>
      </c>
      <c r="BO1125" t="e">
        <v>#N/A</v>
      </c>
      <c r="BP1125" t="e">
        <v>#N/A</v>
      </c>
      <c r="BQ1125" t="e">
        <v>#N/A</v>
      </c>
      <c r="BR1125">
        <v>0.19008486600426119</v>
      </c>
      <c r="BS1125">
        <v>0.49665976209397622</v>
      </c>
      <c r="BT1125">
        <v>0.1040277038480731</v>
      </c>
      <c r="BU1125">
        <v>0.65245850676777606</v>
      </c>
      <c r="BV1125">
        <v>0.1224210904662032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 t="s">
        <v>406</v>
      </c>
      <c r="CD1125" t="s">
        <v>441</v>
      </c>
      <c r="CE1125">
        <v>1.112223334445557E-2</v>
      </c>
      <c r="CF1125">
        <v>3.6889479120554821E-3</v>
      </c>
      <c r="CG1125">
        <v>0.34358441065778189</v>
      </c>
      <c r="CH1125">
        <v>0.41245364748544172</v>
      </c>
      <c r="CI1125">
        <v>-6.8869236827659774E-2</v>
      </c>
      <c r="CJ1125" t="e">
        <v>#N/A</v>
      </c>
      <c r="CK1125" t="e">
        <v>#N/A</v>
      </c>
      <c r="CL1125" t="e">
        <v>#N/A</v>
      </c>
      <c r="CM1125" t="e">
        <v>#N/A</v>
      </c>
      <c r="CN1125" t="e">
        <v>#N/A</v>
      </c>
      <c r="CO1125">
        <v>0.27789909165057419</v>
      </c>
      <c r="CP1125">
        <v>0.39696661492034302</v>
      </c>
      <c r="CQ1125">
        <v>6.8294230516569202E-2</v>
      </c>
      <c r="CR1125">
        <v>0.55103879182136639</v>
      </c>
      <c r="CS1125">
        <v>0.1224210904662032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 t="s">
        <v>407</v>
      </c>
      <c r="DA1125" t="s">
        <v>442</v>
      </c>
      <c r="DB1125">
        <v>1.7982053910197619E-3</v>
      </c>
      <c r="DC1125">
        <v>6.13195977434388E-3</v>
      </c>
      <c r="DD1125">
        <v>0.22337408786598001</v>
      </c>
      <c r="DE1125">
        <v>0.53171970445367023</v>
      </c>
      <c r="DF1125">
        <v>-0.30834561658769027</v>
      </c>
      <c r="DG1125" t="e">
        <v>#N/A</v>
      </c>
      <c r="DH1125" t="e">
        <v>#N/A</v>
      </c>
      <c r="DI1125" t="e">
        <v>#N/A</v>
      </c>
      <c r="DJ1125" t="e">
        <v>#N/A</v>
      </c>
      <c r="DK1125" t="e">
        <v>#N/A</v>
      </c>
      <c r="DL1125">
        <v>0.20569233444284671</v>
      </c>
      <c r="DM1125">
        <v>0.47717650177480642</v>
      </c>
      <c r="DN1125">
        <v>9.6445431965691164E-2</v>
      </c>
      <c r="DO1125">
        <v>0.63854621007721146</v>
      </c>
      <c r="DP1125">
        <v>0.1224210904662032</v>
      </c>
      <c r="DQ1125">
        <v>0</v>
      </c>
      <c r="DR1125">
        <v>0</v>
      </c>
      <c r="DS1125">
        <v>0</v>
      </c>
      <c r="DT1125">
        <v>0</v>
      </c>
      <c r="DU1125">
        <v>0</v>
      </c>
      <c r="DV1125">
        <v>0</v>
      </c>
      <c r="DW1125" t="s">
        <v>179</v>
      </c>
      <c r="DX1125" t="s">
        <v>441</v>
      </c>
      <c r="DY1125">
        <v>6.0020046695596322E-4</v>
      </c>
      <c r="DZ1125">
        <v>6.1728395061728392E-2</v>
      </c>
      <c r="EA1125">
        <v>0.36860591916958713</v>
      </c>
      <c r="EB1125">
        <v>0.38736953960540332</v>
      </c>
      <c r="EC1125">
        <v>-1.8763620435816201E-2</v>
      </c>
      <c r="ED1125" t="e">
        <v>#N/A</v>
      </c>
      <c r="EE1125" t="e">
        <v>#N/A</v>
      </c>
      <c r="EF1125" t="e">
        <v>#N/A</v>
      </c>
      <c r="EG1125" t="e">
        <v>#N/A</v>
      </c>
      <c r="EH1125" t="e">
        <v>#N/A</v>
      </c>
      <c r="EI1125">
        <v>0.29261445369840899</v>
      </c>
      <c r="EJ1125">
        <v>0.38006084431669479</v>
      </c>
      <c r="EK1125">
        <v>6.2486842053677473E-2</v>
      </c>
      <c r="EL1125">
        <v>0.53769579015561964</v>
      </c>
      <c r="EM1125">
        <v>0.1224210904662032</v>
      </c>
      <c r="EN1125">
        <v>0</v>
      </c>
      <c r="EO1125">
        <v>0</v>
      </c>
      <c r="EP1125">
        <v>0</v>
      </c>
      <c r="EQ1125">
        <v>0</v>
      </c>
      <c r="ER1125">
        <v>0</v>
      </c>
      <c r="ES1125">
        <v>0</v>
      </c>
    </row>
    <row r="1126" spans="1:149" x14ac:dyDescent="0.25">
      <c r="A1126">
        <v>17</v>
      </c>
      <c r="B1126" s="29" t="s">
        <v>293</v>
      </c>
      <c r="C1126" s="29" t="s">
        <v>1330</v>
      </c>
      <c r="D1126" s="29" t="s">
        <v>413</v>
      </c>
      <c r="E1126" s="29">
        <v>4.4000000000000004</v>
      </c>
      <c r="F1126" s="29">
        <v>3.6021627385082001E-4</v>
      </c>
      <c r="G1126" s="29">
        <v>0.30864197530864201</v>
      </c>
      <c r="H1126" s="29">
        <v>1</v>
      </c>
      <c r="I1126" s="29">
        <v>0.37056251389609418</v>
      </c>
      <c r="J1126" s="29">
        <v>0.35958288385472847</v>
      </c>
      <c r="K1126" s="29">
        <v>1.097963004136576E-2</v>
      </c>
      <c r="L1126" s="29" t="s">
        <v>441</v>
      </c>
      <c r="M1126" s="29">
        <v>0.1360544217687075</v>
      </c>
      <c r="N1126" s="29">
        <v>1.341381623071764E-2</v>
      </c>
      <c r="O1126" s="29">
        <v>0</v>
      </c>
      <c r="P1126" s="29">
        <v>0.17316017316017321</v>
      </c>
      <c r="Q1126" s="29">
        <v>0.3112356053532524</v>
      </c>
      <c r="R1126" s="29">
        <v>0.2957704821058858</v>
      </c>
      <c r="S1126">
        <v>0.35483870967741932</v>
      </c>
      <c r="T1126">
        <v>4.6954904695490469E-2</v>
      </c>
      <c r="U1126" t="e">
        <v>#VALUE!</v>
      </c>
      <c r="V1126" t="e">
        <v>#VALUE!</v>
      </c>
      <c r="W1126">
        <v>0.15537918406918899</v>
      </c>
      <c r="X1126">
        <v>0</v>
      </c>
      <c r="Y1126">
        <v>0.90867231733202225</v>
      </c>
      <c r="Z1126">
        <v>1.779729898397862</v>
      </c>
      <c r="AA1126">
        <v>1.451699770948609</v>
      </c>
      <c r="AB1126">
        <v>0.91642512810146604</v>
      </c>
      <c r="AC1126">
        <v>0.77972347974632517</v>
      </c>
      <c r="AD1126" t="e">
        <v>#VALUE!</v>
      </c>
      <c r="AE1126" t="e">
        <v>#VALUE!</v>
      </c>
      <c r="AF1126">
        <v>3.79530740993992</v>
      </c>
      <c r="AG1126">
        <v>6.8234220896606787E-2</v>
      </c>
      <c r="AH1126">
        <v>3.9317758517331329</v>
      </c>
      <c r="AI1126">
        <v>3.3959058194784131</v>
      </c>
      <c r="AJ1126">
        <v>1</v>
      </c>
      <c r="AK1126">
        <v>0.35304501323918802</v>
      </c>
      <c r="AL1126">
        <v>0.37341299477221801</v>
      </c>
      <c r="AM1126">
        <v>-2.0367981533029988E-2</v>
      </c>
      <c r="AN1126" t="s">
        <v>442</v>
      </c>
      <c r="AO1126">
        <v>0.13492418738489481</v>
      </c>
      <c r="AP1126">
        <v>0.01</v>
      </c>
      <c r="AQ1126">
        <v>0</v>
      </c>
      <c r="AR1126">
        <v>0.17579541412471861</v>
      </c>
      <c r="AS1126">
        <v>0.3104235659795383</v>
      </c>
      <c r="AT1126">
        <v>0.30138637733574442</v>
      </c>
      <c r="AU1126">
        <v>0.35572139303482592</v>
      </c>
      <c r="AV1126">
        <v>4.8072346501665877E-2</v>
      </c>
      <c r="AW1126" t="e">
        <v>#VALUE!</v>
      </c>
      <c r="AX1126" t="e">
        <v>#VALUE!</v>
      </c>
      <c r="AY1126">
        <v>0.15537918406918899</v>
      </c>
      <c r="AZ1126">
        <v>0</v>
      </c>
      <c r="BA1126">
        <v>1.0911638994014179</v>
      </c>
      <c r="BB1126">
        <v>3.7952241991123579</v>
      </c>
      <c r="BC1126">
        <v>6.8232263611520891E-2</v>
      </c>
      <c r="BD1126">
        <v>3.9316887263354001</v>
      </c>
      <c r="BE1126">
        <v>1</v>
      </c>
      <c r="BF1126" t="s">
        <v>181</v>
      </c>
      <c r="BG1126" t="s">
        <v>442</v>
      </c>
      <c r="BH1126">
        <v>3.4650034650034647E-2</v>
      </c>
      <c r="BI1126">
        <v>1.8481555407703111E-3</v>
      </c>
      <c r="BJ1126">
        <v>0.19911915868672719</v>
      </c>
      <c r="BK1126">
        <v>0.55938006062172951</v>
      </c>
      <c r="BL1126">
        <v>-0.36026090193500232</v>
      </c>
      <c r="BM1126">
        <v>0.1084043153968586</v>
      </c>
      <c r="BN1126">
        <v>0.01</v>
      </c>
      <c r="BO1126">
        <v>0</v>
      </c>
      <c r="BP1126">
        <v>0.1369447486502412</v>
      </c>
      <c r="BQ1126">
        <v>0.32495569063540503</v>
      </c>
      <c r="BR1126">
        <v>0.19008486600426119</v>
      </c>
      <c r="BS1126">
        <v>0.49665976209397622</v>
      </c>
      <c r="BT1126">
        <v>0.1040277038480731</v>
      </c>
      <c r="BU1126" t="e">
        <v>#VALUE!</v>
      </c>
      <c r="BV1126" t="e">
        <v>#VALUE!</v>
      </c>
      <c r="BW1126">
        <v>0.15537918406918899</v>
      </c>
      <c r="BX1126">
        <v>0</v>
      </c>
      <c r="BY1126">
        <v>2.6660273479677952</v>
      </c>
      <c r="BZ1126">
        <v>4.1671295278898471E-2</v>
      </c>
      <c r="CA1126">
        <v>2.7493699385255921</v>
      </c>
      <c r="CB1126">
        <v>1</v>
      </c>
      <c r="CC1126" t="s">
        <v>406</v>
      </c>
      <c r="CD1126" t="s">
        <v>441</v>
      </c>
      <c r="CE1126">
        <v>1.112223334445557E-2</v>
      </c>
      <c r="CF1126">
        <v>3.6889479120554821E-3</v>
      </c>
      <c r="CG1126">
        <v>0.34358441065778189</v>
      </c>
      <c r="CH1126">
        <v>0.41245364748544172</v>
      </c>
      <c r="CI1126">
        <v>-6.8869236827659774E-2</v>
      </c>
      <c r="CJ1126">
        <v>0.1347111030910127</v>
      </c>
      <c r="CK1126">
        <v>0.01</v>
      </c>
      <c r="CL1126">
        <v>0</v>
      </c>
      <c r="CM1126">
        <v>0.17095175729928291</v>
      </c>
      <c r="CN1126">
        <v>0.31260098679914239</v>
      </c>
      <c r="CO1126">
        <v>0.27789909165057419</v>
      </c>
      <c r="CP1126">
        <v>0.39696661492034302</v>
      </c>
      <c r="CQ1126">
        <v>6.8294230516569202E-2</v>
      </c>
      <c r="CR1126" t="e">
        <v>#VALUE!</v>
      </c>
      <c r="CS1126" t="e">
        <v>#VALUE!</v>
      </c>
      <c r="CT1126">
        <v>0.15537918406918899</v>
      </c>
      <c r="CU1126">
        <v>0</v>
      </c>
      <c r="CV1126">
        <v>3.5603539475116328</v>
      </c>
      <c r="CW1126">
        <v>6.2707645553368635E-2</v>
      </c>
      <c r="CX1126">
        <v>3.68576923861837</v>
      </c>
      <c r="CY1126">
        <v>1</v>
      </c>
      <c r="CZ1126" t="s">
        <v>407</v>
      </c>
      <c r="DA1126" t="s">
        <v>442</v>
      </c>
      <c r="DB1126">
        <v>1.7982053910197619E-3</v>
      </c>
      <c r="DC1126">
        <v>6.13195977434388E-3</v>
      </c>
      <c r="DD1126">
        <v>0.22337408786598001</v>
      </c>
      <c r="DE1126">
        <v>0.53171970445367023</v>
      </c>
      <c r="DF1126">
        <v>-0.30834561658769027</v>
      </c>
      <c r="DG1126">
        <v>0.1128510499938737</v>
      </c>
      <c r="DH1126">
        <v>0.01</v>
      </c>
      <c r="DI1126">
        <v>0</v>
      </c>
      <c r="DJ1126">
        <v>0.14343956292038129</v>
      </c>
      <c r="DK1126">
        <v>0.32257001281189002</v>
      </c>
      <c r="DL1126">
        <v>0.20569233444284671</v>
      </c>
      <c r="DM1126">
        <v>0.47717650177480642</v>
      </c>
      <c r="DN1126">
        <v>9.6445431965691164E-2</v>
      </c>
      <c r="DO1126" t="e">
        <v>#VALUE!</v>
      </c>
      <c r="DP1126" t="e">
        <v>#VALUE!</v>
      </c>
      <c r="DQ1126">
        <v>0.15537918406918899</v>
      </c>
      <c r="DR1126">
        <v>0</v>
      </c>
      <c r="DS1126">
        <v>2.831138814341267</v>
      </c>
      <c r="DT1126">
        <v>4.5555047190935269E-2</v>
      </c>
      <c r="DU1126">
        <v>2.9222489087231369</v>
      </c>
      <c r="DV1126">
        <v>1</v>
      </c>
      <c r="DW1126" t="s">
        <v>179</v>
      </c>
      <c r="DX1126" t="s">
        <v>441</v>
      </c>
      <c r="DY1126">
        <v>6.0020046695596322E-4</v>
      </c>
      <c r="DZ1126">
        <v>6.1728395061728392E-2</v>
      </c>
      <c r="EA1126">
        <v>0.36860591916958713</v>
      </c>
      <c r="EB1126">
        <v>0.38736953960540332</v>
      </c>
      <c r="EC1126">
        <v>-1.8763620435816201E-2</v>
      </c>
      <c r="ED1126">
        <v>0.1398607338458705</v>
      </c>
      <c r="EE1126">
        <v>0.01</v>
      </c>
      <c r="EF1126">
        <v>0</v>
      </c>
      <c r="EG1126">
        <v>0.1784347477888624</v>
      </c>
      <c r="EH1126">
        <v>0.30993883704611203</v>
      </c>
      <c r="EI1126">
        <v>0.29261445369840899</v>
      </c>
      <c r="EJ1126">
        <v>0.38006084431669479</v>
      </c>
      <c r="EK1126">
        <v>6.2486842053677473E-2</v>
      </c>
      <c r="EL1126" t="e">
        <v>#VALUE!</v>
      </c>
      <c r="EM1126" t="e">
        <v>#VALUE!</v>
      </c>
      <c r="EN1126">
        <v>0.15537918406918899</v>
      </c>
      <c r="EO1126">
        <v>0</v>
      </c>
      <c r="EP1126">
        <v>3.720650619586968</v>
      </c>
      <c r="EQ1126">
        <v>6.6478143873924672E-2</v>
      </c>
      <c r="ER1126">
        <v>3.853606907334818</v>
      </c>
      <c r="ES1126">
        <v>16.521407764359569</v>
      </c>
    </row>
    <row r="1127" spans="1:149" x14ac:dyDescent="0.25">
      <c r="A1127">
        <v>17</v>
      </c>
      <c r="B1127" s="29" t="s">
        <v>296</v>
      </c>
      <c r="C1127" s="29" t="s">
        <v>1330</v>
      </c>
      <c r="D1127" s="29" t="s">
        <v>413</v>
      </c>
      <c r="E1127" s="29">
        <v>4.5</v>
      </c>
      <c r="F1127" s="29">
        <v>3.6021627385082001E-4</v>
      </c>
      <c r="G1127" s="29">
        <v>0.30864197530864201</v>
      </c>
      <c r="H1127" s="29">
        <v>1</v>
      </c>
      <c r="I1127" s="29">
        <v>0.37056251389609418</v>
      </c>
      <c r="J1127" s="29">
        <v>0.35958288385472847</v>
      </c>
      <c r="K1127" s="29">
        <v>1.097963004136576E-2</v>
      </c>
      <c r="L1127" s="29" t="s">
        <v>441</v>
      </c>
      <c r="M1127" s="29">
        <v>0.1058201058201058</v>
      </c>
      <c r="N1127" s="29">
        <v>7.5585789871504151E-3</v>
      </c>
      <c r="O1127" s="29">
        <v>0</v>
      </c>
      <c r="P1127" s="29">
        <v>7.9365079365079361E-2</v>
      </c>
      <c r="Q1127" s="29">
        <v>0.16856300042140751</v>
      </c>
      <c r="R1127" s="29">
        <v>0.2957704821058858</v>
      </c>
      <c r="S1127">
        <v>0.35483870967741932</v>
      </c>
      <c r="T1127">
        <v>4.6954904695490469E-2</v>
      </c>
      <c r="U1127" t="e">
        <v>#VALUE!</v>
      </c>
      <c r="V1127" t="e">
        <v>#VALUE!</v>
      </c>
      <c r="W1127">
        <v>0.39513296902987649</v>
      </c>
      <c r="X1127">
        <v>0</v>
      </c>
      <c r="Y1127">
        <v>0.70674513570268405</v>
      </c>
      <c r="Z1127">
        <v>0.81570953676568669</v>
      </c>
      <c r="AA1127">
        <v>0.78623031842526414</v>
      </c>
      <c r="AB1127">
        <v>0.91642512810146604</v>
      </c>
      <c r="AC1127">
        <v>0.77972347974632517</v>
      </c>
      <c r="AD1127" t="e">
        <v>#VALUE!</v>
      </c>
      <c r="AE1127" t="e">
        <v>#VALUE!</v>
      </c>
      <c r="AF1127">
        <v>3.9195649842548441</v>
      </c>
      <c r="AG1127">
        <v>7.1157007559642452E-2</v>
      </c>
      <c r="AH1127">
        <v>4.0618789993741293</v>
      </c>
      <c r="AI1127">
        <v>3.3959058194784131</v>
      </c>
      <c r="AJ1127">
        <v>1</v>
      </c>
      <c r="AK1127">
        <v>0.35304501323918802</v>
      </c>
      <c r="AL1127">
        <v>0.37341299477221801</v>
      </c>
      <c r="AM1127">
        <v>-2.0367981533029988E-2</v>
      </c>
      <c r="AN1127" t="s">
        <v>442</v>
      </c>
      <c r="AO1127">
        <v>0.1049410346326959</v>
      </c>
      <c r="AP1127">
        <v>0.01</v>
      </c>
      <c r="AQ1127">
        <v>0</v>
      </c>
      <c r="AR1127">
        <v>8.0572898140496008E-2</v>
      </c>
      <c r="AS1127">
        <v>0.1681232056455553</v>
      </c>
      <c r="AT1127">
        <v>0.30138637733574442</v>
      </c>
      <c r="AU1127">
        <v>0.35572139303482592</v>
      </c>
      <c r="AV1127">
        <v>4.8072346501665877E-2</v>
      </c>
      <c r="AW1127" t="e">
        <v>#VALUE!</v>
      </c>
      <c r="AX1127" t="e">
        <v>#VALUE!</v>
      </c>
      <c r="AY1127">
        <v>0.39513296902987649</v>
      </c>
      <c r="AZ1127">
        <v>0</v>
      </c>
      <c r="BA1127">
        <v>1.0911638994014179</v>
      </c>
      <c r="BB1127">
        <v>3.9514656649018551</v>
      </c>
      <c r="BC1127">
        <v>7.1907375369821433E-2</v>
      </c>
      <c r="BD1127">
        <v>4.0952804156414979</v>
      </c>
      <c r="BE1127">
        <v>1</v>
      </c>
      <c r="BF1127" t="s">
        <v>181</v>
      </c>
      <c r="BG1127" t="s">
        <v>442</v>
      </c>
      <c r="BH1127">
        <v>3.4650034650034647E-2</v>
      </c>
      <c r="BI1127">
        <v>1.8481555407703111E-3</v>
      </c>
      <c r="BJ1127">
        <v>0.19911915868672719</v>
      </c>
      <c r="BK1127">
        <v>0.55938006062172951</v>
      </c>
      <c r="BL1127">
        <v>-0.36026090193500232</v>
      </c>
      <c r="BM1127">
        <v>8.431446753089003E-2</v>
      </c>
      <c r="BN1127">
        <v>0.01</v>
      </c>
      <c r="BO1127">
        <v>0</v>
      </c>
      <c r="BP1127">
        <v>6.276634313136055E-2</v>
      </c>
      <c r="BQ1127">
        <v>0.17599370147687421</v>
      </c>
      <c r="BR1127">
        <v>0.19008486600426119</v>
      </c>
      <c r="BS1127">
        <v>0.49665976209397622</v>
      </c>
      <c r="BT1127">
        <v>0.1040277038480731</v>
      </c>
      <c r="BU1127" t="e">
        <v>#VALUE!</v>
      </c>
      <c r="BV1127" t="e">
        <v>#VALUE!</v>
      </c>
      <c r="BW1127">
        <v>0.39513296902987649</v>
      </c>
      <c r="BX1127">
        <v>0</v>
      </c>
      <c r="BY1127">
        <v>2.9274226032952471</v>
      </c>
      <c r="BZ1127">
        <v>4.781983447471079E-2</v>
      </c>
      <c r="CA1127">
        <v>3.0230622722446681</v>
      </c>
      <c r="CB1127">
        <v>1</v>
      </c>
      <c r="CC1127" t="s">
        <v>406</v>
      </c>
      <c r="CD1127" t="s">
        <v>441</v>
      </c>
      <c r="CE1127">
        <v>1.112223334445557E-2</v>
      </c>
      <c r="CF1127">
        <v>3.6889479120554821E-3</v>
      </c>
      <c r="CG1127">
        <v>0.34358441065778189</v>
      </c>
      <c r="CH1127">
        <v>0.41245364748544172</v>
      </c>
      <c r="CI1127">
        <v>-6.8869236827659774E-2</v>
      </c>
      <c r="CJ1127">
        <v>0.104775302404121</v>
      </c>
      <c r="CK1127">
        <v>0.01</v>
      </c>
      <c r="CL1127">
        <v>0</v>
      </c>
      <c r="CM1127">
        <v>7.8352888762171322E-2</v>
      </c>
      <c r="CN1127">
        <v>0.16930248134608419</v>
      </c>
      <c r="CO1127">
        <v>0.27789909165057419</v>
      </c>
      <c r="CP1127">
        <v>0.39696661492034302</v>
      </c>
      <c r="CQ1127">
        <v>6.8294230516569202E-2</v>
      </c>
      <c r="CR1127" t="e">
        <v>#VALUE!</v>
      </c>
      <c r="CS1127" t="e">
        <v>#VALUE!</v>
      </c>
      <c r="CT1127">
        <v>0.39513296902987649</v>
      </c>
      <c r="CU1127">
        <v>0</v>
      </c>
      <c r="CV1127">
        <v>3.7257486131533808</v>
      </c>
      <c r="CW1127">
        <v>6.6598058878593824E-2</v>
      </c>
      <c r="CX1127">
        <v>3.8589447309105691</v>
      </c>
      <c r="CY1127">
        <v>1</v>
      </c>
      <c r="CZ1127" t="s">
        <v>407</v>
      </c>
      <c r="DA1127" t="s">
        <v>442</v>
      </c>
      <c r="DB1127">
        <v>1.7982053910197619E-3</v>
      </c>
      <c r="DC1127">
        <v>6.13195977434388E-3</v>
      </c>
      <c r="DD1127">
        <v>0.22337408786598001</v>
      </c>
      <c r="DE1127">
        <v>0.53171970445367023</v>
      </c>
      <c r="DF1127">
        <v>-0.30834561658769027</v>
      </c>
      <c r="DG1127">
        <v>8.7773038884124022E-2</v>
      </c>
      <c r="DH1127">
        <v>0.01</v>
      </c>
      <c r="DI1127">
        <v>0</v>
      </c>
      <c r="DJ1127">
        <v>6.5743133005174745E-2</v>
      </c>
      <c r="DK1127">
        <v>0.174701635257413</v>
      </c>
      <c r="DL1127">
        <v>0.20569233444284671</v>
      </c>
      <c r="DM1127">
        <v>0.47717650177480642</v>
      </c>
      <c r="DN1127">
        <v>9.6445431965691164E-2</v>
      </c>
      <c r="DO1127" t="e">
        <v>#VALUE!</v>
      </c>
      <c r="DP1127" t="e">
        <v>#VALUE!</v>
      </c>
      <c r="DQ1127">
        <v>0.39513296902987649</v>
      </c>
      <c r="DR1127">
        <v>0</v>
      </c>
      <c r="DS1127">
        <v>3.074957405413</v>
      </c>
      <c r="DT1127">
        <v>5.1290148090124603E-2</v>
      </c>
      <c r="DU1127">
        <v>3.1775377015932502</v>
      </c>
      <c r="DV1127">
        <v>1</v>
      </c>
      <c r="DW1127" t="s">
        <v>179</v>
      </c>
      <c r="DX1127" t="s">
        <v>441</v>
      </c>
      <c r="DY1127">
        <v>6.0020046695596322E-4</v>
      </c>
      <c r="DZ1127">
        <v>6.1728395061728392E-2</v>
      </c>
      <c r="EA1127">
        <v>0.36860591916958713</v>
      </c>
      <c r="EB1127">
        <v>0.38736953960540332</v>
      </c>
      <c r="EC1127">
        <v>-1.8763620435816201E-2</v>
      </c>
      <c r="ED1127">
        <v>0.1087805707690104</v>
      </c>
      <c r="EE1127">
        <v>0.01</v>
      </c>
      <c r="EF1127">
        <v>0</v>
      </c>
      <c r="EG1127">
        <v>8.1782592736561924E-2</v>
      </c>
      <c r="EH1127">
        <v>0.1678606798869208</v>
      </c>
      <c r="EI1127">
        <v>0.29261445369840899</v>
      </c>
      <c r="EJ1127">
        <v>0.38006084431669479</v>
      </c>
      <c r="EK1127">
        <v>6.2486842053677473E-2</v>
      </c>
      <c r="EL1127" t="e">
        <v>#VALUE!</v>
      </c>
      <c r="EM1127" t="e">
        <v>#VALUE!</v>
      </c>
      <c r="EN1127">
        <v>0.39513296902987649</v>
      </c>
      <c r="EO1127">
        <v>0</v>
      </c>
      <c r="EP1127">
        <v>3.865798903049471</v>
      </c>
      <c r="EQ1127">
        <v>6.9892321797529675E-2</v>
      </c>
      <c r="ER1127">
        <v>4.0055835466445311</v>
      </c>
      <c r="ES1127">
        <v>17.388457128644511</v>
      </c>
    </row>
    <row r="1128" spans="1:149" x14ac:dyDescent="0.25">
      <c r="A1128">
        <v>17</v>
      </c>
      <c r="B1128" s="29" t="s">
        <v>295</v>
      </c>
      <c r="C1128" s="29" t="s">
        <v>1330</v>
      </c>
      <c r="D1128" s="29" t="s">
        <v>413</v>
      </c>
      <c r="E1128" s="29">
        <v>3.9</v>
      </c>
      <c r="F1128" s="29">
        <v>3.6021627385082001E-4</v>
      </c>
      <c r="G1128" s="29">
        <v>0.30864197530864201</v>
      </c>
      <c r="H1128" s="29">
        <v>1</v>
      </c>
      <c r="I1128" s="29">
        <v>0.37056251389609418</v>
      </c>
      <c r="J1128" s="29">
        <v>0.35958288385472847</v>
      </c>
      <c r="K1128" s="29">
        <v>1.097963004136576E-2</v>
      </c>
      <c r="L1128" s="29" t="s">
        <v>441</v>
      </c>
      <c r="M1128" s="29">
        <v>6.8027210884353734E-2</v>
      </c>
      <c r="N1128" s="29">
        <v>4.7382136934375737E-3</v>
      </c>
      <c r="O1128" s="29">
        <v>0</v>
      </c>
      <c r="P1128" s="29">
        <v>7.3260073260073263E-2</v>
      </c>
      <c r="Q1128" s="29">
        <v>0.28176951253874333</v>
      </c>
      <c r="R1128" s="29">
        <v>0.2957704821058858</v>
      </c>
      <c r="S1128">
        <v>0.35483870967741932</v>
      </c>
      <c r="T1128">
        <v>4.6954904695490469E-2</v>
      </c>
      <c r="U1128" t="e">
        <v>#VALUE!</v>
      </c>
      <c r="V1128" t="e">
        <v>#VALUE!</v>
      </c>
      <c r="W1128">
        <v>0.46380539429693651</v>
      </c>
      <c r="X1128">
        <v>0</v>
      </c>
      <c r="Y1128">
        <v>0.45433615866601113</v>
      </c>
      <c r="Z1128">
        <v>0.75296264932217238</v>
      </c>
      <c r="AA1128">
        <v>1.31426073937951</v>
      </c>
      <c r="AB1128">
        <v>0.91642512810146604</v>
      </c>
      <c r="AC1128">
        <v>0.77972347974632517</v>
      </c>
      <c r="AD1128" t="e">
        <v>#VALUE!</v>
      </c>
      <c r="AE1128" t="e">
        <v>#VALUE!</v>
      </c>
      <c r="AF1128">
        <v>3.6817087429798212</v>
      </c>
      <c r="AG1128">
        <v>6.5562153052371355E-2</v>
      </c>
      <c r="AH1128">
        <v>3.8128330490845639</v>
      </c>
      <c r="AI1128">
        <v>3.3959058194784131</v>
      </c>
      <c r="AJ1128">
        <v>1</v>
      </c>
      <c r="AK1128">
        <v>0.35304501323918802</v>
      </c>
      <c r="AL1128">
        <v>0.37341299477221801</v>
      </c>
      <c r="AM1128">
        <v>-2.0367981533029988E-2</v>
      </c>
      <c r="AN1128" t="s">
        <v>442</v>
      </c>
      <c r="AO1128">
        <v>6.7462093692447378E-2</v>
      </c>
      <c r="AP1128">
        <v>0.01</v>
      </c>
      <c r="AQ1128">
        <v>0</v>
      </c>
      <c r="AR1128">
        <v>7.437498289891939E-2</v>
      </c>
      <c r="AS1128">
        <v>0.28103435263236309</v>
      </c>
      <c r="AT1128">
        <v>0.30138637733574442</v>
      </c>
      <c r="AU1128">
        <v>0.35572139303482592</v>
      </c>
      <c r="AV1128">
        <v>4.8072346501665877E-2</v>
      </c>
      <c r="AW1128" t="e">
        <v>#VALUE!</v>
      </c>
      <c r="AX1128" t="e">
        <v>#VALUE!</v>
      </c>
      <c r="AY1128">
        <v>0.46380539429693651</v>
      </c>
      <c r="AZ1128">
        <v>0</v>
      </c>
      <c r="BA1128">
        <v>1.0911638994014179</v>
      </c>
      <c r="BB1128">
        <v>3.7324319770829462</v>
      </c>
      <c r="BC1128">
        <v>6.6755264964945049E-2</v>
      </c>
      <c r="BD1128">
        <v>3.8659425070128361</v>
      </c>
      <c r="BE1128">
        <v>1</v>
      </c>
      <c r="BF1128" t="s">
        <v>181</v>
      </c>
      <c r="BG1128" t="s">
        <v>442</v>
      </c>
      <c r="BH1128">
        <v>3.4650034650034647E-2</v>
      </c>
      <c r="BI1128">
        <v>1.8481555407703111E-3</v>
      </c>
      <c r="BJ1128">
        <v>0.19911915868672719</v>
      </c>
      <c r="BK1128">
        <v>0.55938006062172951</v>
      </c>
      <c r="BL1128">
        <v>-0.36026090193500232</v>
      </c>
      <c r="BM1128">
        <v>5.4202157698429301E-2</v>
      </c>
      <c r="BN1128">
        <v>0.01</v>
      </c>
      <c r="BO1128">
        <v>0</v>
      </c>
      <c r="BP1128">
        <v>5.7938162890486658E-2</v>
      </c>
      <c r="BQ1128">
        <v>0.29419065483560342</v>
      </c>
      <c r="BR1128">
        <v>0.19008486600426119</v>
      </c>
      <c r="BS1128">
        <v>0.49665976209397622</v>
      </c>
      <c r="BT1128">
        <v>0.1040277038480731</v>
      </c>
      <c r="BU1128" t="e">
        <v>#VALUE!</v>
      </c>
      <c r="BV1128" t="e">
        <v>#VALUE!</v>
      </c>
      <c r="BW1128">
        <v>0.46380539429693651</v>
      </c>
      <c r="BX1128">
        <v>0</v>
      </c>
      <c r="BY1128">
        <v>2.7514121007532522</v>
      </c>
      <c r="BZ1128">
        <v>4.3679715433917993E-2</v>
      </c>
      <c r="CA1128">
        <v>2.838771531621088</v>
      </c>
      <c r="CB1128">
        <v>1</v>
      </c>
      <c r="CC1128" t="s">
        <v>406</v>
      </c>
      <c r="CD1128" t="s">
        <v>441</v>
      </c>
      <c r="CE1128">
        <v>1.112223334445557E-2</v>
      </c>
      <c r="CF1128">
        <v>3.6889479120554821E-3</v>
      </c>
      <c r="CG1128">
        <v>0.34358441065778189</v>
      </c>
      <c r="CH1128">
        <v>0.41245364748544172</v>
      </c>
      <c r="CI1128">
        <v>-6.8869236827659774E-2</v>
      </c>
      <c r="CJ1128">
        <v>6.7355551545506334E-2</v>
      </c>
      <c r="CK1128">
        <v>0.01</v>
      </c>
      <c r="CL1128">
        <v>0</v>
      </c>
      <c r="CM1128">
        <v>7.232574347277354E-2</v>
      </c>
      <c r="CN1128">
        <v>0.28300562710218219</v>
      </c>
      <c r="CO1128">
        <v>0.27789909165057419</v>
      </c>
      <c r="CP1128">
        <v>0.39696661492034302</v>
      </c>
      <c r="CQ1128">
        <v>6.8294230516569202E-2</v>
      </c>
      <c r="CR1128" t="e">
        <v>#VALUE!</v>
      </c>
      <c r="CS1128" t="e">
        <v>#VALUE!</v>
      </c>
      <c r="CT1128">
        <v>0.46380539429693651</v>
      </c>
      <c r="CU1128">
        <v>0</v>
      </c>
      <c r="CV1128">
        <v>3.5067903769115221</v>
      </c>
      <c r="CW1128">
        <v>6.1447723245712807E-2</v>
      </c>
      <c r="CX1128">
        <v>3.629685823402947</v>
      </c>
      <c r="CY1128">
        <v>1</v>
      </c>
      <c r="CZ1128" t="s">
        <v>407</v>
      </c>
      <c r="DA1128" t="s">
        <v>442</v>
      </c>
      <c r="DB1128">
        <v>1.7982053910197619E-3</v>
      </c>
      <c r="DC1128">
        <v>6.13195977434388E-3</v>
      </c>
      <c r="DD1128">
        <v>0.22337408786598001</v>
      </c>
      <c r="DE1128">
        <v>0.53171970445367023</v>
      </c>
      <c r="DF1128">
        <v>-0.30834561658769027</v>
      </c>
      <c r="DG1128">
        <v>5.6425524996936857E-2</v>
      </c>
      <c r="DH1128">
        <v>0.01</v>
      </c>
      <c r="DI1128">
        <v>0</v>
      </c>
      <c r="DJ1128">
        <v>6.0685968927853613E-2</v>
      </c>
      <c r="DK1128">
        <v>0.29203084000129692</v>
      </c>
      <c r="DL1128">
        <v>0.20569233444284671</v>
      </c>
      <c r="DM1128">
        <v>0.47717650177480642</v>
      </c>
      <c r="DN1128">
        <v>9.6445431965691164E-2</v>
      </c>
      <c r="DO1128" t="e">
        <v>#VALUE!</v>
      </c>
      <c r="DP1128" t="e">
        <v>#VALUE!</v>
      </c>
      <c r="DQ1128">
        <v>0.46380539429693651</v>
      </c>
      <c r="DR1128">
        <v>0</v>
      </c>
      <c r="DS1128">
        <v>2.8917164756481499</v>
      </c>
      <c r="DT1128">
        <v>4.6979954940195787E-2</v>
      </c>
      <c r="DU1128">
        <v>2.9856763855285409</v>
      </c>
      <c r="DV1128">
        <v>1</v>
      </c>
      <c r="DW1128" t="s">
        <v>179</v>
      </c>
      <c r="DX1128" t="s">
        <v>441</v>
      </c>
      <c r="DY1128">
        <v>6.0020046695596322E-4</v>
      </c>
      <c r="DZ1128">
        <v>6.1728395061728392E-2</v>
      </c>
      <c r="EA1128">
        <v>0.36860591916958713</v>
      </c>
      <c r="EB1128">
        <v>0.38736953960540332</v>
      </c>
      <c r="EC1128">
        <v>-1.8763620435816201E-2</v>
      </c>
      <c r="ED1128">
        <v>6.993036692293525E-2</v>
      </c>
      <c r="EE1128">
        <v>0.01</v>
      </c>
      <c r="EF1128">
        <v>0</v>
      </c>
      <c r="EG1128">
        <v>7.5491624064518703E-2</v>
      </c>
      <c r="EH1128">
        <v>0.28059551519559262</v>
      </c>
      <c r="EI1128">
        <v>0.29261445369840899</v>
      </c>
      <c r="EJ1128">
        <v>0.38006084431669479</v>
      </c>
      <c r="EK1128">
        <v>6.2486842053677473E-2</v>
      </c>
      <c r="EL1128" t="e">
        <v>#VALUE!</v>
      </c>
      <c r="EM1128" t="e">
        <v>#VALUE!</v>
      </c>
      <c r="EN1128">
        <v>0.46380539429693651</v>
      </c>
      <c r="EO1128">
        <v>0</v>
      </c>
      <c r="EP1128">
        <v>3.6384347891823401</v>
      </c>
      <c r="EQ1128">
        <v>6.4544263111146999E-2</v>
      </c>
      <c r="ER1128">
        <v>3.7675233154046341</v>
      </c>
      <c r="ES1128">
        <v>16.354044119215519</v>
      </c>
    </row>
    <row r="1129" spans="1:149" x14ac:dyDescent="0.25">
      <c r="A1129">
        <v>17</v>
      </c>
      <c r="B1129" s="29" t="s">
        <v>590</v>
      </c>
      <c r="C1129" s="29" t="s">
        <v>1330</v>
      </c>
      <c r="D1129" s="29" t="s">
        <v>413</v>
      </c>
      <c r="E1129" s="29">
        <v>3.9</v>
      </c>
      <c r="F1129" s="29">
        <v>3.6021627385082001E-4</v>
      </c>
      <c r="G1129" s="29">
        <v>0.30864197530864201</v>
      </c>
      <c r="H1129" s="29">
        <v>0</v>
      </c>
      <c r="I1129" s="29">
        <v>0.37056251389609418</v>
      </c>
      <c r="J1129" s="29">
        <v>0.35958288385472847</v>
      </c>
      <c r="K1129" s="29">
        <v>1.097963004136576E-2</v>
      </c>
      <c r="L1129" s="29" t="s">
        <v>441</v>
      </c>
      <c r="M1129" s="29">
        <v>6.8027210884353734E-2</v>
      </c>
      <c r="N1129" s="29">
        <v>4.7382136934375737E-3</v>
      </c>
      <c r="O1129" s="29">
        <v>0</v>
      </c>
      <c r="P1129" s="29">
        <v>0.2116402116402116</v>
      </c>
      <c r="Q1129" s="29">
        <v>0.23809523809523811</v>
      </c>
      <c r="R1129" s="29">
        <v>0.2957704821058858</v>
      </c>
      <c r="S1129">
        <v>0.35483870967741932</v>
      </c>
      <c r="T1129">
        <v>4.6954904695490469E-2</v>
      </c>
      <c r="U1129" t="e">
        <v>#VALUE!</v>
      </c>
      <c r="V1129" t="e">
        <v>#VALUE!</v>
      </c>
      <c r="W1129">
        <v>0.3874143093995453</v>
      </c>
      <c r="X1129">
        <v>0</v>
      </c>
      <c r="Y1129">
        <v>0.45433615866601113</v>
      </c>
      <c r="Z1129">
        <v>2.1752254313751651</v>
      </c>
      <c r="AA1129">
        <v>1.110550324775686</v>
      </c>
      <c r="AB1129">
        <v>0.91642512810146604</v>
      </c>
      <c r="AC1129">
        <v>0.77972347974632517</v>
      </c>
      <c r="AD1129" t="e">
        <v>#VALUE!</v>
      </c>
      <c r="AE1129" t="e">
        <v>#VALUE!</v>
      </c>
      <c r="AF1129">
        <v>0</v>
      </c>
      <c r="AG1129">
        <v>0</v>
      </c>
      <c r="AH1129">
        <v>0</v>
      </c>
      <c r="AI1129">
        <v>3.3959058194784131</v>
      </c>
      <c r="AJ1129">
        <v>0</v>
      </c>
      <c r="AK1129">
        <v>0.35304501323918802</v>
      </c>
      <c r="AL1129">
        <v>0.37341299477221801</v>
      </c>
      <c r="AM1129">
        <v>-2.0367981533029988E-2</v>
      </c>
      <c r="AN1129" t="s">
        <v>442</v>
      </c>
      <c r="AO1129">
        <v>6.7462093692447378E-2</v>
      </c>
      <c r="AP1129">
        <v>0.01</v>
      </c>
      <c r="AQ1129">
        <v>0</v>
      </c>
      <c r="AR1129">
        <v>0.21486106170798941</v>
      </c>
      <c r="AS1129">
        <v>0.2374740279743468</v>
      </c>
      <c r="AT1129">
        <v>0.30138637733574442</v>
      </c>
      <c r="AU1129">
        <v>0.35572139303482592</v>
      </c>
      <c r="AV1129">
        <v>4.8072346501665877E-2</v>
      </c>
      <c r="AW1129" t="e">
        <v>#VALUE!</v>
      </c>
      <c r="AX1129" t="e">
        <v>#VALUE!</v>
      </c>
      <c r="AY1129">
        <v>0.3874143093995453</v>
      </c>
      <c r="AZ1129">
        <v>0</v>
      </c>
      <c r="BA1129">
        <v>1.0911638994014179</v>
      </c>
      <c r="BB1129">
        <v>0</v>
      </c>
      <c r="BC1129">
        <v>0</v>
      </c>
      <c r="BD1129">
        <v>0</v>
      </c>
      <c r="BE1129">
        <v>0</v>
      </c>
      <c r="BF1129" t="s">
        <v>181</v>
      </c>
      <c r="BG1129" t="s">
        <v>442</v>
      </c>
      <c r="BH1129">
        <v>3.4650034650034647E-2</v>
      </c>
      <c r="BI1129">
        <v>1.8481555407703111E-3</v>
      </c>
      <c r="BJ1129">
        <v>0.19911915868672719</v>
      </c>
      <c r="BK1129">
        <v>0.55938006062172951</v>
      </c>
      <c r="BL1129">
        <v>-0.36026090193500232</v>
      </c>
      <c r="BM1129">
        <v>5.4202157698429301E-2</v>
      </c>
      <c r="BN1129">
        <v>0.01</v>
      </c>
      <c r="BO1129">
        <v>0</v>
      </c>
      <c r="BP1129">
        <v>0.1673769150169615</v>
      </c>
      <c r="BQ1129">
        <v>0.24859110333608481</v>
      </c>
      <c r="BR1129">
        <v>0.19008486600426119</v>
      </c>
      <c r="BS1129">
        <v>0.49665976209397622</v>
      </c>
      <c r="BT1129">
        <v>0.1040277038480731</v>
      </c>
      <c r="BU1129" t="e">
        <v>#VALUE!</v>
      </c>
      <c r="BV1129" t="e">
        <v>#VALUE!</v>
      </c>
      <c r="BW1129">
        <v>0.3874143093995453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 t="s">
        <v>406</v>
      </c>
      <c r="CD1129" t="s">
        <v>441</v>
      </c>
      <c r="CE1129">
        <v>1.112223334445557E-2</v>
      </c>
      <c r="CF1129">
        <v>3.6889479120554821E-3</v>
      </c>
      <c r="CG1129">
        <v>0.34358441065778189</v>
      </c>
      <c r="CH1129">
        <v>0.41245364748544172</v>
      </c>
      <c r="CI1129">
        <v>-6.8869236827659774E-2</v>
      </c>
      <c r="CJ1129">
        <v>6.7355551545506334E-2</v>
      </c>
      <c r="CK1129">
        <v>0.01</v>
      </c>
      <c r="CL1129">
        <v>0</v>
      </c>
      <c r="CM1129">
        <v>0.20894103669912359</v>
      </c>
      <c r="CN1129">
        <v>0.23913975490134401</v>
      </c>
      <c r="CO1129">
        <v>0.27789909165057419</v>
      </c>
      <c r="CP1129">
        <v>0.39696661492034302</v>
      </c>
      <c r="CQ1129">
        <v>6.8294230516569202E-2</v>
      </c>
      <c r="CR1129" t="e">
        <v>#VALUE!</v>
      </c>
      <c r="CS1129" t="e">
        <v>#VALUE!</v>
      </c>
      <c r="CT1129">
        <v>0.3874143093995453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 t="s">
        <v>407</v>
      </c>
      <c r="DA1129" t="s">
        <v>442</v>
      </c>
      <c r="DB1129">
        <v>1.7982053910197619E-3</v>
      </c>
      <c r="DC1129">
        <v>6.13195977434388E-3</v>
      </c>
      <c r="DD1129">
        <v>0.22337408786598001</v>
      </c>
      <c r="DE1129">
        <v>0.53171970445367023</v>
      </c>
      <c r="DF1129">
        <v>-0.30834561658769027</v>
      </c>
      <c r="DG1129">
        <v>5.6425524996936857E-2</v>
      </c>
      <c r="DH1129">
        <v>0.01</v>
      </c>
      <c r="DI1129">
        <v>0</v>
      </c>
      <c r="DJ1129">
        <v>0.17531502134713259</v>
      </c>
      <c r="DK1129">
        <v>0.24676605980109589</v>
      </c>
      <c r="DL1129">
        <v>0.20569233444284671</v>
      </c>
      <c r="DM1129">
        <v>0.47717650177480642</v>
      </c>
      <c r="DN1129">
        <v>9.6445431965691164E-2</v>
      </c>
      <c r="DO1129" t="e">
        <v>#VALUE!</v>
      </c>
      <c r="DP1129" t="e">
        <v>#VALUE!</v>
      </c>
      <c r="DQ1129">
        <v>0.3874143093995453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 t="s">
        <v>179</v>
      </c>
      <c r="DX1129" t="s">
        <v>441</v>
      </c>
      <c r="DY1129">
        <v>6.0020046695596322E-4</v>
      </c>
      <c r="DZ1129">
        <v>6.1728395061728392E-2</v>
      </c>
      <c r="EA1129">
        <v>0.36860591916958713</v>
      </c>
      <c r="EB1129">
        <v>0.38736953960540332</v>
      </c>
      <c r="EC1129">
        <v>-1.8763620435816201E-2</v>
      </c>
      <c r="ED1129">
        <v>6.993036692293525E-2</v>
      </c>
      <c r="EE1129">
        <v>0.01</v>
      </c>
      <c r="EF1129">
        <v>0</v>
      </c>
      <c r="EG1129">
        <v>0.2180869139641651</v>
      </c>
      <c r="EH1129">
        <v>0.23710321034027571</v>
      </c>
      <c r="EI1129">
        <v>0.29261445369840899</v>
      </c>
      <c r="EJ1129">
        <v>0.38006084431669479</v>
      </c>
      <c r="EK1129">
        <v>6.2486842053677473E-2</v>
      </c>
      <c r="EL1129" t="e">
        <v>#VALUE!</v>
      </c>
      <c r="EM1129" t="e">
        <v>#VALUE!</v>
      </c>
      <c r="EN1129">
        <v>0.3874143093995453</v>
      </c>
      <c r="EO1129">
        <v>0</v>
      </c>
      <c r="EP1129">
        <v>0</v>
      </c>
      <c r="EQ1129">
        <v>0</v>
      </c>
      <c r="ER1129">
        <v>0</v>
      </c>
      <c r="ES1129">
        <v>0</v>
      </c>
    </row>
    <row r="1130" spans="1:149" x14ac:dyDescent="0.25">
      <c r="A1130">
        <v>17</v>
      </c>
      <c r="B1130" s="29" t="s">
        <v>619</v>
      </c>
      <c r="C1130" s="29" t="s">
        <v>1330</v>
      </c>
      <c r="D1130" s="29" t="s">
        <v>413</v>
      </c>
      <c r="E1130" s="29">
        <v>3.9</v>
      </c>
      <c r="F1130" s="29">
        <v>3.6021627385082001E-4</v>
      </c>
      <c r="G1130" s="29">
        <v>0.30864197530864201</v>
      </c>
      <c r="H1130" s="29">
        <v>0</v>
      </c>
      <c r="I1130" s="29">
        <v>0.37056251389609418</v>
      </c>
      <c r="J1130" s="29">
        <v>0.35958288385472847</v>
      </c>
      <c r="K1130" s="29">
        <v>1.097963004136576E-2</v>
      </c>
      <c r="L1130" s="29" t="s">
        <v>441</v>
      </c>
      <c r="M1130" s="29">
        <v>5.0125313283208017E-2</v>
      </c>
      <c r="N1130" s="29">
        <v>4.7382136934375737E-3</v>
      </c>
      <c r="O1130" s="29">
        <v>0</v>
      </c>
      <c r="P1130" s="29">
        <v>0.19047619047619049</v>
      </c>
      <c r="Q1130" s="29">
        <v>0.21893814997263281</v>
      </c>
      <c r="R1130" s="29">
        <v>0.2957704821058858</v>
      </c>
      <c r="S1130">
        <v>0.35483870967741932</v>
      </c>
      <c r="T1130">
        <v>4.6954904695490469E-2</v>
      </c>
      <c r="U1130" t="e">
        <v>#VALUE!</v>
      </c>
      <c r="V1130" t="e">
        <v>#VALUE!</v>
      </c>
      <c r="W1130">
        <v>3.679878649658463E-3</v>
      </c>
      <c r="X1130">
        <v>0</v>
      </c>
      <c r="Y1130">
        <v>0.33477401164863979</v>
      </c>
      <c r="Z1130">
        <v>1.9577028882376479</v>
      </c>
      <c r="AA1130">
        <v>1.0211957009431589</v>
      </c>
      <c r="AB1130">
        <v>0.91642512810146604</v>
      </c>
      <c r="AC1130">
        <v>0.77972347974632517</v>
      </c>
      <c r="AD1130" t="e">
        <v>#VALUE!</v>
      </c>
      <c r="AE1130" t="e">
        <v>#VALUE!</v>
      </c>
      <c r="AF1130">
        <v>0</v>
      </c>
      <c r="AG1130">
        <v>0</v>
      </c>
      <c r="AH1130">
        <v>0</v>
      </c>
      <c r="AI1130">
        <v>3.3959058194784131</v>
      </c>
      <c r="AJ1130">
        <v>0</v>
      </c>
      <c r="AK1130">
        <v>0.35304501323918802</v>
      </c>
      <c r="AL1130">
        <v>0.37341299477221801</v>
      </c>
      <c r="AM1130">
        <v>-2.0367981533029988E-2</v>
      </c>
      <c r="AN1130" t="s">
        <v>442</v>
      </c>
      <c r="AO1130">
        <v>4.9708911141803327E-2</v>
      </c>
      <c r="AP1130">
        <v>0.01</v>
      </c>
      <c r="AQ1130">
        <v>0</v>
      </c>
      <c r="AR1130">
        <v>0.19337495553719039</v>
      </c>
      <c r="AS1130">
        <v>0.2183669222752615</v>
      </c>
      <c r="AT1130">
        <v>0.30138637733574442</v>
      </c>
      <c r="AU1130">
        <v>0.35572139303482592</v>
      </c>
      <c r="AV1130">
        <v>4.8072346501665877E-2</v>
      </c>
      <c r="AW1130" t="e">
        <v>#VALUE!</v>
      </c>
      <c r="AX1130" t="e">
        <v>#VALUE!</v>
      </c>
      <c r="AY1130">
        <v>3.679878649658463E-3</v>
      </c>
      <c r="AZ1130">
        <v>0</v>
      </c>
      <c r="BA1130">
        <v>1.0911638994014179</v>
      </c>
      <c r="BB1130">
        <v>0</v>
      </c>
      <c r="BC1130">
        <v>0</v>
      </c>
      <c r="BD1130">
        <v>0</v>
      </c>
      <c r="BE1130">
        <v>0</v>
      </c>
      <c r="BF1130" t="s">
        <v>181</v>
      </c>
      <c r="BG1130" t="s">
        <v>442</v>
      </c>
      <c r="BH1130">
        <v>3.4650034650034647E-2</v>
      </c>
      <c r="BI1130">
        <v>1.8481555407703111E-3</v>
      </c>
      <c r="BJ1130">
        <v>0.19911915868672719</v>
      </c>
      <c r="BK1130">
        <v>0.55938006062172951</v>
      </c>
      <c r="BL1130">
        <v>-0.36026090193500232</v>
      </c>
      <c r="BM1130">
        <v>3.9938431988316328E-2</v>
      </c>
      <c r="BN1130">
        <v>0.01</v>
      </c>
      <c r="BO1130">
        <v>0</v>
      </c>
      <c r="BP1130">
        <v>0.15063922351526529</v>
      </c>
      <c r="BQ1130">
        <v>0.22858952030904359</v>
      </c>
      <c r="BR1130">
        <v>0.19008486600426119</v>
      </c>
      <c r="BS1130">
        <v>0.49665976209397622</v>
      </c>
      <c r="BT1130">
        <v>0.1040277038480731</v>
      </c>
      <c r="BU1130" t="e">
        <v>#VALUE!</v>
      </c>
      <c r="BV1130" t="e">
        <v>#VALUE!</v>
      </c>
      <c r="BW1130">
        <v>3.679878649658463E-3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 t="s">
        <v>406</v>
      </c>
      <c r="CD1130" t="s">
        <v>441</v>
      </c>
      <c r="CE1130">
        <v>1.112223334445557E-2</v>
      </c>
      <c r="CF1130">
        <v>3.6889479120554821E-3</v>
      </c>
      <c r="CG1130">
        <v>0.34358441065778189</v>
      </c>
      <c r="CH1130">
        <v>0.41245364748544172</v>
      </c>
      <c r="CI1130">
        <v>-6.8869236827659774E-2</v>
      </c>
      <c r="CJ1130">
        <v>4.9630406401952043E-2</v>
      </c>
      <c r="CK1130">
        <v>0.01</v>
      </c>
      <c r="CL1130">
        <v>0</v>
      </c>
      <c r="CM1130">
        <v>0.18804693302921119</v>
      </c>
      <c r="CN1130">
        <v>0.21989862519663819</v>
      </c>
      <c r="CO1130">
        <v>0.27789909165057419</v>
      </c>
      <c r="CP1130">
        <v>0.39696661492034302</v>
      </c>
      <c r="CQ1130">
        <v>6.8294230516569202E-2</v>
      </c>
      <c r="CR1130" t="e">
        <v>#VALUE!</v>
      </c>
      <c r="CS1130" t="e">
        <v>#VALUE!</v>
      </c>
      <c r="CT1130">
        <v>3.679878649658463E-3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 t="s">
        <v>407</v>
      </c>
      <c r="DA1130" t="s">
        <v>442</v>
      </c>
      <c r="DB1130">
        <v>1.7982053910197619E-3</v>
      </c>
      <c r="DC1130">
        <v>6.13195977434388E-3</v>
      </c>
      <c r="DD1130">
        <v>0.22337408786598001</v>
      </c>
      <c r="DE1130">
        <v>0.53171970445367023</v>
      </c>
      <c r="DF1130">
        <v>-0.30834561658769027</v>
      </c>
      <c r="DG1130">
        <v>4.15767026293219E-2</v>
      </c>
      <c r="DH1130">
        <v>0.01</v>
      </c>
      <c r="DI1130">
        <v>0</v>
      </c>
      <c r="DJ1130">
        <v>0.1577835192124194</v>
      </c>
      <c r="DK1130">
        <v>0.22691131935732961</v>
      </c>
      <c r="DL1130">
        <v>0.20569233444284671</v>
      </c>
      <c r="DM1130">
        <v>0.47717650177480642</v>
      </c>
      <c r="DN1130">
        <v>9.6445431965691164E-2</v>
      </c>
      <c r="DO1130" t="e">
        <v>#VALUE!</v>
      </c>
      <c r="DP1130" t="e">
        <v>#VALUE!</v>
      </c>
      <c r="DQ1130">
        <v>3.679878649658463E-3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 t="s">
        <v>179</v>
      </c>
      <c r="DX1130" t="s">
        <v>441</v>
      </c>
      <c r="DY1130">
        <v>6.0020046695596322E-4</v>
      </c>
      <c r="DZ1130">
        <v>6.1728395061728392E-2</v>
      </c>
      <c r="EA1130">
        <v>0.36860591916958713</v>
      </c>
      <c r="EB1130">
        <v>0.38736953960540332</v>
      </c>
      <c r="EC1130">
        <v>-1.8763620435816201E-2</v>
      </c>
      <c r="ED1130">
        <v>5.1527638785320712E-2</v>
      </c>
      <c r="EE1130">
        <v>0.01</v>
      </c>
      <c r="EF1130">
        <v>0</v>
      </c>
      <c r="EG1130">
        <v>0.1962782225677486</v>
      </c>
      <c r="EH1130">
        <v>0.21802594054278229</v>
      </c>
      <c r="EI1130">
        <v>0.29261445369840899</v>
      </c>
      <c r="EJ1130">
        <v>0.38006084431669479</v>
      </c>
      <c r="EK1130">
        <v>6.2486842053677473E-2</v>
      </c>
      <c r="EL1130" t="e">
        <v>#VALUE!</v>
      </c>
      <c r="EM1130" t="e">
        <v>#VALUE!</v>
      </c>
      <c r="EN1130">
        <v>3.679878649658463E-3</v>
      </c>
      <c r="EO1130">
        <v>0</v>
      </c>
      <c r="EP1130">
        <v>0</v>
      </c>
      <c r="EQ1130">
        <v>0</v>
      </c>
      <c r="ER1130">
        <v>0</v>
      </c>
      <c r="ES1130">
        <v>0</v>
      </c>
    </row>
    <row r="1131" spans="1:149" x14ac:dyDescent="0.25">
      <c r="A1131">
        <v>17</v>
      </c>
      <c r="B1131" s="29" t="s">
        <v>297</v>
      </c>
      <c r="C1131" s="29" t="s">
        <v>1330</v>
      </c>
      <c r="D1131" s="29" t="s">
        <v>413</v>
      </c>
      <c r="E1131" s="29">
        <v>4</v>
      </c>
      <c r="F1131" s="29">
        <v>3.6021627385082001E-4</v>
      </c>
      <c r="G1131" s="29">
        <v>0.30864197530864201</v>
      </c>
      <c r="H1131" s="29">
        <v>1</v>
      </c>
      <c r="I1131" s="29">
        <v>0.37056251389609418</v>
      </c>
      <c r="J1131" s="29">
        <v>0.35958288385472847</v>
      </c>
      <c r="K1131" s="29">
        <v>1.097963004136576E-2</v>
      </c>
      <c r="L1131" s="29" t="s">
        <v>441</v>
      </c>
      <c r="M1131" s="29">
        <v>0.1058201058201058</v>
      </c>
      <c r="N1131" s="29">
        <v>6.3071586250394197E-3</v>
      </c>
      <c r="O1131" s="29">
        <v>0</v>
      </c>
      <c r="P1131" s="29">
        <v>9.5238095238095233E-2</v>
      </c>
      <c r="Q1131" s="29">
        <v>0.18492834026814611</v>
      </c>
      <c r="R1131" s="29">
        <v>0.2957704821058858</v>
      </c>
      <c r="S1131">
        <v>0.35483870967741932</v>
      </c>
      <c r="T1131">
        <v>4.6954904695490469E-2</v>
      </c>
      <c r="U1131" t="e">
        <v>#VALUE!</v>
      </c>
      <c r="V1131" t="e">
        <v>#VALUE!</v>
      </c>
      <c r="W1131">
        <v>0.33320985121949243</v>
      </c>
      <c r="X1131">
        <v>0</v>
      </c>
      <c r="Y1131">
        <v>0.70674513570268405</v>
      </c>
      <c r="Z1131">
        <v>0.97885144411882408</v>
      </c>
      <c r="AA1131">
        <v>0.86256335904907622</v>
      </c>
      <c r="AB1131">
        <v>0.91642512810146604</v>
      </c>
      <c r="AC1131">
        <v>0.77972347974632517</v>
      </c>
      <c r="AD1131" t="e">
        <v>#VALUE!</v>
      </c>
      <c r="AE1131" t="e">
        <v>#VALUE!</v>
      </c>
      <c r="AF1131">
        <v>3.81946393423372</v>
      </c>
      <c r="AG1131">
        <v>6.8802430661045549E-2</v>
      </c>
      <c r="AH1131">
        <v>3.957068795555811</v>
      </c>
      <c r="AI1131">
        <v>3.3959058194784131</v>
      </c>
      <c r="AJ1131">
        <v>1</v>
      </c>
      <c r="AK1131">
        <v>0.35304501323918802</v>
      </c>
      <c r="AL1131">
        <v>0.37341299477221801</v>
      </c>
      <c r="AM1131">
        <v>-2.0367981533029988E-2</v>
      </c>
      <c r="AN1131" t="s">
        <v>442</v>
      </c>
      <c r="AO1131">
        <v>0.1049410346326959</v>
      </c>
      <c r="AP1131">
        <v>0.01</v>
      </c>
      <c r="AQ1131">
        <v>0</v>
      </c>
      <c r="AR1131">
        <v>9.6687477768595209E-2</v>
      </c>
      <c r="AS1131">
        <v>0.18444584697036651</v>
      </c>
      <c r="AT1131">
        <v>0.30138637733574442</v>
      </c>
      <c r="AU1131">
        <v>0.35572139303482592</v>
      </c>
      <c r="AV1131">
        <v>4.8072346501665877E-2</v>
      </c>
      <c r="AW1131" t="e">
        <v>#VALUE!</v>
      </c>
      <c r="AX1131" t="e">
        <v>#VALUE!</v>
      </c>
      <c r="AY1131">
        <v>0.33320985121949243</v>
      </c>
      <c r="AZ1131">
        <v>0</v>
      </c>
      <c r="BA1131">
        <v>1.0911638994014179</v>
      </c>
      <c r="BB1131">
        <v>3.859640526840574</v>
      </c>
      <c r="BC1131">
        <v>6.9747464472343979E-2</v>
      </c>
      <c r="BD1131">
        <v>3.999135455785261</v>
      </c>
      <c r="BE1131">
        <v>1</v>
      </c>
      <c r="BF1131" t="s">
        <v>181</v>
      </c>
      <c r="BG1131" t="s">
        <v>442</v>
      </c>
      <c r="BH1131">
        <v>3.4650034650034647E-2</v>
      </c>
      <c r="BI1131">
        <v>1.8481555407703111E-3</v>
      </c>
      <c r="BJ1131">
        <v>0.19911915868672719</v>
      </c>
      <c r="BK1131">
        <v>0.55938006062172951</v>
      </c>
      <c r="BL1131">
        <v>-0.36026090193500232</v>
      </c>
      <c r="BM1131">
        <v>8.431446753089003E-2</v>
      </c>
      <c r="BN1131">
        <v>0.01</v>
      </c>
      <c r="BO1131">
        <v>0</v>
      </c>
      <c r="BP1131">
        <v>7.531961175763266E-2</v>
      </c>
      <c r="BQ1131">
        <v>0.19308046861055131</v>
      </c>
      <c r="BR1131">
        <v>0.19008486600426119</v>
      </c>
      <c r="BS1131">
        <v>0.49665976209397622</v>
      </c>
      <c r="BT1131">
        <v>0.1040277038480731</v>
      </c>
      <c r="BU1131" t="e">
        <v>#VALUE!</v>
      </c>
      <c r="BV1131" t="e">
        <v>#VALUE!</v>
      </c>
      <c r="BW1131">
        <v>0.33320985121949243</v>
      </c>
      <c r="BX1131">
        <v>0</v>
      </c>
      <c r="BY1131">
        <v>2.8241494064196169</v>
      </c>
      <c r="BZ1131">
        <v>4.5390642337802239E-2</v>
      </c>
      <c r="CA1131">
        <v>2.914930691095222</v>
      </c>
      <c r="CB1131">
        <v>1</v>
      </c>
      <c r="CC1131" t="s">
        <v>406</v>
      </c>
      <c r="CD1131" t="s">
        <v>441</v>
      </c>
      <c r="CE1131">
        <v>1.112223334445557E-2</v>
      </c>
      <c r="CF1131">
        <v>3.6889479120554821E-3</v>
      </c>
      <c r="CG1131">
        <v>0.34358441065778189</v>
      </c>
      <c r="CH1131">
        <v>0.41245364748544172</v>
      </c>
      <c r="CI1131">
        <v>-6.8869236827659774E-2</v>
      </c>
      <c r="CJ1131">
        <v>0.104775302404121</v>
      </c>
      <c r="CK1131">
        <v>0.01</v>
      </c>
      <c r="CL1131">
        <v>0</v>
      </c>
      <c r="CM1131">
        <v>9.4023466514605594E-2</v>
      </c>
      <c r="CN1131">
        <v>0.18573961545735451</v>
      </c>
      <c r="CO1131">
        <v>0.27789909165057419</v>
      </c>
      <c r="CP1131">
        <v>0.39696661492034302</v>
      </c>
      <c r="CQ1131">
        <v>6.8294230516569202E-2</v>
      </c>
      <c r="CR1131" t="e">
        <v>#VALUE!</v>
      </c>
      <c r="CS1131" t="e">
        <v>#VALUE!</v>
      </c>
      <c r="CT1131">
        <v>0.33320985121949243</v>
      </c>
      <c r="CU1131">
        <v>0</v>
      </c>
      <c r="CV1131">
        <v>3.6324769766786451</v>
      </c>
      <c r="CW1131">
        <v>6.4404123445435099E-2</v>
      </c>
      <c r="CX1131">
        <v>3.7612852235695149</v>
      </c>
      <c r="CY1131">
        <v>1</v>
      </c>
      <c r="CZ1131" t="s">
        <v>407</v>
      </c>
      <c r="DA1131" t="s">
        <v>442</v>
      </c>
      <c r="DB1131">
        <v>1.7982053910197619E-3</v>
      </c>
      <c r="DC1131">
        <v>6.13195977434388E-3</v>
      </c>
      <c r="DD1131">
        <v>0.22337408786598001</v>
      </c>
      <c r="DE1131">
        <v>0.53171970445367023</v>
      </c>
      <c r="DF1131">
        <v>-0.30834561658769027</v>
      </c>
      <c r="DG1131">
        <v>8.7773038884124022E-2</v>
      </c>
      <c r="DH1131">
        <v>0.01</v>
      </c>
      <c r="DI1131">
        <v>0</v>
      </c>
      <c r="DJ1131">
        <v>7.8891759606209685E-2</v>
      </c>
      <c r="DK1131">
        <v>0.19166295906881231</v>
      </c>
      <c r="DL1131">
        <v>0.20569233444284671</v>
      </c>
      <c r="DM1131">
        <v>0.47717650177480642</v>
      </c>
      <c r="DN1131">
        <v>9.6445431965691164E-2</v>
      </c>
      <c r="DO1131" t="e">
        <v>#VALUE!</v>
      </c>
      <c r="DP1131" t="e">
        <v>#VALUE!</v>
      </c>
      <c r="DQ1131">
        <v>0.33320985121949243</v>
      </c>
      <c r="DR1131">
        <v>0</v>
      </c>
      <c r="DS1131">
        <v>2.9735957257839369</v>
      </c>
      <c r="DT1131">
        <v>4.8905918661889772E-2</v>
      </c>
      <c r="DU1131">
        <v>3.0714075631077171</v>
      </c>
      <c r="DV1131">
        <v>1</v>
      </c>
      <c r="DW1131" t="s">
        <v>179</v>
      </c>
      <c r="DX1131" t="s">
        <v>441</v>
      </c>
      <c r="DY1131">
        <v>6.0020046695596322E-4</v>
      </c>
      <c r="DZ1131">
        <v>6.1728395061728392E-2</v>
      </c>
      <c r="EA1131">
        <v>0.36860591916958713</v>
      </c>
      <c r="EB1131">
        <v>0.38736953960540332</v>
      </c>
      <c r="EC1131">
        <v>-1.8763620435816201E-2</v>
      </c>
      <c r="ED1131">
        <v>0.1087805707690104</v>
      </c>
      <c r="EE1131">
        <v>0.01</v>
      </c>
      <c r="EF1131">
        <v>0</v>
      </c>
      <c r="EG1131">
        <v>9.8139111283874314E-2</v>
      </c>
      <c r="EH1131">
        <v>0.18415783327400051</v>
      </c>
      <c r="EI1131">
        <v>0.29261445369840899</v>
      </c>
      <c r="EJ1131">
        <v>0.38006084431669479</v>
      </c>
      <c r="EK1131">
        <v>6.2486842053677473E-2</v>
      </c>
      <c r="EL1131" t="e">
        <v>#VALUE!</v>
      </c>
      <c r="EM1131" t="e">
        <v>#VALUE!</v>
      </c>
      <c r="EN1131">
        <v>0.33320985121949243</v>
      </c>
      <c r="EO1131">
        <v>0</v>
      </c>
      <c r="EP1131">
        <v>3.7747250696835608</v>
      </c>
      <c r="EQ1131">
        <v>6.7750083089096733E-2</v>
      </c>
      <c r="ER1131">
        <v>3.9102252358617551</v>
      </c>
      <c r="ES1131">
        <v>16.91682803251723</v>
      </c>
    </row>
    <row r="1132" spans="1:149" x14ac:dyDescent="0.25">
      <c r="A1132">
        <v>17</v>
      </c>
      <c r="B1132" s="29" t="s">
        <v>294</v>
      </c>
      <c r="C1132" s="29" t="s">
        <v>1330</v>
      </c>
      <c r="D1132" s="29" t="s">
        <v>413</v>
      </c>
      <c r="E1132" s="29">
        <v>4.0999999999999996</v>
      </c>
      <c r="F1132" s="29">
        <v>3.6021627385082001E-4</v>
      </c>
      <c r="G1132" s="29">
        <v>0.30864197530864201</v>
      </c>
      <c r="H1132" s="29">
        <v>1</v>
      </c>
      <c r="I1132" s="29">
        <v>0.37056251389609418</v>
      </c>
      <c r="J1132" s="29">
        <v>0.35958288385472847</v>
      </c>
      <c r="K1132" s="29">
        <v>1.097963004136576E-2</v>
      </c>
      <c r="L1132" s="29" t="s">
        <v>441</v>
      </c>
      <c r="M1132" s="29">
        <v>7.9365079365079361E-2</v>
      </c>
      <c r="N1132" s="29">
        <v>4.7382136934375737E-3</v>
      </c>
      <c r="O1132" s="29">
        <v>0</v>
      </c>
      <c r="P1132" s="29">
        <v>4.7619047619047623E-2</v>
      </c>
      <c r="Q1132" s="29">
        <v>0.1943634596695821</v>
      </c>
      <c r="R1132" s="29">
        <v>0.2957704821058858</v>
      </c>
      <c r="S1132">
        <v>0.35483870967741932</v>
      </c>
      <c r="T1132">
        <v>4.6954904695490469E-2</v>
      </c>
      <c r="U1132" t="e">
        <v>#VALUE!</v>
      </c>
      <c r="V1132" t="e">
        <v>#VALUE!</v>
      </c>
      <c r="W1132">
        <v>0.40729461952161339</v>
      </c>
      <c r="X1132">
        <v>0</v>
      </c>
      <c r="Y1132">
        <v>0.53005885177701306</v>
      </c>
      <c r="Z1132">
        <v>0.48942572205941198</v>
      </c>
      <c r="AA1132">
        <v>0.90657169369443724</v>
      </c>
      <c r="AB1132">
        <v>0.91642512810146604</v>
      </c>
      <c r="AC1132">
        <v>0.77972347974632517</v>
      </c>
      <c r="AD1132" t="e">
        <v>#VALUE!</v>
      </c>
      <c r="AE1132" t="e">
        <v>#VALUE!</v>
      </c>
      <c r="AF1132">
        <v>3.6471973802596129</v>
      </c>
      <c r="AG1132">
        <v>6.4750376778466623E-2</v>
      </c>
      <c r="AH1132">
        <v>3.776698133816546</v>
      </c>
      <c r="AI1132">
        <v>3.3959058194784131</v>
      </c>
      <c r="AJ1132">
        <v>1</v>
      </c>
      <c r="AK1132">
        <v>0.35304501323918802</v>
      </c>
      <c r="AL1132">
        <v>0.37341299477221801</v>
      </c>
      <c r="AM1132">
        <v>-2.0367981533029988E-2</v>
      </c>
      <c r="AN1132" t="s">
        <v>442</v>
      </c>
      <c r="AO1132">
        <v>7.8705775974521955E-2</v>
      </c>
      <c r="AP1132">
        <v>0.01</v>
      </c>
      <c r="AQ1132">
        <v>0</v>
      </c>
      <c r="AR1132">
        <v>4.8343738884297598E-2</v>
      </c>
      <c r="AS1132">
        <v>0.1938563493668137</v>
      </c>
      <c r="AT1132">
        <v>0.30138637733574442</v>
      </c>
      <c r="AU1132">
        <v>0.35572139303482592</v>
      </c>
      <c r="AV1132">
        <v>4.8072346501665877E-2</v>
      </c>
      <c r="AW1132" t="e">
        <v>#VALUE!</v>
      </c>
      <c r="AX1132" t="e">
        <v>#VALUE!</v>
      </c>
      <c r="AY1132">
        <v>0.40729461952161339</v>
      </c>
      <c r="AZ1132">
        <v>0</v>
      </c>
      <c r="BA1132">
        <v>1.0911638994014179</v>
      </c>
      <c r="BB1132">
        <v>3.6959567924464309</v>
      </c>
      <c r="BC1132">
        <v>6.5897295671924955E-2</v>
      </c>
      <c r="BD1132">
        <v>3.827751383790281</v>
      </c>
      <c r="BE1132">
        <v>1</v>
      </c>
      <c r="BF1132" t="s">
        <v>181</v>
      </c>
      <c r="BG1132" t="s">
        <v>442</v>
      </c>
      <c r="BH1132">
        <v>3.4650034650034647E-2</v>
      </c>
      <c r="BI1132">
        <v>1.8481555407703111E-3</v>
      </c>
      <c r="BJ1132">
        <v>0.19911915868672719</v>
      </c>
      <c r="BK1132">
        <v>0.55938006062172951</v>
      </c>
      <c r="BL1132">
        <v>-0.36026090193500232</v>
      </c>
      <c r="BM1132">
        <v>6.323585064816753E-2</v>
      </c>
      <c r="BN1132">
        <v>0.01</v>
      </c>
      <c r="BO1132">
        <v>0</v>
      </c>
      <c r="BP1132">
        <v>3.765980587881633E-2</v>
      </c>
      <c r="BQ1132">
        <v>0.20293151292741621</v>
      </c>
      <c r="BR1132">
        <v>0.19008486600426119</v>
      </c>
      <c r="BS1132">
        <v>0.49665976209397622</v>
      </c>
      <c r="BT1132">
        <v>0.1040277038480731</v>
      </c>
      <c r="BU1132" t="e">
        <v>#VALUE!</v>
      </c>
      <c r="BV1132" t="e">
        <v>#VALUE!</v>
      </c>
      <c r="BW1132">
        <v>0.40729461952161339</v>
      </c>
      <c r="BX1132">
        <v>0</v>
      </c>
      <c r="BY1132">
        <v>2.7230167797742122</v>
      </c>
      <c r="BZ1132">
        <v>4.3011800693849009E-2</v>
      </c>
      <c r="CA1132">
        <v>2.80904038116191</v>
      </c>
      <c r="CB1132">
        <v>1</v>
      </c>
      <c r="CC1132" t="s">
        <v>406</v>
      </c>
      <c r="CD1132" t="s">
        <v>441</v>
      </c>
      <c r="CE1132">
        <v>1.112223334445557E-2</v>
      </c>
      <c r="CF1132">
        <v>3.6889479120554821E-3</v>
      </c>
      <c r="CG1132">
        <v>0.34358441065778189</v>
      </c>
      <c r="CH1132">
        <v>0.41245364748544172</v>
      </c>
      <c r="CI1132">
        <v>-6.8869236827659774E-2</v>
      </c>
      <c r="CJ1132">
        <v>7.858147680309073E-2</v>
      </c>
      <c r="CK1132">
        <v>0.01</v>
      </c>
      <c r="CL1132">
        <v>0</v>
      </c>
      <c r="CM1132">
        <v>4.7011733257302797E-2</v>
      </c>
      <c r="CN1132">
        <v>0.19521612645007669</v>
      </c>
      <c r="CO1132">
        <v>0.27789909165057419</v>
      </c>
      <c r="CP1132">
        <v>0.39696661492034302</v>
      </c>
      <c r="CQ1132">
        <v>6.8294230516569202E-2</v>
      </c>
      <c r="CR1132" t="e">
        <v>#VALUE!</v>
      </c>
      <c r="CS1132" t="e">
        <v>#VALUE!</v>
      </c>
      <c r="CT1132">
        <v>0.40729461952161339</v>
      </c>
      <c r="CU1132">
        <v>0</v>
      </c>
      <c r="CV1132">
        <v>3.472971848912076</v>
      </c>
      <c r="CW1132">
        <v>6.0652243830109837E-2</v>
      </c>
      <c r="CX1132">
        <v>3.5942763365722952</v>
      </c>
      <c r="CY1132">
        <v>1</v>
      </c>
      <c r="CZ1132" t="s">
        <v>407</v>
      </c>
      <c r="DA1132" t="s">
        <v>442</v>
      </c>
      <c r="DB1132">
        <v>1.7982053910197619E-3</v>
      </c>
      <c r="DC1132">
        <v>6.13195977434388E-3</v>
      </c>
      <c r="DD1132">
        <v>0.22337408786598001</v>
      </c>
      <c r="DE1132">
        <v>0.53171970445367023</v>
      </c>
      <c r="DF1132">
        <v>-0.30834561658769027</v>
      </c>
      <c r="DG1132">
        <v>6.5829779163093016E-2</v>
      </c>
      <c r="DH1132">
        <v>0.01</v>
      </c>
      <c r="DI1132">
        <v>0</v>
      </c>
      <c r="DJ1132">
        <v>3.9445879803104843E-2</v>
      </c>
      <c r="DK1132">
        <v>0.2014416814702823</v>
      </c>
      <c r="DL1132">
        <v>0.20569233444284671</v>
      </c>
      <c r="DM1132">
        <v>0.47717650177480642</v>
      </c>
      <c r="DN1132">
        <v>9.6445431965691164E-2</v>
      </c>
      <c r="DO1132" t="e">
        <v>#VALUE!</v>
      </c>
      <c r="DP1132" t="e">
        <v>#VALUE!</v>
      </c>
      <c r="DQ1132">
        <v>0.40729461952161339</v>
      </c>
      <c r="DR1132">
        <v>0</v>
      </c>
      <c r="DS1132">
        <v>2.861989342251209</v>
      </c>
      <c r="DT1132">
        <v>4.6280713308432933E-2</v>
      </c>
      <c r="DU1132">
        <v>2.9545507688680739</v>
      </c>
      <c r="DV1132">
        <v>1</v>
      </c>
      <c r="DW1132" t="s">
        <v>179</v>
      </c>
      <c r="DX1132" t="s">
        <v>441</v>
      </c>
      <c r="DY1132">
        <v>6.0020046695596322E-4</v>
      </c>
      <c r="DZ1132">
        <v>6.1728395061728392E-2</v>
      </c>
      <c r="EA1132">
        <v>0.36860591916958713</v>
      </c>
      <c r="EB1132">
        <v>0.38736953960540332</v>
      </c>
      <c r="EC1132">
        <v>-1.8763620435816201E-2</v>
      </c>
      <c r="ED1132">
        <v>8.1585428076757796E-2</v>
      </c>
      <c r="EE1132">
        <v>0.01</v>
      </c>
      <c r="EF1132">
        <v>0</v>
      </c>
      <c r="EG1132">
        <v>4.9069555641937157E-2</v>
      </c>
      <c r="EH1132">
        <v>0.19355364109410261</v>
      </c>
      <c r="EI1132">
        <v>0.29261445369840899</v>
      </c>
      <c r="EJ1132">
        <v>0.38006084431669479</v>
      </c>
      <c r="EK1132">
        <v>6.2486842053677473E-2</v>
      </c>
      <c r="EL1132" t="e">
        <v>#VALUE!</v>
      </c>
      <c r="EM1132" t="e">
        <v>#VALUE!</v>
      </c>
      <c r="EN1132">
        <v>0.40729461952161339</v>
      </c>
      <c r="EO1132">
        <v>0</v>
      </c>
      <c r="EP1132">
        <v>3.603119275388373</v>
      </c>
      <c r="EQ1132">
        <v>6.3713571595685317E-2</v>
      </c>
      <c r="ER1132">
        <v>3.7305464185797441</v>
      </c>
      <c r="ES1132">
        <v>16.192176543665699</v>
      </c>
    </row>
    <row r="1133" spans="1:149" x14ac:dyDescent="0.25">
      <c r="A1133">
        <v>17</v>
      </c>
      <c r="B1133" s="29" t="s">
        <v>1517</v>
      </c>
      <c r="C1133" s="29" t="s">
        <v>1330</v>
      </c>
      <c r="D1133" s="29" t="s">
        <v>413</v>
      </c>
      <c r="E1133" s="29">
        <v>4</v>
      </c>
      <c r="F1133" s="29">
        <v>3.6021627385082001E-4</v>
      </c>
      <c r="G1133" s="29">
        <v>0.30864197530864201</v>
      </c>
      <c r="H1133" s="29">
        <v>0</v>
      </c>
      <c r="I1133" s="29">
        <v>0.37056251389609418</v>
      </c>
      <c r="J1133" s="29">
        <v>0.35958288385472847</v>
      </c>
      <c r="K1133" s="29">
        <v>1.097963004136576E-2</v>
      </c>
      <c r="L1133" s="29" t="s">
        <v>441</v>
      </c>
      <c r="M1133" s="29" t="e">
        <v>#N/A</v>
      </c>
      <c r="N1133" s="29" t="e">
        <v>#N/A</v>
      </c>
      <c r="O1133" s="29" t="e">
        <v>#N/A</v>
      </c>
      <c r="P1133" s="29" t="e">
        <v>#N/A</v>
      </c>
      <c r="Q1133" s="29" t="e">
        <v>#N/A</v>
      </c>
      <c r="R1133" s="29">
        <v>0.2957704821058858</v>
      </c>
      <c r="S1133">
        <v>0.35483870967741932</v>
      </c>
      <c r="T1133">
        <v>4.6954904695490469E-2</v>
      </c>
      <c r="U1133" t="e">
        <v>#VALUE!</v>
      </c>
      <c r="V1133" t="e">
        <v>#VALUE!</v>
      </c>
      <c r="W1133">
        <v>0.3874143093995453</v>
      </c>
      <c r="X1133">
        <v>0</v>
      </c>
      <c r="Y1133" t="e">
        <v>#N/A</v>
      </c>
      <c r="Z1133" t="e">
        <v>#N/A</v>
      </c>
      <c r="AA1133" t="e">
        <v>#N/A</v>
      </c>
      <c r="AB1133">
        <v>0.91642512810146604</v>
      </c>
      <c r="AC1133">
        <v>0.77972347974632517</v>
      </c>
      <c r="AD1133" t="e">
        <v>#VALUE!</v>
      </c>
      <c r="AE1133" t="e">
        <v>#VALUE!</v>
      </c>
      <c r="AF1133">
        <v>0</v>
      </c>
      <c r="AG1133">
        <v>0</v>
      </c>
      <c r="AH1133">
        <v>0</v>
      </c>
      <c r="AI1133">
        <v>3.3959058194784131</v>
      </c>
      <c r="AJ1133">
        <v>0</v>
      </c>
      <c r="AK1133">
        <v>0.35304501323918802</v>
      </c>
      <c r="AL1133">
        <v>0.37341299477221801</v>
      </c>
      <c r="AM1133">
        <v>-2.0367981533029988E-2</v>
      </c>
      <c r="AN1133" t="s">
        <v>442</v>
      </c>
      <c r="AO1133" t="e">
        <v>#N/A</v>
      </c>
      <c r="AP1133" t="e">
        <v>#N/A</v>
      </c>
      <c r="AQ1133" t="e">
        <v>#N/A</v>
      </c>
      <c r="AR1133" t="e">
        <v>#N/A</v>
      </c>
      <c r="AS1133" t="e">
        <v>#N/A</v>
      </c>
      <c r="AT1133">
        <v>0.30138637733574442</v>
      </c>
      <c r="AU1133">
        <v>0.35572139303482592</v>
      </c>
      <c r="AV1133">
        <v>4.8072346501665877E-2</v>
      </c>
      <c r="AW1133" t="e">
        <v>#VALUE!</v>
      </c>
      <c r="AX1133" t="e">
        <v>#VALUE!</v>
      </c>
      <c r="AY1133">
        <v>0.3874143093995453</v>
      </c>
      <c r="AZ1133">
        <v>0</v>
      </c>
      <c r="BA1133">
        <v>1.0911638994014179</v>
      </c>
      <c r="BB1133">
        <v>0</v>
      </c>
      <c r="BC1133">
        <v>0</v>
      </c>
      <c r="BD1133">
        <v>0</v>
      </c>
      <c r="BE1133">
        <v>0</v>
      </c>
      <c r="BF1133" t="s">
        <v>181</v>
      </c>
      <c r="BG1133" t="s">
        <v>442</v>
      </c>
      <c r="BH1133">
        <v>3.4650034650034647E-2</v>
      </c>
      <c r="BI1133">
        <v>1.8481555407703111E-3</v>
      </c>
      <c r="BJ1133">
        <v>0.19911915868672719</v>
      </c>
      <c r="BK1133">
        <v>0.55938006062172951</v>
      </c>
      <c r="BL1133">
        <v>-0.36026090193500232</v>
      </c>
      <c r="BM1133" t="e">
        <v>#N/A</v>
      </c>
      <c r="BN1133" t="e">
        <v>#N/A</v>
      </c>
      <c r="BO1133" t="e">
        <v>#N/A</v>
      </c>
      <c r="BP1133" t="e">
        <v>#N/A</v>
      </c>
      <c r="BQ1133" t="e">
        <v>#N/A</v>
      </c>
      <c r="BR1133">
        <v>0.19008486600426119</v>
      </c>
      <c r="BS1133">
        <v>0.49665976209397622</v>
      </c>
      <c r="BT1133">
        <v>0.1040277038480731</v>
      </c>
      <c r="BU1133" t="e">
        <v>#VALUE!</v>
      </c>
      <c r="BV1133" t="e">
        <v>#VALUE!</v>
      </c>
      <c r="BW1133">
        <v>0.3874143093995453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 t="s">
        <v>406</v>
      </c>
      <c r="CD1133" t="s">
        <v>441</v>
      </c>
      <c r="CE1133">
        <v>1.112223334445557E-2</v>
      </c>
      <c r="CF1133">
        <v>3.6889479120554821E-3</v>
      </c>
      <c r="CG1133">
        <v>0.34358441065778189</v>
      </c>
      <c r="CH1133">
        <v>0.41245364748544172</v>
      </c>
      <c r="CI1133">
        <v>-6.8869236827659774E-2</v>
      </c>
      <c r="CJ1133" t="e">
        <v>#N/A</v>
      </c>
      <c r="CK1133" t="e">
        <v>#N/A</v>
      </c>
      <c r="CL1133" t="e">
        <v>#N/A</v>
      </c>
      <c r="CM1133" t="e">
        <v>#N/A</v>
      </c>
      <c r="CN1133" t="e">
        <v>#N/A</v>
      </c>
      <c r="CO1133">
        <v>0.27789909165057419</v>
      </c>
      <c r="CP1133">
        <v>0.39696661492034302</v>
      </c>
      <c r="CQ1133">
        <v>6.8294230516569202E-2</v>
      </c>
      <c r="CR1133" t="e">
        <v>#VALUE!</v>
      </c>
      <c r="CS1133" t="e">
        <v>#VALUE!</v>
      </c>
      <c r="CT1133">
        <v>0.3874143093995453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 t="s">
        <v>407</v>
      </c>
      <c r="DA1133" t="s">
        <v>442</v>
      </c>
      <c r="DB1133">
        <v>1.7982053910197619E-3</v>
      </c>
      <c r="DC1133">
        <v>6.13195977434388E-3</v>
      </c>
      <c r="DD1133">
        <v>0.22337408786598001</v>
      </c>
      <c r="DE1133">
        <v>0.53171970445367023</v>
      </c>
      <c r="DF1133">
        <v>-0.30834561658769027</v>
      </c>
      <c r="DG1133" t="e">
        <v>#N/A</v>
      </c>
      <c r="DH1133" t="e">
        <v>#N/A</v>
      </c>
      <c r="DI1133" t="e">
        <v>#N/A</v>
      </c>
      <c r="DJ1133" t="e">
        <v>#N/A</v>
      </c>
      <c r="DK1133" t="e">
        <v>#N/A</v>
      </c>
      <c r="DL1133">
        <v>0.20569233444284671</v>
      </c>
      <c r="DM1133">
        <v>0.47717650177480642</v>
      </c>
      <c r="DN1133">
        <v>9.6445431965691164E-2</v>
      </c>
      <c r="DO1133" t="e">
        <v>#VALUE!</v>
      </c>
      <c r="DP1133" t="e">
        <v>#VALUE!</v>
      </c>
      <c r="DQ1133">
        <v>0.3874143093995453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 t="s">
        <v>179</v>
      </c>
      <c r="DX1133" t="s">
        <v>441</v>
      </c>
      <c r="DY1133">
        <v>6.0020046695596322E-4</v>
      </c>
      <c r="DZ1133">
        <v>6.1728395061728392E-2</v>
      </c>
      <c r="EA1133">
        <v>0.36860591916958713</v>
      </c>
      <c r="EB1133">
        <v>0.38736953960540332</v>
      </c>
      <c r="EC1133">
        <v>-1.8763620435816201E-2</v>
      </c>
      <c r="ED1133" t="e">
        <v>#N/A</v>
      </c>
      <c r="EE1133" t="e">
        <v>#N/A</v>
      </c>
      <c r="EF1133" t="e">
        <v>#N/A</v>
      </c>
      <c r="EG1133" t="e">
        <v>#N/A</v>
      </c>
      <c r="EH1133" t="e">
        <v>#N/A</v>
      </c>
      <c r="EI1133">
        <v>0.29261445369840899</v>
      </c>
      <c r="EJ1133">
        <v>0.38006084431669479</v>
      </c>
      <c r="EK1133">
        <v>6.2486842053677473E-2</v>
      </c>
      <c r="EL1133" t="e">
        <v>#VALUE!</v>
      </c>
      <c r="EM1133" t="e">
        <v>#VALUE!</v>
      </c>
      <c r="EN1133">
        <v>0.3874143093995453</v>
      </c>
      <c r="EO1133">
        <v>0</v>
      </c>
      <c r="EP1133">
        <v>0</v>
      </c>
      <c r="EQ1133">
        <v>0</v>
      </c>
      <c r="ER1133">
        <v>0</v>
      </c>
      <c r="ES1133">
        <v>0</v>
      </c>
    </row>
    <row r="1134" spans="1:149" x14ac:dyDescent="0.25">
      <c r="A1134">
        <v>17</v>
      </c>
      <c r="B1134" s="29" t="s">
        <v>298</v>
      </c>
      <c r="C1134" s="29" t="s">
        <v>1333</v>
      </c>
      <c r="D1134" s="29" t="s">
        <v>413</v>
      </c>
      <c r="E1134" s="29">
        <v>5.4</v>
      </c>
      <c r="F1134" s="29">
        <v>3.6021627385082001E-4</v>
      </c>
      <c r="G1134" s="29">
        <v>0.30864197530864201</v>
      </c>
      <c r="H1134" s="29">
        <v>0</v>
      </c>
      <c r="I1134" s="29">
        <v>0.37056251389609418</v>
      </c>
      <c r="J1134" s="29">
        <v>0.35958288385472847</v>
      </c>
      <c r="K1134" s="29">
        <v>1.097963004136576E-2</v>
      </c>
      <c r="L1134" s="29" t="s">
        <v>441</v>
      </c>
      <c r="M1134" s="29">
        <v>0.2116402116402116</v>
      </c>
      <c r="N1134" s="29">
        <v>3.6630036630036632E-2</v>
      </c>
      <c r="O1134" s="29">
        <v>0</v>
      </c>
      <c r="P1134" s="29">
        <v>0.25396825396825401</v>
      </c>
      <c r="Q1134" s="29">
        <v>0.1133786848072562</v>
      </c>
      <c r="R1134" s="29">
        <v>0.2957704821058858</v>
      </c>
      <c r="S1134">
        <v>0.35483870967741932</v>
      </c>
      <c r="T1134">
        <v>4.6954904695490469E-2</v>
      </c>
      <c r="U1134" t="e">
        <v>#VALUE!</v>
      </c>
      <c r="V1134" t="e">
        <v>#VALUE!</v>
      </c>
      <c r="W1134">
        <v>0</v>
      </c>
      <c r="X1134">
        <v>0.39102186039799519</v>
      </c>
      <c r="Y1134">
        <v>1.4134902714053681</v>
      </c>
      <c r="Z1134">
        <v>2.6102705176501981</v>
      </c>
      <c r="AA1134">
        <v>0.52883348798842167</v>
      </c>
      <c r="AB1134">
        <v>0.91642512810146604</v>
      </c>
      <c r="AC1134">
        <v>0.77972347974632517</v>
      </c>
      <c r="AD1134" t="e">
        <v>#VALUE!</v>
      </c>
      <c r="AE1134" t="e">
        <v>#VALUE!</v>
      </c>
      <c r="AF1134">
        <v>0</v>
      </c>
      <c r="AG1134">
        <v>0</v>
      </c>
      <c r="AH1134">
        <v>0</v>
      </c>
      <c r="AI1134">
        <v>3.3959058194784131</v>
      </c>
      <c r="AJ1134">
        <v>0</v>
      </c>
      <c r="AK1134">
        <v>0.35304501323918802</v>
      </c>
      <c r="AL1134">
        <v>0.37341299477221801</v>
      </c>
      <c r="AM1134">
        <v>-2.0367981533029988E-2</v>
      </c>
      <c r="AN1134" t="s">
        <v>442</v>
      </c>
      <c r="AO1134">
        <v>0.20988206926539191</v>
      </c>
      <c r="AP1134">
        <v>0.01</v>
      </c>
      <c r="AQ1134">
        <v>0</v>
      </c>
      <c r="AR1134">
        <v>0.25783327404958722</v>
      </c>
      <c r="AS1134">
        <v>0.11308287046397469</v>
      </c>
      <c r="AT1134">
        <v>0.30138637733574442</v>
      </c>
      <c r="AU1134">
        <v>0.35572139303482592</v>
      </c>
      <c r="AV1134">
        <v>4.8072346501665877E-2</v>
      </c>
      <c r="AW1134" t="e">
        <v>#VALUE!</v>
      </c>
      <c r="AX1134" t="e">
        <v>#VALUE!</v>
      </c>
      <c r="AY1134">
        <v>0</v>
      </c>
      <c r="AZ1134">
        <v>0.39102186039799519</v>
      </c>
      <c r="BA1134">
        <v>1.0911638994014179</v>
      </c>
      <c r="BB1134">
        <v>0</v>
      </c>
      <c r="BC1134">
        <v>0</v>
      </c>
      <c r="BD1134">
        <v>0</v>
      </c>
      <c r="BE1134">
        <v>0</v>
      </c>
      <c r="BF1134" t="s">
        <v>181</v>
      </c>
      <c r="BG1134" t="s">
        <v>442</v>
      </c>
      <c r="BH1134">
        <v>3.4650034650034647E-2</v>
      </c>
      <c r="BI1134">
        <v>1.8481555407703111E-3</v>
      </c>
      <c r="BJ1134">
        <v>0.19911915868672719</v>
      </c>
      <c r="BK1134">
        <v>0.55938006062172951</v>
      </c>
      <c r="BL1134">
        <v>-0.36026090193500232</v>
      </c>
      <c r="BM1134">
        <v>0.16862893506178009</v>
      </c>
      <c r="BN1134">
        <v>0.01</v>
      </c>
      <c r="BO1134">
        <v>0</v>
      </c>
      <c r="BP1134">
        <v>0.20085229802035379</v>
      </c>
      <c r="BQ1134">
        <v>0.1183767158743261</v>
      </c>
      <c r="BR1134">
        <v>0.19008486600426119</v>
      </c>
      <c r="BS1134">
        <v>0.49665976209397622</v>
      </c>
      <c r="BT1134">
        <v>0.1040277038480731</v>
      </c>
      <c r="BU1134" t="e">
        <v>#VALUE!</v>
      </c>
      <c r="BV1134" t="e">
        <v>#VALUE!</v>
      </c>
      <c r="BW1134">
        <v>0</v>
      </c>
      <c r="BX1134">
        <v>0.39102186039799519</v>
      </c>
      <c r="BY1134">
        <v>0</v>
      </c>
      <c r="BZ1134">
        <v>0</v>
      </c>
      <c r="CA1134">
        <v>0</v>
      </c>
      <c r="CB1134">
        <v>0</v>
      </c>
      <c r="CC1134" t="s">
        <v>406</v>
      </c>
      <c r="CD1134" t="s">
        <v>441</v>
      </c>
      <c r="CE1134">
        <v>1.112223334445557E-2</v>
      </c>
      <c r="CF1134">
        <v>3.6889479120554821E-3</v>
      </c>
      <c r="CG1134">
        <v>0.34358441065778189</v>
      </c>
      <c r="CH1134">
        <v>0.41245364748544172</v>
      </c>
      <c r="CI1134">
        <v>-6.8869236827659774E-2</v>
      </c>
      <c r="CJ1134">
        <v>0.20955060480824189</v>
      </c>
      <c r="CK1134">
        <v>0.01</v>
      </c>
      <c r="CL1134">
        <v>0</v>
      </c>
      <c r="CM1134">
        <v>0.25072924403894831</v>
      </c>
      <c r="CN1134">
        <v>0.1138760737625447</v>
      </c>
      <c r="CO1134">
        <v>0.27789909165057419</v>
      </c>
      <c r="CP1134">
        <v>0.39696661492034302</v>
      </c>
      <c r="CQ1134">
        <v>6.8294230516569202E-2</v>
      </c>
      <c r="CR1134" t="e">
        <v>#VALUE!</v>
      </c>
      <c r="CS1134" t="e">
        <v>#VALUE!</v>
      </c>
      <c r="CT1134">
        <v>0</v>
      </c>
      <c r="CU1134">
        <v>0.39102186039799519</v>
      </c>
      <c r="CV1134">
        <v>0</v>
      </c>
      <c r="CW1134">
        <v>0</v>
      </c>
      <c r="CX1134">
        <v>0</v>
      </c>
      <c r="CY1134">
        <v>0</v>
      </c>
      <c r="CZ1134" t="s">
        <v>407</v>
      </c>
      <c r="DA1134" t="s">
        <v>442</v>
      </c>
      <c r="DB1134">
        <v>1.7982053910197619E-3</v>
      </c>
      <c r="DC1134">
        <v>6.13195977434388E-3</v>
      </c>
      <c r="DD1134">
        <v>0.22337408786598001</v>
      </c>
      <c r="DE1134">
        <v>0.53171970445367023</v>
      </c>
      <c r="DF1134">
        <v>-0.30834561658769027</v>
      </c>
      <c r="DG1134">
        <v>0.17554607776824799</v>
      </c>
      <c r="DH1134">
        <v>0.01</v>
      </c>
      <c r="DI1134">
        <v>0</v>
      </c>
      <c r="DJ1134">
        <v>0.21037802561655919</v>
      </c>
      <c r="DK1134">
        <v>0.11750764752433129</v>
      </c>
      <c r="DL1134">
        <v>0.20569233444284671</v>
      </c>
      <c r="DM1134">
        <v>0.47717650177480642</v>
      </c>
      <c r="DN1134">
        <v>9.6445431965691164E-2</v>
      </c>
      <c r="DO1134" t="e">
        <v>#VALUE!</v>
      </c>
      <c r="DP1134" t="e">
        <v>#VALUE!</v>
      </c>
      <c r="DQ1134">
        <v>0</v>
      </c>
      <c r="DR1134">
        <v>0.39102186039799519</v>
      </c>
      <c r="DS1134">
        <v>0</v>
      </c>
      <c r="DT1134">
        <v>0</v>
      </c>
      <c r="DU1134">
        <v>0</v>
      </c>
      <c r="DV1134">
        <v>0</v>
      </c>
      <c r="DW1134" t="s">
        <v>179</v>
      </c>
      <c r="DX1134" t="s">
        <v>441</v>
      </c>
      <c r="DY1134">
        <v>6.0020046695596322E-4</v>
      </c>
      <c r="DZ1134">
        <v>6.1728395061728392E-2</v>
      </c>
      <c r="EA1134">
        <v>0.36860591916958713</v>
      </c>
      <c r="EB1134">
        <v>0.38736953960540332</v>
      </c>
      <c r="EC1134">
        <v>-1.8763620435816201E-2</v>
      </c>
      <c r="ED1134">
        <v>0.21756114153802081</v>
      </c>
      <c r="EE1134">
        <v>0.01</v>
      </c>
      <c r="EF1134">
        <v>0</v>
      </c>
      <c r="EG1134">
        <v>0.26170429675699819</v>
      </c>
      <c r="EH1134">
        <v>0.11290629063822651</v>
      </c>
      <c r="EI1134">
        <v>0.29261445369840899</v>
      </c>
      <c r="EJ1134">
        <v>0.38006084431669479</v>
      </c>
      <c r="EK1134">
        <v>6.2486842053677473E-2</v>
      </c>
      <c r="EL1134" t="e">
        <v>#VALUE!</v>
      </c>
      <c r="EM1134" t="e">
        <v>#VALUE!</v>
      </c>
      <c r="EN1134">
        <v>0</v>
      </c>
      <c r="EO1134">
        <v>0.39102186039799519</v>
      </c>
      <c r="EP1134">
        <v>0</v>
      </c>
      <c r="EQ1134">
        <v>0</v>
      </c>
      <c r="ER1134">
        <v>0</v>
      </c>
      <c r="ES1134">
        <v>0</v>
      </c>
    </row>
    <row r="1135" spans="1:149" x14ac:dyDescent="0.25">
      <c r="A1135">
        <v>17</v>
      </c>
      <c r="B1135" s="29" t="s">
        <v>764</v>
      </c>
      <c r="C1135" s="29" t="s">
        <v>1333</v>
      </c>
      <c r="D1135" s="29" t="s">
        <v>413</v>
      </c>
      <c r="E1135" s="29">
        <v>5.2</v>
      </c>
      <c r="F1135" s="29">
        <v>3.6021627385082001E-4</v>
      </c>
      <c r="G1135" s="29">
        <v>0.30864197530864201</v>
      </c>
      <c r="H1135" s="29">
        <v>0</v>
      </c>
      <c r="I1135" s="29">
        <v>0.37056251389609418</v>
      </c>
      <c r="J1135" s="29">
        <v>0.35958288385472847</v>
      </c>
      <c r="K1135" s="29">
        <v>1.097963004136576E-2</v>
      </c>
      <c r="L1135" s="29" t="s">
        <v>441</v>
      </c>
      <c r="M1135" s="29">
        <v>0.2116402116402116</v>
      </c>
      <c r="N1135" s="29">
        <v>3.6630036630036632E-2</v>
      </c>
      <c r="O1135" s="29">
        <v>0</v>
      </c>
      <c r="P1135" s="29">
        <v>0.2116402116402116</v>
      </c>
      <c r="Q1135" s="29">
        <v>0.26308866087871607</v>
      </c>
      <c r="R1135" s="29">
        <v>0.2957704821058858</v>
      </c>
      <c r="S1135">
        <v>0.35483870967741932</v>
      </c>
      <c r="T1135">
        <v>4.6954904695490469E-2</v>
      </c>
      <c r="U1135" t="e">
        <v>#VALUE!</v>
      </c>
      <c r="V1135" t="e">
        <v>#VALUE!</v>
      </c>
      <c r="W1135">
        <v>0</v>
      </c>
      <c r="X1135">
        <v>0.19186715630916851</v>
      </c>
      <c r="Y1135">
        <v>1.4134902714053681</v>
      </c>
      <c r="Z1135">
        <v>2.1752254313751651</v>
      </c>
      <c r="AA1135">
        <v>1.2271274306913651</v>
      </c>
      <c r="AB1135">
        <v>0.91642512810146604</v>
      </c>
      <c r="AC1135">
        <v>0.77972347974632517</v>
      </c>
      <c r="AD1135" t="e">
        <v>#VALUE!</v>
      </c>
      <c r="AE1135" t="e">
        <v>#VALUE!</v>
      </c>
      <c r="AF1135">
        <v>0</v>
      </c>
      <c r="AG1135">
        <v>0</v>
      </c>
      <c r="AH1135">
        <v>0</v>
      </c>
      <c r="AI1135">
        <v>3.3959058194784131</v>
      </c>
      <c r="AJ1135">
        <v>0</v>
      </c>
      <c r="AK1135">
        <v>0.35304501323918802</v>
      </c>
      <c r="AL1135">
        <v>0.37341299477221801</v>
      </c>
      <c r="AM1135">
        <v>-2.0367981533029988E-2</v>
      </c>
      <c r="AN1135" t="s">
        <v>442</v>
      </c>
      <c r="AO1135">
        <v>0.20988206926539191</v>
      </c>
      <c r="AP1135">
        <v>0.01</v>
      </c>
      <c r="AQ1135">
        <v>0</v>
      </c>
      <c r="AR1135">
        <v>0.21486106170798941</v>
      </c>
      <c r="AS1135">
        <v>0.26240224085563191</v>
      </c>
      <c r="AT1135">
        <v>0.30138637733574442</v>
      </c>
      <c r="AU1135">
        <v>0.35572139303482592</v>
      </c>
      <c r="AV1135">
        <v>4.8072346501665877E-2</v>
      </c>
      <c r="AW1135" t="e">
        <v>#VALUE!</v>
      </c>
      <c r="AX1135" t="e">
        <v>#VALUE!</v>
      </c>
      <c r="AY1135">
        <v>0</v>
      </c>
      <c r="AZ1135">
        <v>0.19186715630916851</v>
      </c>
      <c r="BA1135">
        <v>1.0911638994014179</v>
      </c>
      <c r="BB1135">
        <v>0</v>
      </c>
      <c r="BC1135">
        <v>0</v>
      </c>
      <c r="BD1135">
        <v>0</v>
      </c>
      <c r="BE1135">
        <v>0</v>
      </c>
      <c r="BF1135" t="s">
        <v>181</v>
      </c>
      <c r="BG1135" t="s">
        <v>442</v>
      </c>
      <c r="BH1135">
        <v>3.4650034650034647E-2</v>
      </c>
      <c r="BI1135">
        <v>1.8481555407703111E-3</v>
      </c>
      <c r="BJ1135">
        <v>0.19911915868672719</v>
      </c>
      <c r="BK1135">
        <v>0.55938006062172951</v>
      </c>
      <c r="BL1135">
        <v>-0.36026090193500232</v>
      </c>
      <c r="BM1135">
        <v>0.16862893506178009</v>
      </c>
      <c r="BN1135">
        <v>0.01</v>
      </c>
      <c r="BO1135">
        <v>0</v>
      </c>
      <c r="BP1135">
        <v>0.1673769150169615</v>
      </c>
      <c r="BQ1135">
        <v>0.27468630202882299</v>
      </c>
      <c r="BR1135">
        <v>0.19008486600426119</v>
      </c>
      <c r="BS1135">
        <v>0.49665976209397622</v>
      </c>
      <c r="BT1135">
        <v>0.1040277038480731</v>
      </c>
      <c r="BU1135" t="e">
        <v>#VALUE!</v>
      </c>
      <c r="BV1135" t="e">
        <v>#VALUE!</v>
      </c>
      <c r="BW1135">
        <v>0</v>
      </c>
      <c r="BX1135">
        <v>0.19186715630916851</v>
      </c>
      <c r="BY1135">
        <v>0</v>
      </c>
      <c r="BZ1135">
        <v>0</v>
      </c>
      <c r="CA1135">
        <v>0</v>
      </c>
      <c r="CB1135">
        <v>0</v>
      </c>
      <c r="CC1135" t="s">
        <v>406</v>
      </c>
      <c r="CD1135" t="s">
        <v>441</v>
      </c>
      <c r="CE1135">
        <v>1.112223334445557E-2</v>
      </c>
      <c r="CF1135">
        <v>3.6889479120554821E-3</v>
      </c>
      <c r="CG1135">
        <v>0.34358441065778189</v>
      </c>
      <c r="CH1135">
        <v>0.41245364748544172</v>
      </c>
      <c r="CI1135">
        <v>-6.8869236827659774E-2</v>
      </c>
      <c r="CJ1135">
        <v>0.20955060480824189</v>
      </c>
      <c r="CK1135">
        <v>0.01</v>
      </c>
      <c r="CL1135">
        <v>0</v>
      </c>
      <c r="CM1135">
        <v>0.20894103669912359</v>
      </c>
      <c r="CN1135">
        <v>0.2642428230954077</v>
      </c>
      <c r="CO1135">
        <v>0.27789909165057419</v>
      </c>
      <c r="CP1135">
        <v>0.39696661492034302</v>
      </c>
      <c r="CQ1135">
        <v>6.8294230516569202E-2</v>
      </c>
      <c r="CR1135" t="e">
        <v>#VALUE!</v>
      </c>
      <c r="CS1135" t="e">
        <v>#VALUE!</v>
      </c>
      <c r="CT1135">
        <v>0</v>
      </c>
      <c r="CU1135">
        <v>0.19186715630916851</v>
      </c>
      <c r="CV1135">
        <v>0</v>
      </c>
      <c r="CW1135">
        <v>0</v>
      </c>
      <c r="CX1135">
        <v>0</v>
      </c>
      <c r="CY1135">
        <v>0</v>
      </c>
      <c r="CZ1135" t="s">
        <v>407</v>
      </c>
      <c r="DA1135" t="s">
        <v>442</v>
      </c>
      <c r="DB1135">
        <v>1.7982053910197619E-3</v>
      </c>
      <c r="DC1135">
        <v>6.13195977434388E-3</v>
      </c>
      <c r="DD1135">
        <v>0.22337408786598001</v>
      </c>
      <c r="DE1135">
        <v>0.53171970445367023</v>
      </c>
      <c r="DF1135">
        <v>-0.30834561658769027</v>
      </c>
      <c r="DG1135">
        <v>0.17554607776824799</v>
      </c>
      <c r="DH1135">
        <v>0.01</v>
      </c>
      <c r="DI1135">
        <v>0</v>
      </c>
      <c r="DJ1135">
        <v>0.17531502134713259</v>
      </c>
      <c r="DK1135">
        <v>0.27266967933822739</v>
      </c>
      <c r="DL1135">
        <v>0.20569233444284671</v>
      </c>
      <c r="DM1135">
        <v>0.47717650177480642</v>
      </c>
      <c r="DN1135">
        <v>9.6445431965691164E-2</v>
      </c>
      <c r="DO1135" t="e">
        <v>#VALUE!</v>
      </c>
      <c r="DP1135" t="e">
        <v>#VALUE!</v>
      </c>
      <c r="DQ1135">
        <v>0</v>
      </c>
      <c r="DR1135">
        <v>0.19186715630916851</v>
      </c>
      <c r="DS1135">
        <v>0</v>
      </c>
      <c r="DT1135">
        <v>0</v>
      </c>
      <c r="DU1135">
        <v>0</v>
      </c>
      <c r="DV1135">
        <v>0</v>
      </c>
      <c r="DW1135" t="s">
        <v>179</v>
      </c>
      <c r="DX1135" t="s">
        <v>441</v>
      </c>
      <c r="DY1135">
        <v>6.0020046695596322E-4</v>
      </c>
      <c r="DZ1135">
        <v>6.1728395061728392E-2</v>
      </c>
      <c r="EA1135">
        <v>0.36860591916958713</v>
      </c>
      <c r="EB1135">
        <v>0.38736953960540332</v>
      </c>
      <c r="EC1135">
        <v>-1.8763620435816201E-2</v>
      </c>
      <c r="ED1135">
        <v>0.21756114153802081</v>
      </c>
      <c r="EE1135">
        <v>0.01</v>
      </c>
      <c r="EF1135">
        <v>0</v>
      </c>
      <c r="EG1135">
        <v>0.2180869139641651</v>
      </c>
      <c r="EH1135">
        <v>0.2619924976135643</v>
      </c>
      <c r="EI1135">
        <v>0.29261445369840899</v>
      </c>
      <c r="EJ1135">
        <v>0.38006084431669479</v>
      </c>
      <c r="EK1135">
        <v>6.2486842053677473E-2</v>
      </c>
      <c r="EL1135" t="e">
        <v>#VALUE!</v>
      </c>
      <c r="EM1135" t="e">
        <v>#VALUE!</v>
      </c>
      <c r="EN1135">
        <v>0</v>
      </c>
      <c r="EO1135">
        <v>0.19186715630916851</v>
      </c>
      <c r="EP1135">
        <v>0</v>
      </c>
      <c r="EQ1135">
        <v>0</v>
      </c>
      <c r="ER1135">
        <v>0</v>
      </c>
      <c r="ES1135">
        <v>0</v>
      </c>
    </row>
    <row r="1136" spans="1:149" x14ac:dyDescent="0.25">
      <c r="A1136">
        <v>17</v>
      </c>
      <c r="B1136" s="29" t="s">
        <v>805</v>
      </c>
      <c r="C1136" s="29" t="s">
        <v>1333</v>
      </c>
      <c r="D1136" s="29" t="s">
        <v>413</v>
      </c>
      <c r="E1136" s="29">
        <v>5.2</v>
      </c>
      <c r="F1136" s="29">
        <v>3.6021627385082001E-4</v>
      </c>
      <c r="G1136" s="29">
        <v>0.30864197530864201</v>
      </c>
      <c r="H1136" s="29">
        <v>0</v>
      </c>
      <c r="I1136" s="29">
        <v>0.37056251389609418</v>
      </c>
      <c r="J1136" s="29">
        <v>0.35958288385472847</v>
      </c>
      <c r="K1136" s="29">
        <v>1.097963004136576E-2</v>
      </c>
      <c r="L1136" s="29" t="s">
        <v>441</v>
      </c>
      <c r="M1136" s="29">
        <v>0.17316017316017321</v>
      </c>
      <c r="N1136" s="29">
        <v>1.8674136321195141E-2</v>
      </c>
      <c r="O1136" s="29">
        <v>0</v>
      </c>
      <c r="P1136" s="29">
        <v>0.22675736961451251</v>
      </c>
      <c r="Q1136" s="29">
        <v>0.12531328320801999</v>
      </c>
      <c r="R1136" s="29">
        <v>0.2957704821058858</v>
      </c>
      <c r="S1136">
        <v>0.35483870967741932</v>
      </c>
      <c r="T1136">
        <v>4.6954904695490469E-2</v>
      </c>
      <c r="U1136" t="e">
        <v>#VALUE!</v>
      </c>
      <c r="V1136" t="e">
        <v>#VALUE!</v>
      </c>
      <c r="W1136">
        <v>0</v>
      </c>
      <c r="X1136">
        <v>0.2106888018215605</v>
      </c>
      <c r="Y1136">
        <v>1.1564920402407559</v>
      </c>
      <c r="Z1136">
        <v>2.3305986764733908</v>
      </c>
      <c r="AA1136">
        <v>0.58450017093457141</v>
      </c>
      <c r="AB1136">
        <v>0.91642512810146604</v>
      </c>
      <c r="AC1136">
        <v>0.77972347974632517</v>
      </c>
      <c r="AD1136" t="e">
        <v>#VALUE!</v>
      </c>
      <c r="AE1136" t="e">
        <v>#VALUE!</v>
      </c>
      <c r="AF1136">
        <v>0</v>
      </c>
      <c r="AG1136">
        <v>0</v>
      </c>
      <c r="AH1136">
        <v>0</v>
      </c>
      <c r="AI1136">
        <v>3.3959058194784131</v>
      </c>
      <c r="AJ1136">
        <v>0</v>
      </c>
      <c r="AK1136">
        <v>0.35304501323918802</v>
      </c>
      <c r="AL1136">
        <v>0.37341299477221801</v>
      </c>
      <c r="AM1136">
        <v>-2.0367981533029988E-2</v>
      </c>
      <c r="AN1136" t="s">
        <v>442</v>
      </c>
      <c r="AO1136">
        <v>0.17172169303532059</v>
      </c>
      <c r="AP1136">
        <v>0.01</v>
      </c>
      <c r="AQ1136">
        <v>0</v>
      </c>
      <c r="AR1136">
        <v>0.23020828040141719</v>
      </c>
      <c r="AS1136">
        <v>0.1249863305128141</v>
      </c>
      <c r="AT1136">
        <v>0.30138637733574442</v>
      </c>
      <c r="AU1136">
        <v>0.35572139303482592</v>
      </c>
      <c r="AV1136">
        <v>4.8072346501665877E-2</v>
      </c>
      <c r="AW1136" t="e">
        <v>#VALUE!</v>
      </c>
      <c r="AX1136" t="e">
        <v>#VALUE!</v>
      </c>
      <c r="AY1136">
        <v>0</v>
      </c>
      <c r="AZ1136">
        <v>0.2106888018215605</v>
      </c>
      <c r="BA1136">
        <v>1.0911638994014179</v>
      </c>
      <c r="BB1136">
        <v>0</v>
      </c>
      <c r="BC1136">
        <v>0</v>
      </c>
      <c r="BD1136">
        <v>0</v>
      </c>
      <c r="BE1136">
        <v>0</v>
      </c>
      <c r="BF1136" t="s">
        <v>181</v>
      </c>
      <c r="BG1136" t="s">
        <v>442</v>
      </c>
      <c r="BH1136">
        <v>3.4650034650034647E-2</v>
      </c>
      <c r="BI1136">
        <v>1.8481555407703111E-3</v>
      </c>
      <c r="BJ1136">
        <v>0.19911915868672719</v>
      </c>
      <c r="BK1136">
        <v>0.55938006062172951</v>
      </c>
      <c r="BL1136">
        <v>-0.36026090193500232</v>
      </c>
      <c r="BM1136">
        <v>0.137969128686911</v>
      </c>
      <c r="BN1136">
        <v>0.01</v>
      </c>
      <c r="BO1136">
        <v>0</v>
      </c>
      <c r="BP1136">
        <v>0.1793324089467444</v>
      </c>
      <c r="BQ1136">
        <v>0.13083742280846569</v>
      </c>
      <c r="BR1136">
        <v>0.19008486600426119</v>
      </c>
      <c r="BS1136">
        <v>0.49665976209397622</v>
      </c>
      <c r="BT1136">
        <v>0.1040277038480731</v>
      </c>
      <c r="BU1136" t="e">
        <v>#VALUE!</v>
      </c>
      <c r="BV1136" t="e">
        <v>#VALUE!</v>
      </c>
      <c r="BW1136">
        <v>0</v>
      </c>
      <c r="BX1136">
        <v>0.2106888018215605</v>
      </c>
      <c r="BY1136">
        <v>0</v>
      </c>
      <c r="BZ1136">
        <v>0</v>
      </c>
      <c r="CA1136">
        <v>0</v>
      </c>
      <c r="CB1136">
        <v>0</v>
      </c>
      <c r="CC1136" t="s">
        <v>406</v>
      </c>
      <c r="CD1136" t="s">
        <v>441</v>
      </c>
      <c r="CE1136">
        <v>1.112223334445557E-2</v>
      </c>
      <c r="CF1136">
        <v>3.6889479120554821E-3</v>
      </c>
      <c r="CG1136">
        <v>0.34358441065778189</v>
      </c>
      <c r="CH1136">
        <v>0.41245364748544172</v>
      </c>
      <c r="CI1136">
        <v>-6.8869236827659774E-2</v>
      </c>
      <c r="CJ1136">
        <v>0.17145049484310701</v>
      </c>
      <c r="CK1136">
        <v>0.01</v>
      </c>
      <c r="CL1136">
        <v>0</v>
      </c>
      <c r="CM1136">
        <v>0.22386539646334669</v>
      </c>
      <c r="CN1136">
        <v>0.12586302889544421</v>
      </c>
      <c r="CO1136">
        <v>0.27789909165057419</v>
      </c>
      <c r="CP1136">
        <v>0.39696661492034302</v>
      </c>
      <c r="CQ1136">
        <v>6.8294230516569202E-2</v>
      </c>
      <c r="CR1136" t="e">
        <v>#VALUE!</v>
      </c>
      <c r="CS1136" t="e">
        <v>#VALUE!</v>
      </c>
      <c r="CT1136">
        <v>0</v>
      </c>
      <c r="CU1136">
        <v>0.2106888018215605</v>
      </c>
      <c r="CV1136">
        <v>0</v>
      </c>
      <c r="CW1136">
        <v>0</v>
      </c>
      <c r="CX1136">
        <v>0</v>
      </c>
      <c r="CY1136">
        <v>0</v>
      </c>
      <c r="CZ1136" t="s">
        <v>407</v>
      </c>
      <c r="DA1136" t="s">
        <v>442</v>
      </c>
      <c r="DB1136">
        <v>1.7982053910197619E-3</v>
      </c>
      <c r="DC1136">
        <v>6.13195977434388E-3</v>
      </c>
      <c r="DD1136">
        <v>0.22337408786598001</v>
      </c>
      <c r="DE1136">
        <v>0.53171970445367023</v>
      </c>
      <c r="DF1136">
        <v>-0.30834561658769027</v>
      </c>
      <c r="DG1136">
        <v>0.14362860908311201</v>
      </c>
      <c r="DH1136">
        <v>0.01</v>
      </c>
      <c r="DI1136">
        <v>0</v>
      </c>
      <c r="DJ1136">
        <v>0.18783752287192779</v>
      </c>
      <c r="DK1136">
        <v>0.12987687357952421</v>
      </c>
      <c r="DL1136">
        <v>0.20569233444284671</v>
      </c>
      <c r="DM1136">
        <v>0.47717650177480642</v>
      </c>
      <c r="DN1136">
        <v>9.6445431965691164E-2</v>
      </c>
      <c r="DO1136" t="e">
        <v>#VALUE!</v>
      </c>
      <c r="DP1136" t="e">
        <v>#VALUE!</v>
      </c>
      <c r="DQ1136">
        <v>0</v>
      </c>
      <c r="DR1136">
        <v>0.2106888018215605</v>
      </c>
      <c r="DS1136">
        <v>0</v>
      </c>
      <c r="DT1136">
        <v>0</v>
      </c>
      <c r="DU1136">
        <v>0</v>
      </c>
      <c r="DV1136">
        <v>0</v>
      </c>
      <c r="DW1136" t="s">
        <v>179</v>
      </c>
      <c r="DX1136" t="s">
        <v>441</v>
      </c>
      <c r="DY1136">
        <v>6.0020046695596322E-4</v>
      </c>
      <c r="DZ1136">
        <v>6.1728395061728392E-2</v>
      </c>
      <c r="EA1136">
        <v>0.36860591916958713</v>
      </c>
      <c r="EB1136">
        <v>0.38736953960540332</v>
      </c>
      <c r="EC1136">
        <v>-1.8763620435816201E-2</v>
      </c>
      <c r="ED1136">
        <v>0.17800457034928971</v>
      </c>
      <c r="EE1136">
        <v>0.01</v>
      </c>
      <c r="EF1136">
        <v>0</v>
      </c>
      <c r="EG1136">
        <v>0.2336645506758912</v>
      </c>
      <c r="EH1136">
        <v>0.1247911633369872</v>
      </c>
      <c r="EI1136">
        <v>0.29261445369840899</v>
      </c>
      <c r="EJ1136">
        <v>0.38006084431669479</v>
      </c>
      <c r="EK1136">
        <v>6.2486842053677473E-2</v>
      </c>
      <c r="EL1136" t="e">
        <v>#VALUE!</v>
      </c>
      <c r="EM1136" t="e">
        <v>#VALUE!</v>
      </c>
      <c r="EN1136">
        <v>0</v>
      </c>
      <c r="EO1136">
        <v>0.2106888018215605</v>
      </c>
      <c r="EP1136">
        <v>0</v>
      </c>
      <c r="EQ1136">
        <v>0</v>
      </c>
      <c r="ER1136">
        <v>0</v>
      </c>
      <c r="ES1136">
        <v>0</v>
      </c>
    </row>
    <row r="1137" spans="1:149" x14ac:dyDescent="0.25">
      <c r="A1137">
        <v>17</v>
      </c>
      <c r="B1137" s="29" t="s">
        <v>850</v>
      </c>
      <c r="C1137" s="29" t="s">
        <v>1333</v>
      </c>
      <c r="D1137" s="29" t="s">
        <v>413</v>
      </c>
      <c r="E1137" s="29">
        <v>5.3</v>
      </c>
      <c r="F1137" s="29">
        <v>3.6021627385082001E-4</v>
      </c>
      <c r="G1137" s="29">
        <v>0.30864197530864201</v>
      </c>
      <c r="H1137" s="29">
        <v>0</v>
      </c>
      <c r="I1137" s="29">
        <v>0.37056251389609418</v>
      </c>
      <c r="J1137" s="29">
        <v>0.35958288385472847</v>
      </c>
      <c r="K1137" s="29">
        <v>1.097963004136576E-2</v>
      </c>
      <c r="L1137" s="29" t="s">
        <v>441</v>
      </c>
      <c r="M1137" s="29" t="e">
        <v>#N/A</v>
      </c>
      <c r="N1137" s="29" t="e">
        <v>#N/A</v>
      </c>
      <c r="O1137" s="29" t="e">
        <v>#N/A</v>
      </c>
      <c r="P1137" s="29" t="e">
        <v>#N/A</v>
      </c>
      <c r="Q1137" s="29" t="e">
        <v>#N/A</v>
      </c>
      <c r="R1137" s="29">
        <v>0.2957704821058858</v>
      </c>
      <c r="S1137">
        <v>0.35483870967741932</v>
      </c>
      <c r="T1137">
        <v>4.6954904695490469E-2</v>
      </c>
      <c r="U1137" t="e">
        <v>#VALUE!</v>
      </c>
      <c r="V1137" t="e">
        <v>#VALUE!</v>
      </c>
      <c r="W1137">
        <v>0</v>
      </c>
      <c r="X1137">
        <v>5.0966334413502179E-2</v>
      </c>
      <c r="Y1137" t="e">
        <v>#N/A</v>
      </c>
      <c r="Z1137" t="e">
        <v>#N/A</v>
      </c>
      <c r="AA1137" t="e">
        <v>#N/A</v>
      </c>
      <c r="AB1137">
        <v>0.91642512810146604</v>
      </c>
      <c r="AC1137">
        <v>0.77972347974632517</v>
      </c>
      <c r="AD1137" t="e">
        <v>#VALUE!</v>
      </c>
      <c r="AE1137" t="e">
        <v>#VALUE!</v>
      </c>
      <c r="AF1137">
        <v>0</v>
      </c>
      <c r="AG1137">
        <v>0</v>
      </c>
      <c r="AH1137">
        <v>0</v>
      </c>
      <c r="AI1137">
        <v>3.3959058194784131</v>
      </c>
      <c r="AJ1137">
        <v>0</v>
      </c>
      <c r="AK1137">
        <v>0.35304501323918802</v>
      </c>
      <c r="AL1137">
        <v>0.37341299477221801</v>
      </c>
      <c r="AM1137">
        <v>-2.0367981533029988E-2</v>
      </c>
      <c r="AN1137" t="s">
        <v>442</v>
      </c>
      <c r="AO1137" t="e">
        <v>#N/A</v>
      </c>
      <c r="AP1137" t="e">
        <v>#N/A</v>
      </c>
      <c r="AQ1137" t="e">
        <v>#N/A</v>
      </c>
      <c r="AR1137" t="e">
        <v>#N/A</v>
      </c>
      <c r="AS1137" t="e">
        <v>#N/A</v>
      </c>
      <c r="AT1137">
        <v>0.30138637733574442</v>
      </c>
      <c r="AU1137">
        <v>0.35572139303482592</v>
      </c>
      <c r="AV1137">
        <v>4.8072346501665877E-2</v>
      </c>
      <c r="AW1137" t="e">
        <v>#VALUE!</v>
      </c>
      <c r="AX1137" t="e">
        <v>#VALUE!</v>
      </c>
      <c r="AY1137">
        <v>0</v>
      </c>
      <c r="AZ1137">
        <v>5.0966334413502179E-2</v>
      </c>
      <c r="BA1137">
        <v>1.0911638994014179</v>
      </c>
      <c r="BB1137">
        <v>0</v>
      </c>
      <c r="BC1137">
        <v>0</v>
      </c>
      <c r="BD1137">
        <v>0</v>
      </c>
      <c r="BE1137">
        <v>0</v>
      </c>
      <c r="BF1137" t="s">
        <v>181</v>
      </c>
      <c r="BG1137" t="s">
        <v>442</v>
      </c>
      <c r="BH1137">
        <v>3.4650034650034647E-2</v>
      </c>
      <c r="BI1137">
        <v>1.8481555407703111E-3</v>
      </c>
      <c r="BJ1137">
        <v>0.19911915868672719</v>
      </c>
      <c r="BK1137">
        <v>0.55938006062172951</v>
      </c>
      <c r="BL1137">
        <v>-0.36026090193500232</v>
      </c>
      <c r="BM1137" t="e">
        <v>#N/A</v>
      </c>
      <c r="BN1137" t="e">
        <v>#N/A</v>
      </c>
      <c r="BO1137" t="e">
        <v>#N/A</v>
      </c>
      <c r="BP1137" t="e">
        <v>#N/A</v>
      </c>
      <c r="BQ1137" t="e">
        <v>#N/A</v>
      </c>
      <c r="BR1137">
        <v>0.19008486600426119</v>
      </c>
      <c r="BS1137">
        <v>0.49665976209397622</v>
      </c>
      <c r="BT1137">
        <v>0.1040277038480731</v>
      </c>
      <c r="BU1137" t="e">
        <v>#VALUE!</v>
      </c>
      <c r="BV1137" t="e">
        <v>#VALUE!</v>
      </c>
      <c r="BW1137">
        <v>0</v>
      </c>
      <c r="BX1137">
        <v>5.0966334413502179E-2</v>
      </c>
      <c r="BY1137">
        <v>0</v>
      </c>
      <c r="BZ1137">
        <v>0</v>
      </c>
      <c r="CA1137">
        <v>0</v>
      </c>
      <c r="CB1137">
        <v>0</v>
      </c>
      <c r="CC1137" t="s">
        <v>406</v>
      </c>
      <c r="CD1137" t="s">
        <v>441</v>
      </c>
      <c r="CE1137">
        <v>1.112223334445557E-2</v>
      </c>
      <c r="CF1137">
        <v>3.6889479120554821E-3</v>
      </c>
      <c r="CG1137">
        <v>0.34358441065778189</v>
      </c>
      <c r="CH1137">
        <v>0.41245364748544172</v>
      </c>
      <c r="CI1137">
        <v>-6.8869236827659774E-2</v>
      </c>
      <c r="CJ1137" t="e">
        <v>#N/A</v>
      </c>
      <c r="CK1137" t="e">
        <v>#N/A</v>
      </c>
      <c r="CL1137" t="e">
        <v>#N/A</v>
      </c>
      <c r="CM1137" t="e">
        <v>#N/A</v>
      </c>
      <c r="CN1137" t="e">
        <v>#N/A</v>
      </c>
      <c r="CO1137">
        <v>0.27789909165057419</v>
      </c>
      <c r="CP1137">
        <v>0.39696661492034302</v>
      </c>
      <c r="CQ1137">
        <v>6.8294230516569202E-2</v>
      </c>
      <c r="CR1137" t="e">
        <v>#VALUE!</v>
      </c>
      <c r="CS1137" t="e">
        <v>#VALUE!</v>
      </c>
      <c r="CT1137">
        <v>0</v>
      </c>
      <c r="CU1137">
        <v>5.0966334413502179E-2</v>
      </c>
      <c r="CV1137">
        <v>0</v>
      </c>
      <c r="CW1137">
        <v>0</v>
      </c>
      <c r="CX1137">
        <v>0</v>
      </c>
      <c r="CY1137">
        <v>0</v>
      </c>
      <c r="CZ1137" t="s">
        <v>407</v>
      </c>
      <c r="DA1137" t="s">
        <v>442</v>
      </c>
      <c r="DB1137">
        <v>1.7982053910197619E-3</v>
      </c>
      <c r="DC1137">
        <v>6.13195977434388E-3</v>
      </c>
      <c r="DD1137">
        <v>0.22337408786598001</v>
      </c>
      <c r="DE1137">
        <v>0.53171970445367023</v>
      </c>
      <c r="DF1137">
        <v>-0.30834561658769027</v>
      </c>
      <c r="DG1137" t="e">
        <v>#N/A</v>
      </c>
      <c r="DH1137" t="e">
        <v>#N/A</v>
      </c>
      <c r="DI1137" t="e">
        <v>#N/A</v>
      </c>
      <c r="DJ1137" t="e">
        <v>#N/A</v>
      </c>
      <c r="DK1137" t="e">
        <v>#N/A</v>
      </c>
      <c r="DL1137">
        <v>0.20569233444284671</v>
      </c>
      <c r="DM1137">
        <v>0.47717650177480642</v>
      </c>
      <c r="DN1137">
        <v>9.6445431965691164E-2</v>
      </c>
      <c r="DO1137" t="e">
        <v>#VALUE!</v>
      </c>
      <c r="DP1137" t="e">
        <v>#VALUE!</v>
      </c>
      <c r="DQ1137">
        <v>0</v>
      </c>
      <c r="DR1137">
        <v>5.0966334413502179E-2</v>
      </c>
      <c r="DS1137">
        <v>0</v>
      </c>
      <c r="DT1137">
        <v>0</v>
      </c>
      <c r="DU1137">
        <v>0</v>
      </c>
      <c r="DV1137">
        <v>0</v>
      </c>
      <c r="DW1137" t="s">
        <v>179</v>
      </c>
      <c r="DX1137" t="s">
        <v>441</v>
      </c>
      <c r="DY1137">
        <v>6.0020046695596322E-4</v>
      </c>
      <c r="DZ1137">
        <v>6.1728395061728392E-2</v>
      </c>
      <c r="EA1137">
        <v>0.36860591916958713</v>
      </c>
      <c r="EB1137">
        <v>0.38736953960540332</v>
      </c>
      <c r="EC1137">
        <v>-1.8763620435816201E-2</v>
      </c>
      <c r="ED1137" t="e">
        <v>#N/A</v>
      </c>
      <c r="EE1137" t="e">
        <v>#N/A</v>
      </c>
      <c r="EF1137" t="e">
        <v>#N/A</v>
      </c>
      <c r="EG1137" t="e">
        <v>#N/A</v>
      </c>
      <c r="EH1137" t="e">
        <v>#N/A</v>
      </c>
      <c r="EI1137">
        <v>0.29261445369840899</v>
      </c>
      <c r="EJ1137">
        <v>0.38006084431669479</v>
      </c>
      <c r="EK1137">
        <v>6.2486842053677473E-2</v>
      </c>
      <c r="EL1137" t="e">
        <v>#VALUE!</v>
      </c>
      <c r="EM1137" t="e">
        <v>#VALUE!</v>
      </c>
      <c r="EN1137">
        <v>0</v>
      </c>
      <c r="EO1137">
        <v>5.0966334413502179E-2</v>
      </c>
      <c r="EP1137">
        <v>0</v>
      </c>
      <c r="EQ1137">
        <v>0</v>
      </c>
      <c r="ER1137">
        <v>0</v>
      </c>
      <c r="ES1137">
        <v>0</v>
      </c>
    </row>
    <row r="1138" spans="1:149" x14ac:dyDescent="0.25">
      <c r="A1138">
        <v>17</v>
      </c>
      <c r="B1138" s="29" t="s">
        <v>299</v>
      </c>
      <c r="C1138" s="29" t="s">
        <v>1333</v>
      </c>
      <c r="D1138" s="29" t="s">
        <v>413</v>
      </c>
      <c r="E1138" s="29">
        <v>4.9000000000000004</v>
      </c>
      <c r="F1138" s="29">
        <v>3.6021627385082001E-4</v>
      </c>
      <c r="G1138" s="29">
        <v>0.30864197530864201</v>
      </c>
      <c r="H1138" s="29">
        <v>1</v>
      </c>
      <c r="I1138" s="29">
        <v>0.37056251389609418</v>
      </c>
      <c r="J1138" s="29">
        <v>0.35958288385472847</v>
      </c>
      <c r="K1138" s="29">
        <v>1.097963004136576E-2</v>
      </c>
      <c r="L1138" s="29" t="s">
        <v>441</v>
      </c>
      <c r="M1138" s="29">
        <v>5.0125313283208017E-2</v>
      </c>
      <c r="N1138" s="29">
        <v>4.7382136934375737E-3</v>
      </c>
      <c r="O1138" s="29">
        <v>0</v>
      </c>
      <c r="P1138" s="29">
        <v>0.1120448179271709</v>
      </c>
      <c r="Q1138" s="29">
        <v>0.31959092361776931</v>
      </c>
      <c r="R1138" s="29">
        <v>0.2957704821058858</v>
      </c>
      <c r="S1138">
        <v>0.35483870967741932</v>
      </c>
      <c r="T1138">
        <v>4.6954904695490469E-2</v>
      </c>
      <c r="U1138" t="e">
        <v>#VALUE!</v>
      </c>
      <c r="V1138" t="e">
        <v>#VALUE!</v>
      </c>
      <c r="W1138">
        <v>0</v>
      </c>
      <c r="X1138">
        <v>0.5513666241729348</v>
      </c>
      <c r="Y1138">
        <v>0.33477401164863979</v>
      </c>
      <c r="Z1138">
        <v>1.1515899342574401</v>
      </c>
      <c r="AA1138">
        <v>1.4906715768801151</v>
      </c>
      <c r="AB1138">
        <v>0.91642512810146604</v>
      </c>
      <c r="AC1138">
        <v>0.77972347974632517</v>
      </c>
      <c r="AD1138" t="e">
        <v>#VALUE!</v>
      </c>
      <c r="AE1138" t="e">
        <v>#VALUE!</v>
      </c>
      <c r="AF1138">
        <v>3.689364895498727</v>
      </c>
      <c r="AG1138">
        <v>6.5742241071921059E-2</v>
      </c>
      <c r="AH1138">
        <v>3.8208493776425692</v>
      </c>
      <c r="AI1138">
        <v>3.3959058194784131</v>
      </c>
      <c r="AJ1138">
        <v>1</v>
      </c>
      <c r="AK1138">
        <v>0.35304501323918802</v>
      </c>
      <c r="AL1138">
        <v>0.37341299477221801</v>
      </c>
      <c r="AM1138">
        <v>-2.0367981533029988E-2</v>
      </c>
      <c r="AN1138" t="s">
        <v>442</v>
      </c>
      <c r="AO1138">
        <v>4.9708911141803327E-2</v>
      </c>
      <c r="AP1138">
        <v>0.01</v>
      </c>
      <c r="AQ1138">
        <v>0</v>
      </c>
      <c r="AR1138">
        <v>0.1137499738454061</v>
      </c>
      <c r="AS1138">
        <v>0.31875708452932461</v>
      </c>
      <c r="AT1138">
        <v>0.30138637733574442</v>
      </c>
      <c r="AU1138">
        <v>0.35572139303482592</v>
      </c>
      <c r="AV1138">
        <v>4.8072346501665877E-2</v>
      </c>
      <c r="AW1138" t="e">
        <v>#VALUE!</v>
      </c>
      <c r="AX1138" t="e">
        <v>#VALUE!</v>
      </c>
      <c r="AY1138">
        <v>0</v>
      </c>
      <c r="AZ1138">
        <v>0.5513666241729348</v>
      </c>
      <c r="BA1138">
        <v>1.0911638994014179</v>
      </c>
      <c r="BB1138">
        <v>3.7251570183975238</v>
      </c>
      <c r="BC1138">
        <v>6.658414338674655E-2</v>
      </c>
      <c r="BD1138">
        <v>3.8583253051710171</v>
      </c>
      <c r="BE1138">
        <v>1</v>
      </c>
      <c r="BF1138" t="s">
        <v>181</v>
      </c>
      <c r="BG1138" t="s">
        <v>442</v>
      </c>
      <c r="BH1138">
        <v>3.4650034650034647E-2</v>
      </c>
      <c r="BI1138">
        <v>1.8481555407703111E-3</v>
      </c>
      <c r="BJ1138">
        <v>0.19911915868672719</v>
      </c>
      <c r="BK1138">
        <v>0.55938006062172951</v>
      </c>
      <c r="BL1138">
        <v>-0.36026090193500232</v>
      </c>
      <c r="BM1138">
        <v>3.9938431988316328E-2</v>
      </c>
      <c r="BN1138">
        <v>0.01</v>
      </c>
      <c r="BO1138">
        <v>0</v>
      </c>
      <c r="BP1138">
        <v>8.8611307950156065E-2</v>
      </c>
      <c r="BQ1138">
        <v>0.33367933333702671</v>
      </c>
      <c r="BR1138">
        <v>0.19008486600426119</v>
      </c>
      <c r="BS1138">
        <v>0.49665976209397622</v>
      </c>
      <c r="BT1138">
        <v>0.1040277038480731</v>
      </c>
      <c r="BU1138" t="e">
        <v>#VALUE!</v>
      </c>
      <c r="BV1138" t="e">
        <v>#VALUE!</v>
      </c>
      <c r="BW1138">
        <v>0</v>
      </c>
      <c r="BX1138">
        <v>0.5513666241729348</v>
      </c>
      <c r="BY1138">
        <v>3.4746648648051539</v>
      </c>
      <c r="BZ1138">
        <v>6.0692066949946853E-2</v>
      </c>
      <c r="CA1138">
        <v>3.5960489987050481</v>
      </c>
      <c r="CB1138">
        <v>1</v>
      </c>
      <c r="CC1138" t="s">
        <v>406</v>
      </c>
      <c r="CD1138" t="s">
        <v>441</v>
      </c>
      <c r="CE1138">
        <v>1.112223334445557E-2</v>
      </c>
      <c r="CF1138">
        <v>3.6889479120554821E-3</v>
      </c>
      <c r="CG1138">
        <v>0.34358441065778189</v>
      </c>
      <c r="CH1138">
        <v>0.41245364748544172</v>
      </c>
      <c r="CI1138">
        <v>-6.8869236827659774E-2</v>
      </c>
      <c r="CJ1138">
        <v>4.9630406401952043E-2</v>
      </c>
      <c r="CK1138">
        <v>0.01</v>
      </c>
      <c r="CL1138">
        <v>0</v>
      </c>
      <c r="CM1138">
        <v>0.11061584295835949</v>
      </c>
      <c r="CN1138">
        <v>0.32099295959911939</v>
      </c>
      <c r="CO1138">
        <v>0.27789909165057419</v>
      </c>
      <c r="CP1138">
        <v>0.39696661492034302</v>
      </c>
      <c r="CQ1138">
        <v>6.8294230516569202E-2</v>
      </c>
      <c r="CR1138" t="e">
        <v>#VALUE!</v>
      </c>
      <c r="CS1138" t="e">
        <v>#VALUE!</v>
      </c>
      <c r="CT1138">
        <v>0</v>
      </c>
      <c r="CU1138">
        <v>0.5513666241729348</v>
      </c>
      <c r="CV1138">
        <v>3.6896389412821629</v>
      </c>
      <c r="CW1138">
        <v>6.5748687176839044E-2</v>
      </c>
      <c r="CX1138">
        <v>3.8211363156358411</v>
      </c>
      <c r="CY1138">
        <v>1</v>
      </c>
      <c r="CZ1138" t="s">
        <v>407</v>
      </c>
      <c r="DA1138" t="s">
        <v>442</v>
      </c>
      <c r="DB1138">
        <v>1.7982053910197619E-3</v>
      </c>
      <c r="DC1138">
        <v>6.13195977434388E-3</v>
      </c>
      <c r="DD1138">
        <v>0.22337408786598001</v>
      </c>
      <c r="DE1138">
        <v>0.53171970445367023</v>
      </c>
      <c r="DF1138">
        <v>-0.30834561658769027</v>
      </c>
      <c r="DG1138">
        <v>4.15767026293219E-2</v>
      </c>
      <c r="DH1138">
        <v>0.01</v>
      </c>
      <c r="DI1138">
        <v>0</v>
      </c>
      <c r="DJ1138">
        <v>9.2813834830834926E-2</v>
      </c>
      <c r="DK1138">
        <v>0.33122961047126959</v>
      </c>
      <c r="DL1138">
        <v>0.20569233444284671</v>
      </c>
      <c r="DM1138">
        <v>0.47717650177480642</v>
      </c>
      <c r="DN1138">
        <v>9.6445431965691164E-2</v>
      </c>
      <c r="DO1138" t="e">
        <v>#VALUE!</v>
      </c>
      <c r="DP1138" t="e">
        <v>#VALUE!</v>
      </c>
      <c r="DQ1138">
        <v>0</v>
      </c>
      <c r="DR1138">
        <v>0.5513666241729348</v>
      </c>
      <c r="DS1138">
        <v>3.5135209899565609</v>
      </c>
      <c r="DT1138">
        <v>6.1606040725758232E-2</v>
      </c>
      <c r="DU1138">
        <v>3.6367330714080768</v>
      </c>
      <c r="DV1138">
        <v>1</v>
      </c>
      <c r="DW1138" t="s">
        <v>179</v>
      </c>
      <c r="DX1138" t="s">
        <v>441</v>
      </c>
      <c r="DY1138">
        <v>6.0020046695596322E-4</v>
      </c>
      <c r="DZ1138">
        <v>6.1728395061728392E-2</v>
      </c>
      <c r="EA1138">
        <v>0.36860591916958713</v>
      </c>
      <c r="EB1138">
        <v>0.38736953960540332</v>
      </c>
      <c r="EC1138">
        <v>-1.8763620435816201E-2</v>
      </c>
      <c r="ED1138">
        <v>5.1527638785320712E-2</v>
      </c>
      <c r="EE1138">
        <v>0.01</v>
      </c>
      <c r="EF1138">
        <v>0</v>
      </c>
      <c r="EG1138">
        <v>0.1154577779810286</v>
      </c>
      <c r="EH1138">
        <v>0.31825934273862511</v>
      </c>
      <c r="EI1138">
        <v>0.29261445369840899</v>
      </c>
      <c r="EJ1138">
        <v>0.38006084431669479</v>
      </c>
      <c r="EK1138">
        <v>6.2486842053677473E-2</v>
      </c>
      <c r="EL1138" t="e">
        <v>#VALUE!</v>
      </c>
      <c r="EM1138" t="e">
        <v>#VALUE!</v>
      </c>
      <c r="EN1138">
        <v>0</v>
      </c>
      <c r="EO1138">
        <v>0.5513666241729348</v>
      </c>
      <c r="EP1138">
        <v>3.7310998871753429</v>
      </c>
      <c r="EQ1138">
        <v>6.6723931546138426E-2</v>
      </c>
      <c r="ER1138">
        <v>3.86454775026762</v>
      </c>
      <c r="ES1138">
        <v>17.543352182249539</v>
      </c>
    </row>
    <row r="1139" spans="1:149" x14ac:dyDescent="0.25">
      <c r="A1139">
        <v>17</v>
      </c>
      <c r="B1139" s="29" t="s">
        <v>1518</v>
      </c>
      <c r="C1139" s="29" t="s">
        <v>1333</v>
      </c>
      <c r="D1139" s="29" t="s">
        <v>413</v>
      </c>
      <c r="E1139" s="29">
        <v>4.9000000000000004</v>
      </c>
      <c r="F1139" s="29">
        <v>3.6021627385082001E-4</v>
      </c>
      <c r="G1139" s="29">
        <v>0.30864197530864201</v>
      </c>
      <c r="H1139" s="29">
        <v>0</v>
      </c>
      <c r="I1139" s="29">
        <v>0.37056251389609418</v>
      </c>
      <c r="J1139" s="29">
        <v>0.35958288385472847</v>
      </c>
      <c r="K1139" s="29">
        <v>1.097963004136576E-2</v>
      </c>
      <c r="L1139" s="29" t="s">
        <v>441</v>
      </c>
      <c r="M1139" s="29" t="e">
        <v>#N/A</v>
      </c>
      <c r="N1139" s="29" t="e">
        <v>#N/A</v>
      </c>
      <c r="O1139" s="29" t="e">
        <v>#N/A</v>
      </c>
      <c r="P1139" s="29" t="e">
        <v>#N/A</v>
      </c>
      <c r="Q1139" s="29" t="e">
        <v>#N/A</v>
      </c>
      <c r="R1139" s="29">
        <v>0.2957704821058858</v>
      </c>
      <c r="S1139">
        <v>0.35483870967741932</v>
      </c>
      <c r="T1139">
        <v>4.6954904695490469E-2</v>
      </c>
      <c r="U1139" t="e">
        <v>#VALUE!</v>
      </c>
      <c r="V1139" t="e">
        <v>#VALUE!</v>
      </c>
      <c r="W1139">
        <v>0</v>
      </c>
      <c r="X1139">
        <v>0.27872072717016738</v>
      </c>
      <c r="Y1139" t="e">
        <v>#N/A</v>
      </c>
      <c r="Z1139" t="e">
        <v>#N/A</v>
      </c>
      <c r="AA1139" t="e">
        <v>#N/A</v>
      </c>
      <c r="AB1139">
        <v>0.91642512810146604</v>
      </c>
      <c r="AC1139">
        <v>0.77972347974632517</v>
      </c>
      <c r="AD1139" t="e">
        <v>#VALUE!</v>
      </c>
      <c r="AE1139" t="e">
        <v>#VALUE!</v>
      </c>
      <c r="AF1139">
        <v>0</v>
      </c>
      <c r="AG1139">
        <v>0</v>
      </c>
      <c r="AH1139">
        <v>0</v>
      </c>
      <c r="AI1139">
        <v>3.3959058194784131</v>
      </c>
      <c r="AJ1139">
        <v>0</v>
      </c>
      <c r="AK1139">
        <v>0.35304501323918802</v>
      </c>
      <c r="AL1139">
        <v>0.37341299477221801</v>
      </c>
      <c r="AM1139">
        <v>-2.0367981533029988E-2</v>
      </c>
      <c r="AN1139" t="s">
        <v>442</v>
      </c>
      <c r="AO1139" t="e">
        <v>#N/A</v>
      </c>
      <c r="AP1139" t="e">
        <v>#N/A</v>
      </c>
      <c r="AQ1139" t="e">
        <v>#N/A</v>
      </c>
      <c r="AR1139" t="e">
        <v>#N/A</v>
      </c>
      <c r="AS1139" t="e">
        <v>#N/A</v>
      </c>
      <c r="AT1139">
        <v>0.30138637733574442</v>
      </c>
      <c r="AU1139">
        <v>0.35572139303482592</v>
      </c>
      <c r="AV1139">
        <v>4.8072346501665877E-2</v>
      </c>
      <c r="AW1139" t="e">
        <v>#VALUE!</v>
      </c>
      <c r="AX1139" t="e">
        <v>#VALUE!</v>
      </c>
      <c r="AY1139">
        <v>0</v>
      </c>
      <c r="AZ1139">
        <v>0.27872072717016738</v>
      </c>
      <c r="BA1139">
        <v>1.0911638994014179</v>
      </c>
      <c r="BB1139">
        <v>0</v>
      </c>
      <c r="BC1139">
        <v>0</v>
      </c>
      <c r="BD1139">
        <v>0</v>
      </c>
      <c r="BE1139">
        <v>0</v>
      </c>
      <c r="BF1139" t="s">
        <v>181</v>
      </c>
      <c r="BG1139" t="s">
        <v>442</v>
      </c>
      <c r="BH1139">
        <v>3.4650034650034647E-2</v>
      </c>
      <c r="BI1139">
        <v>1.8481555407703111E-3</v>
      </c>
      <c r="BJ1139">
        <v>0.19911915868672719</v>
      </c>
      <c r="BK1139">
        <v>0.55938006062172951</v>
      </c>
      <c r="BL1139">
        <v>-0.36026090193500232</v>
      </c>
      <c r="BM1139" t="e">
        <v>#N/A</v>
      </c>
      <c r="BN1139" t="e">
        <v>#N/A</v>
      </c>
      <c r="BO1139" t="e">
        <v>#N/A</v>
      </c>
      <c r="BP1139" t="e">
        <v>#N/A</v>
      </c>
      <c r="BQ1139" t="e">
        <v>#N/A</v>
      </c>
      <c r="BR1139">
        <v>0.19008486600426119</v>
      </c>
      <c r="BS1139">
        <v>0.49665976209397622</v>
      </c>
      <c r="BT1139">
        <v>0.1040277038480731</v>
      </c>
      <c r="BU1139" t="e">
        <v>#VALUE!</v>
      </c>
      <c r="BV1139" t="e">
        <v>#VALUE!</v>
      </c>
      <c r="BW1139">
        <v>0</v>
      </c>
      <c r="BX1139">
        <v>0.27872072717016738</v>
      </c>
      <c r="BY1139">
        <v>0</v>
      </c>
      <c r="BZ1139">
        <v>0</v>
      </c>
      <c r="CA1139">
        <v>0</v>
      </c>
      <c r="CB1139">
        <v>0</v>
      </c>
      <c r="CC1139" t="s">
        <v>406</v>
      </c>
      <c r="CD1139" t="s">
        <v>441</v>
      </c>
      <c r="CE1139">
        <v>1.112223334445557E-2</v>
      </c>
      <c r="CF1139">
        <v>3.6889479120554821E-3</v>
      </c>
      <c r="CG1139">
        <v>0.34358441065778189</v>
      </c>
      <c r="CH1139">
        <v>0.41245364748544172</v>
      </c>
      <c r="CI1139">
        <v>-6.8869236827659774E-2</v>
      </c>
      <c r="CJ1139" t="e">
        <v>#N/A</v>
      </c>
      <c r="CK1139" t="e">
        <v>#N/A</v>
      </c>
      <c r="CL1139" t="e">
        <v>#N/A</v>
      </c>
      <c r="CM1139" t="e">
        <v>#N/A</v>
      </c>
      <c r="CN1139" t="e">
        <v>#N/A</v>
      </c>
      <c r="CO1139">
        <v>0.27789909165057419</v>
      </c>
      <c r="CP1139">
        <v>0.39696661492034302</v>
      </c>
      <c r="CQ1139">
        <v>6.8294230516569202E-2</v>
      </c>
      <c r="CR1139" t="e">
        <v>#VALUE!</v>
      </c>
      <c r="CS1139" t="e">
        <v>#VALUE!</v>
      </c>
      <c r="CT1139">
        <v>0</v>
      </c>
      <c r="CU1139">
        <v>0.27872072717016738</v>
      </c>
      <c r="CV1139">
        <v>0</v>
      </c>
      <c r="CW1139">
        <v>0</v>
      </c>
      <c r="CX1139">
        <v>0</v>
      </c>
      <c r="CY1139">
        <v>0</v>
      </c>
      <c r="CZ1139" t="s">
        <v>407</v>
      </c>
      <c r="DA1139" t="s">
        <v>442</v>
      </c>
      <c r="DB1139">
        <v>1.7982053910197619E-3</v>
      </c>
      <c r="DC1139">
        <v>6.13195977434388E-3</v>
      </c>
      <c r="DD1139">
        <v>0.22337408786598001</v>
      </c>
      <c r="DE1139">
        <v>0.53171970445367023</v>
      </c>
      <c r="DF1139">
        <v>-0.30834561658769027</v>
      </c>
      <c r="DG1139" t="e">
        <v>#N/A</v>
      </c>
      <c r="DH1139" t="e">
        <v>#N/A</v>
      </c>
      <c r="DI1139" t="e">
        <v>#N/A</v>
      </c>
      <c r="DJ1139" t="e">
        <v>#N/A</v>
      </c>
      <c r="DK1139" t="e">
        <v>#N/A</v>
      </c>
      <c r="DL1139">
        <v>0.20569233444284671</v>
      </c>
      <c r="DM1139">
        <v>0.47717650177480642</v>
      </c>
      <c r="DN1139">
        <v>9.6445431965691164E-2</v>
      </c>
      <c r="DO1139" t="e">
        <v>#VALUE!</v>
      </c>
      <c r="DP1139" t="e">
        <v>#VALUE!</v>
      </c>
      <c r="DQ1139">
        <v>0</v>
      </c>
      <c r="DR1139">
        <v>0.27872072717016738</v>
      </c>
      <c r="DS1139">
        <v>0</v>
      </c>
      <c r="DT1139">
        <v>0</v>
      </c>
      <c r="DU1139">
        <v>0</v>
      </c>
      <c r="DV1139">
        <v>0</v>
      </c>
      <c r="DW1139" t="s">
        <v>179</v>
      </c>
      <c r="DX1139" t="s">
        <v>441</v>
      </c>
      <c r="DY1139">
        <v>6.0020046695596322E-4</v>
      </c>
      <c r="DZ1139">
        <v>6.1728395061728392E-2</v>
      </c>
      <c r="EA1139">
        <v>0.36860591916958713</v>
      </c>
      <c r="EB1139">
        <v>0.38736953960540332</v>
      </c>
      <c r="EC1139">
        <v>-1.8763620435816201E-2</v>
      </c>
      <c r="ED1139" t="e">
        <v>#N/A</v>
      </c>
      <c r="EE1139" t="e">
        <v>#N/A</v>
      </c>
      <c r="EF1139" t="e">
        <v>#N/A</v>
      </c>
      <c r="EG1139" t="e">
        <v>#N/A</v>
      </c>
      <c r="EH1139" t="e">
        <v>#N/A</v>
      </c>
      <c r="EI1139">
        <v>0.29261445369840899</v>
      </c>
      <c r="EJ1139">
        <v>0.38006084431669479</v>
      </c>
      <c r="EK1139">
        <v>6.2486842053677473E-2</v>
      </c>
      <c r="EL1139" t="e">
        <v>#VALUE!</v>
      </c>
      <c r="EM1139" t="e">
        <v>#VALUE!</v>
      </c>
      <c r="EN1139">
        <v>0</v>
      </c>
      <c r="EO1139">
        <v>0.27872072717016738</v>
      </c>
      <c r="EP1139">
        <v>0</v>
      </c>
      <c r="EQ1139">
        <v>0</v>
      </c>
      <c r="ER1139">
        <v>0</v>
      </c>
      <c r="ES1139">
        <v>0</v>
      </c>
    </row>
    <row r="1140" spans="1:149" x14ac:dyDescent="0.25">
      <c r="A1140">
        <v>17</v>
      </c>
      <c r="B1140" s="29" t="s">
        <v>783</v>
      </c>
      <c r="C1140" s="29" t="s">
        <v>1333</v>
      </c>
      <c r="D1140" s="29" t="s">
        <v>413</v>
      </c>
      <c r="E1140" s="29">
        <v>4.8</v>
      </c>
      <c r="F1140" s="29">
        <v>3.6021627385082001E-4</v>
      </c>
      <c r="G1140" s="29">
        <v>0.30864197530864201</v>
      </c>
      <c r="H1140" s="29">
        <v>0</v>
      </c>
      <c r="I1140" s="29">
        <v>0.37056251389609418</v>
      </c>
      <c r="J1140" s="29">
        <v>0.35958288385472847</v>
      </c>
      <c r="K1140" s="29">
        <v>1.097963004136576E-2</v>
      </c>
      <c r="L1140" s="29" t="s">
        <v>441</v>
      </c>
      <c r="M1140" s="29">
        <v>6.8027210884353734E-2</v>
      </c>
      <c r="N1140" s="29">
        <v>4.7382136934375737E-3</v>
      </c>
      <c r="O1140" s="29">
        <v>0</v>
      </c>
      <c r="P1140" s="29">
        <v>0.1360544217687075</v>
      </c>
      <c r="Q1140" s="29">
        <v>0.25062656641604009</v>
      </c>
      <c r="R1140" s="29">
        <v>0.2957704821058858</v>
      </c>
      <c r="S1140">
        <v>0.35483870967741932</v>
      </c>
      <c r="T1140">
        <v>4.6954904695490469E-2</v>
      </c>
      <c r="U1140" t="e">
        <v>#VALUE!</v>
      </c>
      <c r="V1140" t="e">
        <v>#VALUE!</v>
      </c>
      <c r="W1140">
        <v>0</v>
      </c>
      <c r="X1140">
        <v>0.23483782059019029</v>
      </c>
      <c r="Y1140">
        <v>0.45433615866601113</v>
      </c>
      <c r="Z1140">
        <v>1.398359205884034</v>
      </c>
      <c r="AA1140">
        <v>1.169000341869143</v>
      </c>
      <c r="AB1140">
        <v>0.91642512810146604</v>
      </c>
      <c r="AC1140">
        <v>0.77972347974632517</v>
      </c>
      <c r="AD1140" t="e">
        <v>#VALUE!</v>
      </c>
      <c r="AE1140" t="e">
        <v>#VALUE!</v>
      </c>
      <c r="AF1140">
        <v>0</v>
      </c>
      <c r="AG1140">
        <v>0</v>
      </c>
      <c r="AH1140">
        <v>0</v>
      </c>
      <c r="AI1140">
        <v>3.3959058194784131</v>
      </c>
      <c r="AJ1140">
        <v>0</v>
      </c>
      <c r="AK1140">
        <v>0.35304501323918802</v>
      </c>
      <c r="AL1140">
        <v>0.37341299477221801</v>
      </c>
      <c r="AM1140">
        <v>-2.0367981533029988E-2</v>
      </c>
      <c r="AN1140" t="s">
        <v>442</v>
      </c>
      <c r="AO1140">
        <v>6.7462093692447378E-2</v>
      </c>
      <c r="AP1140">
        <v>0.01</v>
      </c>
      <c r="AQ1140">
        <v>0</v>
      </c>
      <c r="AR1140">
        <v>0.1381249682408503</v>
      </c>
      <c r="AS1140">
        <v>0.24997266102562821</v>
      </c>
      <c r="AT1140">
        <v>0.30138637733574442</v>
      </c>
      <c r="AU1140">
        <v>0.35572139303482592</v>
      </c>
      <c r="AV1140">
        <v>4.8072346501665877E-2</v>
      </c>
      <c r="AW1140" t="e">
        <v>#VALUE!</v>
      </c>
      <c r="AX1140" t="e">
        <v>#VALUE!</v>
      </c>
      <c r="AY1140">
        <v>0</v>
      </c>
      <c r="AZ1140">
        <v>0.23483782059019029</v>
      </c>
      <c r="BA1140">
        <v>1.0911638994014179</v>
      </c>
      <c r="BB1140">
        <v>0</v>
      </c>
      <c r="BC1140">
        <v>0</v>
      </c>
      <c r="BD1140">
        <v>0</v>
      </c>
      <c r="BE1140">
        <v>0</v>
      </c>
      <c r="BF1140" t="s">
        <v>181</v>
      </c>
      <c r="BG1140" t="s">
        <v>442</v>
      </c>
      <c r="BH1140">
        <v>3.4650034650034647E-2</v>
      </c>
      <c r="BI1140">
        <v>1.8481555407703111E-3</v>
      </c>
      <c r="BJ1140">
        <v>0.19911915868672719</v>
      </c>
      <c r="BK1140">
        <v>0.55938006062172951</v>
      </c>
      <c r="BL1140">
        <v>-0.36026090193500232</v>
      </c>
      <c r="BM1140">
        <v>5.4202157698429301E-2</v>
      </c>
      <c r="BN1140">
        <v>0.01</v>
      </c>
      <c r="BO1140">
        <v>0</v>
      </c>
      <c r="BP1140">
        <v>0.10759944536804671</v>
      </c>
      <c r="BQ1140">
        <v>0.26167484561693138</v>
      </c>
      <c r="BR1140">
        <v>0.19008486600426119</v>
      </c>
      <c r="BS1140">
        <v>0.49665976209397622</v>
      </c>
      <c r="BT1140">
        <v>0.1040277038480731</v>
      </c>
      <c r="BU1140" t="e">
        <v>#VALUE!</v>
      </c>
      <c r="BV1140" t="e">
        <v>#VALUE!</v>
      </c>
      <c r="BW1140">
        <v>0</v>
      </c>
      <c r="BX1140">
        <v>0.23483782059019029</v>
      </c>
      <c r="BY1140">
        <v>0</v>
      </c>
      <c r="BZ1140">
        <v>0</v>
      </c>
      <c r="CA1140">
        <v>0</v>
      </c>
      <c r="CB1140">
        <v>0</v>
      </c>
      <c r="CC1140" t="s">
        <v>406</v>
      </c>
      <c r="CD1140" t="s">
        <v>441</v>
      </c>
      <c r="CE1140">
        <v>1.112223334445557E-2</v>
      </c>
      <c r="CF1140">
        <v>3.6889479120554821E-3</v>
      </c>
      <c r="CG1140">
        <v>0.34358441065778189</v>
      </c>
      <c r="CH1140">
        <v>0.41245364748544172</v>
      </c>
      <c r="CI1140">
        <v>-6.8869236827659774E-2</v>
      </c>
      <c r="CJ1140">
        <v>6.7355551545506334E-2</v>
      </c>
      <c r="CK1140">
        <v>0.01</v>
      </c>
      <c r="CL1140">
        <v>0</v>
      </c>
      <c r="CM1140">
        <v>0.13431923787800801</v>
      </c>
      <c r="CN1140">
        <v>0.25172605779088841</v>
      </c>
      <c r="CO1140">
        <v>0.27789909165057419</v>
      </c>
      <c r="CP1140">
        <v>0.39696661492034302</v>
      </c>
      <c r="CQ1140">
        <v>6.8294230516569202E-2</v>
      </c>
      <c r="CR1140" t="e">
        <v>#VALUE!</v>
      </c>
      <c r="CS1140" t="e">
        <v>#VALUE!</v>
      </c>
      <c r="CT1140">
        <v>0</v>
      </c>
      <c r="CU1140">
        <v>0.23483782059019029</v>
      </c>
      <c r="CV1140">
        <v>0</v>
      </c>
      <c r="CW1140">
        <v>0</v>
      </c>
      <c r="CX1140">
        <v>0</v>
      </c>
      <c r="CY1140">
        <v>0</v>
      </c>
      <c r="CZ1140" t="s">
        <v>407</v>
      </c>
      <c r="DA1140" t="s">
        <v>442</v>
      </c>
      <c r="DB1140">
        <v>1.7982053910197619E-3</v>
      </c>
      <c r="DC1140">
        <v>6.13195977434388E-3</v>
      </c>
      <c r="DD1140">
        <v>0.22337408786598001</v>
      </c>
      <c r="DE1140">
        <v>0.53171970445367023</v>
      </c>
      <c r="DF1140">
        <v>-0.30834561658769027</v>
      </c>
      <c r="DG1140">
        <v>5.6425524996936857E-2</v>
      </c>
      <c r="DH1140">
        <v>0.01</v>
      </c>
      <c r="DI1140">
        <v>0</v>
      </c>
      <c r="DJ1140">
        <v>0.11270251372315671</v>
      </c>
      <c r="DK1140">
        <v>0.25975374715904831</v>
      </c>
      <c r="DL1140">
        <v>0.20569233444284671</v>
      </c>
      <c r="DM1140">
        <v>0.47717650177480642</v>
      </c>
      <c r="DN1140">
        <v>9.6445431965691164E-2</v>
      </c>
      <c r="DO1140" t="e">
        <v>#VALUE!</v>
      </c>
      <c r="DP1140" t="e">
        <v>#VALUE!</v>
      </c>
      <c r="DQ1140">
        <v>0</v>
      </c>
      <c r="DR1140">
        <v>0.23483782059019029</v>
      </c>
      <c r="DS1140">
        <v>0</v>
      </c>
      <c r="DT1140">
        <v>0</v>
      </c>
      <c r="DU1140">
        <v>0</v>
      </c>
      <c r="DV1140">
        <v>0</v>
      </c>
      <c r="DW1140" t="s">
        <v>179</v>
      </c>
      <c r="DX1140" t="s">
        <v>441</v>
      </c>
      <c r="DY1140">
        <v>6.0020046695596322E-4</v>
      </c>
      <c r="DZ1140">
        <v>6.1728395061728392E-2</v>
      </c>
      <c r="EA1140">
        <v>0.36860591916958713</v>
      </c>
      <c r="EB1140">
        <v>0.38736953960540332</v>
      </c>
      <c r="EC1140">
        <v>-1.8763620435816201E-2</v>
      </c>
      <c r="ED1140">
        <v>6.993036692293525E-2</v>
      </c>
      <c r="EE1140">
        <v>0.01</v>
      </c>
      <c r="EF1140">
        <v>0</v>
      </c>
      <c r="EG1140">
        <v>0.14019873040553471</v>
      </c>
      <c r="EH1140">
        <v>0.2495823266739744</v>
      </c>
      <c r="EI1140">
        <v>0.29261445369840899</v>
      </c>
      <c r="EJ1140">
        <v>0.38006084431669479</v>
      </c>
      <c r="EK1140">
        <v>6.2486842053677473E-2</v>
      </c>
      <c r="EL1140" t="e">
        <v>#VALUE!</v>
      </c>
      <c r="EM1140" t="e">
        <v>#VALUE!</v>
      </c>
      <c r="EN1140">
        <v>0</v>
      </c>
      <c r="EO1140">
        <v>0.23483782059019029</v>
      </c>
      <c r="EP1140">
        <v>0</v>
      </c>
      <c r="EQ1140">
        <v>0</v>
      </c>
      <c r="ER1140">
        <v>0</v>
      </c>
      <c r="ES1140">
        <v>0</v>
      </c>
    </row>
    <row r="1141" spans="1:149" x14ac:dyDescent="0.25">
      <c r="A1141">
        <v>17</v>
      </c>
      <c r="B1141" s="29" t="s">
        <v>1519</v>
      </c>
      <c r="C1141" s="29" t="s">
        <v>1333</v>
      </c>
      <c r="D1141" s="29" t="s">
        <v>413</v>
      </c>
      <c r="E1141" s="29">
        <v>4.9000000000000004</v>
      </c>
      <c r="F1141" s="29">
        <v>3.6021627385082001E-4</v>
      </c>
      <c r="G1141" s="29">
        <v>0.30864197530864201</v>
      </c>
      <c r="H1141" s="29">
        <v>0</v>
      </c>
      <c r="I1141" s="29">
        <v>0.37056251389609418</v>
      </c>
      <c r="J1141" s="29">
        <v>0.35958288385472847</v>
      </c>
      <c r="K1141" s="29">
        <v>1.097963004136576E-2</v>
      </c>
      <c r="L1141" s="29" t="s">
        <v>441</v>
      </c>
      <c r="M1141" s="29" t="e">
        <v>#N/A</v>
      </c>
      <c r="N1141" s="29" t="e">
        <v>#N/A</v>
      </c>
      <c r="O1141" s="29" t="e">
        <v>#N/A</v>
      </c>
      <c r="P1141" s="29" t="e">
        <v>#N/A</v>
      </c>
      <c r="Q1141" s="29" t="e">
        <v>#N/A</v>
      </c>
      <c r="R1141" s="29">
        <v>0.2957704821058858</v>
      </c>
      <c r="S1141">
        <v>0.35483870967741932</v>
      </c>
      <c r="T1141">
        <v>4.6954904695490469E-2</v>
      </c>
      <c r="U1141" t="e">
        <v>#VALUE!</v>
      </c>
      <c r="V1141" t="e">
        <v>#VALUE!</v>
      </c>
      <c r="W1141">
        <v>0</v>
      </c>
      <c r="X1141">
        <v>0.27872072717016738</v>
      </c>
      <c r="Y1141" t="e">
        <v>#N/A</v>
      </c>
      <c r="Z1141" t="e">
        <v>#N/A</v>
      </c>
      <c r="AA1141" t="e">
        <v>#N/A</v>
      </c>
      <c r="AB1141">
        <v>0.91642512810146604</v>
      </c>
      <c r="AC1141">
        <v>0.77972347974632517</v>
      </c>
      <c r="AD1141" t="e">
        <v>#VALUE!</v>
      </c>
      <c r="AE1141" t="e">
        <v>#VALUE!</v>
      </c>
      <c r="AF1141">
        <v>0</v>
      </c>
      <c r="AG1141">
        <v>0</v>
      </c>
      <c r="AH1141">
        <v>0</v>
      </c>
      <c r="AI1141">
        <v>3.3959058194784131</v>
      </c>
      <c r="AJ1141">
        <v>0</v>
      </c>
      <c r="AK1141">
        <v>0.35304501323918802</v>
      </c>
      <c r="AL1141">
        <v>0.37341299477221801</v>
      </c>
      <c r="AM1141">
        <v>-2.0367981533029988E-2</v>
      </c>
      <c r="AN1141" t="s">
        <v>442</v>
      </c>
      <c r="AO1141" t="e">
        <v>#N/A</v>
      </c>
      <c r="AP1141" t="e">
        <v>#N/A</v>
      </c>
      <c r="AQ1141" t="e">
        <v>#N/A</v>
      </c>
      <c r="AR1141" t="e">
        <v>#N/A</v>
      </c>
      <c r="AS1141" t="e">
        <v>#N/A</v>
      </c>
      <c r="AT1141">
        <v>0.30138637733574442</v>
      </c>
      <c r="AU1141">
        <v>0.35572139303482592</v>
      </c>
      <c r="AV1141">
        <v>4.8072346501665877E-2</v>
      </c>
      <c r="AW1141" t="e">
        <v>#VALUE!</v>
      </c>
      <c r="AX1141" t="e">
        <v>#VALUE!</v>
      </c>
      <c r="AY1141">
        <v>0</v>
      </c>
      <c r="AZ1141">
        <v>0.27872072717016738</v>
      </c>
      <c r="BA1141">
        <v>1.0911638994014179</v>
      </c>
      <c r="BB1141">
        <v>0</v>
      </c>
      <c r="BC1141">
        <v>0</v>
      </c>
      <c r="BD1141">
        <v>0</v>
      </c>
      <c r="BE1141">
        <v>0</v>
      </c>
      <c r="BF1141" t="s">
        <v>181</v>
      </c>
      <c r="BG1141" t="s">
        <v>442</v>
      </c>
      <c r="BH1141">
        <v>3.4650034650034647E-2</v>
      </c>
      <c r="BI1141">
        <v>1.8481555407703111E-3</v>
      </c>
      <c r="BJ1141">
        <v>0.19911915868672719</v>
      </c>
      <c r="BK1141">
        <v>0.55938006062172951</v>
      </c>
      <c r="BL1141">
        <v>-0.36026090193500232</v>
      </c>
      <c r="BM1141" t="e">
        <v>#N/A</v>
      </c>
      <c r="BN1141" t="e">
        <v>#N/A</v>
      </c>
      <c r="BO1141" t="e">
        <v>#N/A</v>
      </c>
      <c r="BP1141" t="e">
        <v>#N/A</v>
      </c>
      <c r="BQ1141" t="e">
        <v>#N/A</v>
      </c>
      <c r="BR1141">
        <v>0.19008486600426119</v>
      </c>
      <c r="BS1141">
        <v>0.49665976209397622</v>
      </c>
      <c r="BT1141">
        <v>0.1040277038480731</v>
      </c>
      <c r="BU1141" t="e">
        <v>#VALUE!</v>
      </c>
      <c r="BV1141" t="e">
        <v>#VALUE!</v>
      </c>
      <c r="BW1141">
        <v>0</v>
      </c>
      <c r="BX1141">
        <v>0.27872072717016738</v>
      </c>
      <c r="BY1141">
        <v>0</v>
      </c>
      <c r="BZ1141">
        <v>0</v>
      </c>
      <c r="CA1141">
        <v>0</v>
      </c>
      <c r="CB1141">
        <v>0</v>
      </c>
      <c r="CC1141" t="s">
        <v>406</v>
      </c>
      <c r="CD1141" t="s">
        <v>441</v>
      </c>
      <c r="CE1141">
        <v>1.112223334445557E-2</v>
      </c>
      <c r="CF1141">
        <v>3.6889479120554821E-3</v>
      </c>
      <c r="CG1141">
        <v>0.34358441065778189</v>
      </c>
      <c r="CH1141">
        <v>0.41245364748544172</v>
      </c>
      <c r="CI1141">
        <v>-6.8869236827659774E-2</v>
      </c>
      <c r="CJ1141" t="e">
        <v>#N/A</v>
      </c>
      <c r="CK1141" t="e">
        <v>#N/A</v>
      </c>
      <c r="CL1141" t="e">
        <v>#N/A</v>
      </c>
      <c r="CM1141" t="e">
        <v>#N/A</v>
      </c>
      <c r="CN1141" t="e">
        <v>#N/A</v>
      </c>
      <c r="CO1141">
        <v>0.27789909165057419</v>
      </c>
      <c r="CP1141">
        <v>0.39696661492034302</v>
      </c>
      <c r="CQ1141">
        <v>6.8294230516569202E-2</v>
      </c>
      <c r="CR1141" t="e">
        <v>#VALUE!</v>
      </c>
      <c r="CS1141" t="e">
        <v>#VALUE!</v>
      </c>
      <c r="CT1141">
        <v>0</v>
      </c>
      <c r="CU1141">
        <v>0.27872072717016738</v>
      </c>
      <c r="CV1141">
        <v>0</v>
      </c>
      <c r="CW1141">
        <v>0</v>
      </c>
      <c r="CX1141">
        <v>0</v>
      </c>
      <c r="CY1141">
        <v>0</v>
      </c>
      <c r="CZ1141" t="s">
        <v>407</v>
      </c>
      <c r="DA1141" t="s">
        <v>442</v>
      </c>
      <c r="DB1141">
        <v>1.7982053910197619E-3</v>
      </c>
      <c r="DC1141">
        <v>6.13195977434388E-3</v>
      </c>
      <c r="DD1141">
        <v>0.22337408786598001</v>
      </c>
      <c r="DE1141">
        <v>0.53171970445367023</v>
      </c>
      <c r="DF1141">
        <v>-0.30834561658769027</v>
      </c>
      <c r="DG1141" t="e">
        <v>#N/A</v>
      </c>
      <c r="DH1141" t="e">
        <v>#N/A</v>
      </c>
      <c r="DI1141" t="e">
        <v>#N/A</v>
      </c>
      <c r="DJ1141" t="e">
        <v>#N/A</v>
      </c>
      <c r="DK1141" t="e">
        <v>#N/A</v>
      </c>
      <c r="DL1141">
        <v>0.20569233444284671</v>
      </c>
      <c r="DM1141">
        <v>0.47717650177480642</v>
      </c>
      <c r="DN1141">
        <v>9.6445431965691164E-2</v>
      </c>
      <c r="DO1141" t="e">
        <v>#VALUE!</v>
      </c>
      <c r="DP1141" t="e">
        <v>#VALUE!</v>
      </c>
      <c r="DQ1141">
        <v>0</v>
      </c>
      <c r="DR1141">
        <v>0.27872072717016738</v>
      </c>
      <c r="DS1141">
        <v>0</v>
      </c>
      <c r="DT1141">
        <v>0</v>
      </c>
      <c r="DU1141">
        <v>0</v>
      </c>
      <c r="DV1141">
        <v>0</v>
      </c>
      <c r="DW1141" t="s">
        <v>179</v>
      </c>
      <c r="DX1141" t="s">
        <v>441</v>
      </c>
      <c r="DY1141">
        <v>6.0020046695596322E-4</v>
      </c>
      <c r="DZ1141">
        <v>6.1728395061728392E-2</v>
      </c>
      <c r="EA1141">
        <v>0.36860591916958713</v>
      </c>
      <c r="EB1141">
        <v>0.38736953960540332</v>
      </c>
      <c r="EC1141">
        <v>-1.8763620435816201E-2</v>
      </c>
      <c r="ED1141" t="e">
        <v>#N/A</v>
      </c>
      <c r="EE1141" t="e">
        <v>#N/A</v>
      </c>
      <c r="EF1141" t="e">
        <v>#N/A</v>
      </c>
      <c r="EG1141" t="e">
        <v>#N/A</v>
      </c>
      <c r="EH1141" t="e">
        <v>#N/A</v>
      </c>
      <c r="EI1141">
        <v>0.29261445369840899</v>
      </c>
      <c r="EJ1141">
        <v>0.38006084431669479</v>
      </c>
      <c r="EK1141">
        <v>6.2486842053677473E-2</v>
      </c>
      <c r="EL1141" t="e">
        <v>#VALUE!</v>
      </c>
      <c r="EM1141" t="e">
        <v>#VALUE!</v>
      </c>
      <c r="EN1141">
        <v>0</v>
      </c>
      <c r="EO1141">
        <v>0.27872072717016738</v>
      </c>
      <c r="EP1141">
        <v>0</v>
      </c>
      <c r="EQ1141">
        <v>0</v>
      </c>
      <c r="ER1141">
        <v>0</v>
      </c>
      <c r="ES1141">
        <v>0</v>
      </c>
    </row>
    <row r="1142" spans="1:149" x14ac:dyDescent="0.25">
      <c r="A1142">
        <v>17</v>
      </c>
      <c r="B1142" s="29" t="s">
        <v>1207</v>
      </c>
      <c r="C1142" s="29" t="s">
        <v>1333</v>
      </c>
      <c r="D1142" s="29" t="s">
        <v>413</v>
      </c>
      <c r="E1142" s="29">
        <v>4.8</v>
      </c>
      <c r="F1142" s="29">
        <v>3.6021627385082001E-4</v>
      </c>
      <c r="G1142" s="29">
        <v>0.30864197530864201</v>
      </c>
      <c r="H1142" s="29">
        <v>1</v>
      </c>
      <c r="I1142" s="29">
        <v>0.37056251389609418</v>
      </c>
      <c r="J1142" s="29">
        <v>0.35958288385472847</v>
      </c>
      <c r="K1142" s="29">
        <v>1.097963004136576E-2</v>
      </c>
      <c r="L1142" s="29" t="s">
        <v>441</v>
      </c>
      <c r="M1142" s="29">
        <v>0.126984126984127</v>
      </c>
      <c r="N1142" s="29">
        <v>1.175778953556731E-2</v>
      </c>
      <c r="O1142" s="29">
        <v>0</v>
      </c>
      <c r="P1142" s="29">
        <v>0.1465201465201465</v>
      </c>
      <c r="Q1142" s="29">
        <v>0.18492834026814611</v>
      </c>
      <c r="R1142" s="29">
        <v>0.2957704821058858</v>
      </c>
      <c r="S1142">
        <v>0.35483870967741932</v>
      </c>
      <c r="T1142">
        <v>4.6954904695490469E-2</v>
      </c>
      <c r="U1142" t="e">
        <v>#VALUE!</v>
      </c>
      <c r="V1142" t="e">
        <v>#VALUE!</v>
      </c>
      <c r="W1142">
        <v>0</v>
      </c>
      <c r="X1142">
        <v>0.3517301659697516</v>
      </c>
      <c r="Y1142">
        <v>0.84809416284322081</v>
      </c>
      <c r="Z1142">
        <v>1.505925298644345</v>
      </c>
      <c r="AA1142">
        <v>0.86256335904907622</v>
      </c>
      <c r="AB1142">
        <v>0.91642512810146604</v>
      </c>
      <c r="AC1142">
        <v>0.77972347974632517</v>
      </c>
      <c r="AD1142" t="e">
        <v>#VALUE!</v>
      </c>
      <c r="AE1142" t="e">
        <v>#VALUE!</v>
      </c>
      <c r="AF1142">
        <v>3.947572495936154</v>
      </c>
      <c r="AG1142">
        <v>7.18158002494102E-2</v>
      </c>
      <c r="AH1142">
        <v>4.0912040964349741</v>
      </c>
      <c r="AI1142">
        <v>3.3959058194784131</v>
      </c>
      <c r="AJ1142">
        <v>1</v>
      </c>
      <c r="AK1142">
        <v>0.35304501323918802</v>
      </c>
      <c r="AL1142">
        <v>0.37341299477221801</v>
      </c>
      <c r="AM1142">
        <v>-2.0367981533029988E-2</v>
      </c>
      <c r="AN1142" t="s">
        <v>442</v>
      </c>
      <c r="AO1142">
        <v>0.1259292415592351</v>
      </c>
      <c r="AP1142">
        <v>0.01</v>
      </c>
      <c r="AQ1142">
        <v>0</v>
      </c>
      <c r="AR1142">
        <v>0.14874996579783881</v>
      </c>
      <c r="AS1142">
        <v>0.18444584697036651</v>
      </c>
      <c r="AT1142">
        <v>0.30138637733574442</v>
      </c>
      <c r="AU1142">
        <v>0.35572139303482592</v>
      </c>
      <c r="AV1142">
        <v>4.8072346501665877E-2</v>
      </c>
      <c r="AW1142" t="e">
        <v>#VALUE!</v>
      </c>
      <c r="AX1142" t="e">
        <v>#VALUE!</v>
      </c>
      <c r="AY1142">
        <v>0</v>
      </c>
      <c r="AZ1142">
        <v>0.3517301659697516</v>
      </c>
      <c r="BA1142">
        <v>1.0911638994014179</v>
      </c>
      <c r="BB1142">
        <v>3.9462969674945731</v>
      </c>
      <c r="BC1142">
        <v>7.1785797269407342E-2</v>
      </c>
      <c r="BD1142">
        <v>4.089868562033387</v>
      </c>
      <c r="BE1142">
        <v>1</v>
      </c>
      <c r="BF1142" t="s">
        <v>181</v>
      </c>
      <c r="BG1142" t="s">
        <v>442</v>
      </c>
      <c r="BH1142">
        <v>3.4650034650034647E-2</v>
      </c>
      <c r="BI1142">
        <v>1.8481555407703111E-3</v>
      </c>
      <c r="BJ1142">
        <v>0.19911915868672719</v>
      </c>
      <c r="BK1142">
        <v>0.55938006062172951</v>
      </c>
      <c r="BL1142">
        <v>-0.36026090193500232</v>
      </c>
      <c r="BM1142">
        <v>0.10117736103706799</v>
      </c>
      <c r="BN1142">
        <v>0.01</v>
      </c>
      <c r="BO1142">
        <v>0</v>
      </c>
      <c r="BP1142">
        <v>0.1158763257809733</v>
      </c>
      <c r="BQ1142">
        <v>0.19308046861055131</v>
      </c>
      <c r="BR1142">
        <v>0.19008486600426119</v>
      </c>
      <c r="BS1142">
        <v>0.49665976209397622</v>
      </c>
      <c r="BT1142">
        <v>0.1040277038480731</v>
      </c>
      <c r="BU1142" t="e">
        <v>#VALUE!</v>
      </c>
      <c r="BV1142" t="e">
        <v>#VALUE!</v>
      </c>
      <c r="BW1142">
        <v>0</v>
      </c>
      <c r="BX1142">
        <v>0.3517301659697516</v>
      </c>
      <c r="BY1142">
        <v>3.6039805118614732</v>
      </c>
      <c r="BZ1142">
        <v>6.3733829600005565E-2</v>
      </c>
      <c r="CA1142">
        <v>3.731448171061484</v>
      </c>
      <c r="CB1142">
        <v>1</v>
      </c>
      <c r="CC1142" t="s">
        <v>406</v>
      </c>
      <c r="CD1142" t="s">
        <v>441</v>
      </c>
      <c r="CE1142">
        <v>1.112223334445557E-2</v>
      </c>
      <c r="CF1142">
        <v>3.6889479120554821E-3</v>
      </c>
      <c r="CG1142">
        <v>0.34358441065778189</v>
      </c>
      <c r="CH1142">
        <v>0.41245364748544172</v>
      </c>
      <c r="CI1142">
        <v>-6.8869236827659774E-2</v>
      </c>
      <c r="CJ1142">
        <v>0.12573036288494521</v>
      </c>
      <c r="CK1142">
        <v>0.01</v>
      </c>
      <c r="CL1142">
        <v>0</v>
      </c>
      <c r="CM1142">
        <v>0.14465148694554711</v>
      </c>
      <c r="CN1142">
        <v>0.18573961545735451</v>
      </c>
      <c r="CO1142">
        <v>0.27789909165057419</v>
      </c>
      <c r="CP1142">
        <v>0.39696661492034302</v>
      </c>
      <c r="CQ1142">
        <v>6.8294230516569202E-2</v>
      </c>
      <c r="CR1142" t="e">
        <v>#VALUE!</v>
      </c>
      <c r="CS1142" t="e">
        <v>#VALUE!</v>
      </c>
      <c r="CT1142">
        <v>0</v>
      </c>
      <c r="CU1142">
        <v>0.3517301659697516</v>
      </c>
      <c r="CV1142">
        <v>3.9082260833940889</v>
      </c>
      <c r="CW1142">
        <v>7.0890293933595777E-2</v>
      </c>
      <c r="CX1142">
        <v>4.050006671261281</v>
      </c>
      <c r="CY1142">
        <v>1</v>
      </c>
      <c r="CZ1142" t="s">
        <v>407</v>
      </c>
      <c r="DA1142" t="s">
        <v>442</v>
      </c>
      <c r="DB1142">
        <v>1.7982053910197619E-3</v>
      </c>
      <c r="DC1142">
        <v>6.13195977434388E-3</v>
      </c>
      <c r="DD1142">
        <v>0.22337408786598001</v>
      </c>
      <c r="DE1142">
        <v>0.53171970445367023</v>
      </c>
      <c r="DF1142">
        <v>-0.30834561658769027</v>
      </c>
      <c r="DG1142">
        <v>0.10532764666094881</v>
      </c>
      <c r="DH1142">
        <v>0.01</v>
      </c>
      <c r="DI1142">
        <v>0</v>
      </c>
      <c r="DJ1142">
        <v>0.1213719378557072</v>
      </c>
      <c r="DK1142">
        <v>0.19166295906881231</v>
      </c>
      <c r="DL1142">
        <v>0.20569233444284671</v>
      </c>
      <c r="DM1142">
        <v>0.47717650177480642</v>
      </c>
      <c r="DN1142">
        <v>9.6445431965691164E-2</v>
      </c>
      <c r="DO1142" t="e">
        <v>#VALUE!</v>
      </c>
      <c r="DP1142" t="e">
        <v>#VALUE!</v>
      </c>
      <c r="DQ1142">
        <v>0</v>
      </c>
      <c r="DR1142">
        <v>0.3517301659697516</v>
      </c>
      <c r="DS1142">
        <v>3.6582437541854032</v>
      </c>
      <c r="DT1142">
        <v>6.5010209585949053E-2</v>
      </c>
      <c r="DU1142">
        <v>3.7882641733573008</v>
      </c>
      <c r="DV1142">
        <v>1</v>
      </c>
      <c r="DW1142" t="s">
        <v>179</v>
      </c>
      <c r="DX1142" t="s">
        <v>441</v>
      </c>
      <c r="DY1142">
        <v>6.0020046695596322E-4</v>
      </c>
      <c r="DZ1142">
        <v>6.1728395061728392E-2</v>
      </c>
      <c r="EA1142">
        <v>0.36860591916958713</v>
      </c>
      <c r="EB1142">
        <v>0.38736953960540332</v>
      </c>
      <c r="EC1142">
        <v>-1.8763620435816201E-2</v>
      </c>
      <c r="ED1142">
        <v>0.13053668492281251</v>
      </c>
      <c r="EE1142">
        <v>0.01</v>
      </c>
      <c r="EF1142">
        <v>0</v>
      </c>
      <c r="EG1142">
        <v>0.15098324812903741</v>
      </c>
      <c r="EH1142">
        <v>0.18415783327400051</v>
      </c>
      <c r="EI1142">
        <v>0.29261445369840899</v>
      </c>
      <c r="EJ1142">
        <v>0.38006084431669479</v>
      </c>
      <c r="EK1142">
        <v>6.2486842053677473E-2</v>
      </c>
      <c r="EL1142" t="e">
        <v>#VALUE!</v>
      </c>
      <c r="EM1142" t="e">
        <v>#VALUE!</v>
      </c>
      <c r="EN1142">
        <v>0</v>
      </c>
      <c r="EO1142">
        <v>0.3517301659697516</v>
      </c>
      <c r="EP1142">
        <v>3.9675501213650861</v>
      </c>
      <c r="EQ1142">
        <v>7.2285713954749559E-2</v>
      </c>
      <c r="ER1142">
        <v>4.1121215492745851</v>
      </c>
      <c r="ES1142">
        <v>18.544880769631611</v>
      </c>
    </row>
    <row r="1143" spans="1:149" x14ac:dyDescent="0.25">
      <c r="A1143">
        <v>17</v>
      </c>
      <c r="B1143" s="29" t="s">
        <v>1520</v>
      </c>
      <c r="C1143" s="29" t="s">
        <v>1333</v>
      </c>
      <c r="D1143" s="29" t="s">
        <v>413</v>
      </c>
      <c r="E1143" s="29">
        <v>4.5</v>
      </c>
      <c r="F1143" s="29">
        <v>3.6021627385082001E-4</v>
      </c>
      <c r="G1143" s="29">
        <v>0.30864197530864201</v>
      </c>
      <c r="H1143" s="29">
        <v>0</v>
      </c>
      <c r="I1143" s="29">
        <v>0.37056251389609418</v>
      </c>
      <c r="J1143" s="29">
        <v>0.35958288385472847</v>
      </c>
      <c r="K1143" s="29">
        <v>1.097963004136576E-2</v>
      </c>
      <c r="L1143" s="29" t="s">
        <v>441</v>
      </c>
      <c r="M1143" s="29" t="e">
        <v>#N/A</v>
      </c>
      <c r="N1143" s="29" t="e">
        <v>#N/A</v>
      </c>
      <c r="O1143" s="29" t="e">
        <v>#N/A</v>
      </c>
      <c r="P1143" s="29" t="e">
        <v>#N/A</v>
      </c>
      <c r="Q1143" s="29" t="e">
        <v>#N/A</v>
      </c>
      <c r="R1143" s="29">
        <v>0.2957704821058858</v>
      </c>
      <c r="S1143">
        <v>0.35483870967741932</v>
      </c>
      <c r="T1143">
        <v>4.6954904695490469E-2</v>
      </c>
      <c r="U1143" t="e">
        <v>#VALUE!</v>
      </c>
      <c r="V1143" t="e">
        <v>#VALUE!</v>
      </c>
      <c r="W1143">
        <v>0</v>
      </c>
      <c r="X1143">
        <v>0.27872072717016738</v>
      </c>
      <c r="Y1143" t="e">
        <v>#N/A</v>
      </c>
      <c r="Z1143" t="e">
        <v>#N/A</v>
      </c>
      <c r="AA1143" t="e">
        <v>#N/A</v>
      </c>
      <c r="AB1143">
        <v>0.91642512810146604</v>
      </c>
      <c r="AC1143">
        <v>0.77972347974632517</v>
      </c>
      <c r="AD1143" t="e">
        <v>#VALUE!</v>
      </c>
      <c r="AE1143" t="e">
        <v>#VALUE!</v>
      </c>
      <c r="AF1143">
        <v>0</v>
      </c>
      <c r="AG1143">
        <v>0</v>
      </c>
      <c r="AH1143">
        <v>0</v>
      </c>
      <c r="AI1143">
        <v>3.3959058194784131</v>
      </c>
      <c r="AJ1143">
        <v>0</v>
      </c>
      <c r="AK1143">
        <v>0.35304501323918802</v>
      </c>
      <c r="AL1143">
        <v>0.37341299477221801</v>
      </c>
      <c r="AM1143">
        <v>-2.0367981533029988E-2</v>
      </c>
      <c r="AN1143" t="s">
        <v>442</v>
      </c>
      <c r="AO1143" t="e">
        <v>#N/A</v>
      </c>
      <c r="AP1143" t="e">
        <v>#N/A</v>
      </c>
      <c r="AQ1143" t="e">
        <v>#N/A</v>
      </c>
      <c r="AR1143" t="e">
        <v>#N/A</v>
      </c>
      <c r="AS1143" t="e">
        <v>#N/A</v>
      </c>
      <c r="AT1143">
        <v>0.30138637733574442</v>
      </c>
      <c r="AU1143">
        <v>0.35572139303482592</v>
      </c>
      <c r="AV1143">
        <v>4.8072346501665877E-2</v>
      </c>
      <c r="AW1143" t="e">
        <v>#VALUE!</v>
      </c>
      <c r="AX1143" t="e">
        <v>#VALUE!</v>
      </c>
      <c r="AY1143">
        <v>0</v>
      </c>
      <c r="AZ1143">
        <v>0.27872072717016738</v>
      </c>
      <c r="BA1143">
        <v>1.0911638994014179</v>
      </c>
      <c r="BB1143">
        <v>0</v>
      </c>
      <c r="BC1143">
        <v>0</v>
      </c>
      <c r="BD1143">
        <v>0</v>
      </c>
      <c r="BE1143">
        <v>0</v>
      </c>
      <c r="BF1143" t="s">
        <v>181</v>
      </c>
      <c r="BG1143" t="s">
        <v>442</v>
      </c>
      <c r="BH1143">
        <v>3.4650034650034647E-2</v>
      </c>
      <c r="BI1143">
        <v>1.8481555407703111E-3</v>
      </c>
      <c r="BJ1143">
        <v>0.19911915868672719</v>
      </c>
      <c r="BK1143">
        <v>0.55938006062172951</v>
      </c>
      <c r="BL1143">
        <v>-0.36026090193500232</v>
      </c>
      <c r="BM1143" t="e">
        <v>#N/A</v>
      </c>
      <c r="BN1143" t="e">
        <v>#N/A</v>
      </c>
      <c r="BO1143" t="e">
        <v>#N/A</v>
      </c>
      <c r="BP1143" t="e">
        <v>#N/A</v>
      </c>
      <c r="BQ1143" t="e">
        <v>#N/A</v>
      </c>
      <c r="BR1143">
        <v>0.19008486600426119</v>
      </c>
      <c r="BS1143">
        <v>0.49665976209397622</v>
      </c>
      <c r="BT1143">
        <v>0.1040277038480731</v>
      </c>
      <c r="BU1143" t="e">
        <v>#VALUE!</v>
      </c>
      <c r="BV1143" t="e">
        <v>#VALUE!</v>
      </c>
      <c r="BW1143">
        <v>0</v>
      </c>
      <c r="BX1143">
        <v>0.27872072717016738</v>
      </c>
      <c r="BY1143">
        <v>0</v>
      </c>
      <c r="BZ1143">
        <v>0</v>
      </c>
      <c r="CA1143">
        <v>0</v>
      </c>
      <c r="CB1143">
        <v>0</v>
      </c>
      <c r="CC1143" t="s">
        <v>406</v>
      </c>
      <c r="CD1143" t="s">
        <v>441</v>
      </c>
      <c r="CE1143">
        <v>1.112223334445557E-2</v>
      </c>
      <c r="CF1143">
        <v>3.6889479120554821E-3</v>
      </c>
      <c r="CG1143">
        <v>0.34358441065778189</v>
      </c>
      <c r="CH1143">
        <v>0.41245364748544172</v>
      </c>
      <c r="CI1143">
        <v>-6.8869236827659774E-2</v>
      </c>
      <c r="CJ1143" t="e">
        <v>#N/A</v>
      </c>
      <c r="CK1143" t="e">
        <v>#N/A</v>
      </c>
      <c r="CL1143" t="e">
        <v>#N/A</v>
      </c>
      <c r="CM1143" t="e">
        <v>#N/A</v>
      </c>
      <c r="CN1143" t="e">
        <v>#N/A</v>
      </c>
      <c r="CO1143">
        <v>0.27789909165057419</v>
      </c>
      <c r="CP1143">
        <v>0.39696661492034302</v>
      </c>
      <c r="CQ1143">
        <v>6.8294230516569202E-2</v>
      </c>
      <c r="CR1143" t="e">
        <v>#VALUE!</v>
      </c>
      <c r="CS1143" t="e">
        <v>#VALUE!</v>
      </c>
      <c r="CT1143">
        <v>0</v>
      </c>
      <c r="CU1143">
        <v>0.27872072717016738</v>
      </c>
      <c r="CV1143">
        <v>0</v>
      </c>
      <c r="CW1143">
        <v>0</v>
      </c>
      <c r="CX1143">
        <v>0</v>
      </c>
      <c r="CY1143">
        <v>0</v>
      </c>
      <c r="CZ1143" t="s">
        <v>407</v>
      </c>
      <c r="DA1143" t="s">
        <v>442</v>
      </c>
      <c r="DB1143">
        <v>1.7982053910197619E-3</v>
      </c>
      <c r="DC1143">
        <v>6.13195977434388E-3</v>
      </c>
      <c r="DD1143">
        <v>0.22337408786598001</v>
      </c>
      <c r="DE1143">
        <v>0.53171970445367023</v>
      </c>
      <c r="DF1143">
        <v>-0.30834561658769027</v>
      </c>
      <c r="DG1143" t="e">
        <v>#N/A</v>
      </c>
      <c r="DH1143" t="e">
        <v>#N/A</v>
      </c>
      <c r="DI1143" t="e">
        <v>#N/A</v>
      </c>
      <c r="DJ1143" t="e">
        <v>#N/A</v>
      </c>
      <c r="DK1143" t="e">
        <v>#N/A</v>
      </c>
      <c r="DL1143">
        <v>0.20569233444284671</v>
      </c>
      <c r="DM1143">
        <v>0.47717650177480642</v>
      </c>
      <c r="DN1143">
        <v>9.6445431965691164E-2</v>
      </c>
      <c r="DO1143" t="e">
        <v>#VALUE!</v>
      </c>
      <c r="DP1143" t="e">
        <v>#VALUE!</v>
      </c>
      <c r="DQ1143">
        <v>0</v>
      </c>
      <c r="DR1143">
        <v>0.27872072717016738</v>
      </c>
      <c r="DS1143">
        <v>0</v>
      </c>
      <c r="DT1143">
        <v>0</v>
      </c>
      <c r="DU1143">
        <v>0</v>
      </c>
      <c r="DV1143">
        <v>0</v>
      </c>
      <c r="DW1143" t="s">
        <v>179</v>
      </c>
      <c r="DX1143" t="s">
        <v>441</v>
      </c>
      <c r="DY1143">
        <v>6.0020046695596322E-4</v>
      </c>
      <c r="DZ1143">
        <v>6.1728395061728392E-2</v>
      </c>
      <c r="EA1143">
        <v>0.36860591916958713</v>
      </c>
      <c r="EB1143">
        <v>0.38736953960540332</v>
      </c>
      <c r="EC1143">
        <v>-1.8763620435816201E-2</v>
      </c>
      <c r="ED1143" t="e">
        <v>#N/A</v>
      </c>
      <c r="EE1143" t="e">
        <v>#N/A</v>
      </c>
      <c r="EF1143" t="e">
        <v>#N/A</v>
      </c>
      <c r="EG1143" t="e">
        <v>#N/A</v>
      </c>
      <c r="EH1143" t="e">
        <v>#N/A</v>
      </c>
      <c r="EI1143">
        <v>0.29261445369840899</v>
      </c>
      <c r="EJ1143">
        <v>0.38006084431669479</v>
      </c>
      <c r="EK1143">
        <v>6.2486842053677473E-2</v>
      </c>
      <c r="EL1143" t="e">
        <v>#VALUE!</v>
      </c>
      <c r="EM1143" t="e">
        <v>#VALUE!</v>
      </c>
      <c r="EN1143">
        <v>0</v>
      </c>
      <c r="EO1143">
        <v>0.27872072717016738</v>
      </c>
      <c r="EP1143">
        <v>0</v>
      </c>
      <c r="EQ1143">
        <v>0</v>
      </c>
      <c r="ER1143">
        <v>0</v>
      </c>
      <c r="ES1143">
        <v>0</v>
      </c>
    </row>
    <row r="1144" spans="1:149" x14ac:dyDescent="0.25">
      <c r="A1144">
        <v>17</v>
      </c>
      <c r="B1144" s="29" t="s">
        <v>1521</v>
      </c>
      <c r="C1144" s="29" t="s">
        <v>1333</v>
      </c>
      <c r="D1144" s="29" t="s">
        <v>413</v>
      </c>
      <c r="E1144" s="29">
        <v>4.5</v>
      </c>
      <c r="F1144" s="29">
        <v>3.6021627385082001E-4</v>
      </c>
      <c r="G1144" s="29">
        <v>0.30864197530864201</v>
      </c>
      <c r="H1144" s="29">
        <v>0</v>
      </c>
      <c r="I1144" s="29">
        <v>0.37056251389609418</v>
      </c>
      <c r="J1144" s="29">
        <v>0.35958288385472847</v>
      </c>
      <c r="K1144" s="29">
        <v>1.097963004136576E-2</v>
      </c>
      <c r="L1144" s="29" t="s">
        <v>441</v>
      </c>
      <c r="M1144" s="29" t="e">
        <v>#N/A</v>
      </c>
      <c r="N1144" s="29" t="e">
        <v>#N/A</v>
      </c>
      <c r="O1144" s="29" t="e">
        <v>#N/A</v>
      </c>
      <c r="P1144" s="29" t="e">
        <v>#N/A</v>
      </c>
      <c r="Q1144" s="29" t="e">
        <v>#N/A</v>
      </c>
      <c r="R1144" s="29">
        <v>0.2957704821058858</v>
      </c>
      <c r="S1144">
        <v>0.35483870967741932</v>
      </c>
      <c r="T1144">
        <v>4.6954904695490469E-2</v>
      </c>
      <c r="U1144" t="e">
        <v>#VALUE!</v>
      </c>
      <c r="V1144" t="e">
        <v>#VALUE!</v>
      </c>
      <c r="W1144">
        <v>0</v>
      </c>
      <c r="X1144">
        <v>0.27872072717016738</v>
      </c>
      <c r="Y1144" t="e">
        <v>#N/A</v>
      </c>
      <c r="Z1144" t="e">
        <v>#N/A</v>
      </c>
      <c r="AA1144" t="e">
        <v>#N/A</v>
      </c>
      <c r="AB1144">
        <v>0.91642512810146604</v>
      </c>
      <c r="AC1144">
        <v>0.77972347974632517</v>
      </c>
      <c r="AD1144" t="e">
        <v>#VALUE!</v>
      </c>
      <c r="AE1144" t="e">
        <v>#VALUE!</v>
      </c>
      <c r="AF1144">
        <v>0</v>
      </c>
      <c r="AG1144">
        <v>0</v>
      </c>
      <c r="AH1144">
        <v>0</v>
      </c>
      <c r="AI1144">
        <v>3.3959058194784131</v>
      </c>
      <c r="AJ1144">
        <v>0</v>
      </c>
      <c r="AK1144">
        <v>0.35304501323918802</v>
      </c>
      <c r="AL1144">
        <v>0.37341299477221801</v>
      </c>
      <c r="AM1144">
        <v>-2.0367981533029988E-2</v>
      </c>
      <c r="AN1144" t="s">
        <v>442</v>
      </c>
      <c r="AO1144" t="e">
        <v>#N/A</v>
      </c>
      <c r="AP1144" t="e">
        <v>#N/A</v>
      </c>
      <c r="AQ1144" t="e">
        <v>#N/A</v>
      </c>
      <c r="AR1144" t="e">
        <v>#N/A</v>
      </c>
      <c r="AS1144" t="e">
        <v>#N/A</v>
      </c>
      <c r="AT1144">
        <v>0.30138637733574442</v>
      </c>
      <c r="AU1144">
        <v>0.35572139303482592</v>
      </c>
      <c r="AV1144">
        <v>4.8072346501665877E-2</v>
      </c>
      <c r="AW1144" t="e">
        <v>#VALUE!</v>
      </c>
      <c r="AX1144" t="e">
        <v>#VALUE!</v>
      </c>
      <c r="AY1144">
        <v>0</v>
      </c>
      <c r="AZ1144">
        <v>0.27872072717016738</v>
      </c>
      <c r="BA1144">
        <v>1.0911638994014179</v>
      </c>
      <c r="BB1144">
        <v>0</v>
      </c>
      <c r="BC1144">
        <v>0</v>
      </c>
      <c r="BD1144">
        <v>0</v>
      </c>
      <c r="BE1144">
        <v>0</v>
      </c>
      <c r="BF1144" t="s">
        <v>181</v>
      </c>
      <c r="BG1144" t="s">
        <v>442</v>
      </c>
      <c r="BH1144">
        <v>3.4650034650034647E-2</v>
      </c>
      <c r="BI1144">
        <v>1.8481555407703111E-3</v>
      </c>
      <c r="BJ1144">
        <v>0.19911915868672719</v>
      </c>
      <c r="BK1144">
        <v>0.55938006062172951</v>
      </c>
      <c r="BL1144">
        <v>-0.36026090193500232</v>
      </c>
      <c r="BM1144" t="e">
        <v>#N/A</v>
      </c>
      <c r="BN1144" t="e">
        <v>#N/A</v>
      </c>
      <c r="BO1144" t="e">
        <v>#N/A</v>
      </c>
      <c r="BP1144" t="e">
        <v>#N/A</v>
      </c>
      <c r="BQ1144" t="e">
        <v>#N/A</v>
      </c>
      <c r="BR1144">
        <v>0.19008486600426119</v>
      </c>
      <c r="BS1144">
        <v>0.49665976209397622</v>
      </c>
      <c r="BT1144">
        <v>0.1040277038480731</v>
      </c>
      <c r="BU1144" t="e">
        <v>#VALUE!</v>
      </c>
      <c r="BV1144" t="e">
        <v>#VALUE!</v>
      </c>
      <c r="BW1144">
        <v>0</v>
      </c>
      <c r="BX1144">
        <v>0.27872072717016738</v>
      </c>
      <c r="BY1144">
        <v>0</v>
      </c>
      <c r="BZ1144">
        <v>0</v>
      </c>
      <c r="CA1144">
        <v>0</v>
      </c>
      <c r="CB1144">
        <v>0</v>
      </c>
      <c r="CC1144" t="s">
        <v>406</v>
      </c>
      <c r="CD1144" t="s">
        <v>441</v>
      </c>
      <c r="CE1144">
        <v>1.112223334445557E-2</v>
      </c>
      <c r="CF1144">
        <v>3.6889479120554821E-3</v>
      </c>
      <c r="CG1144">
        <v>0.34358441065778189</v>
      </c>
      <c r="CH1144">
        <v>0.41245364748544172</v>
      </c>
      <c r="CI1144">
        <v>-6.8869236827659774E-2</v>
      </c>
      <c r="CJ1144" t="e">
        <v>#N/A</v>
      </c>
      <c r="CK1144" t="e">
        <v>#N/A</v>
      </c>
      <c r="CL1144" t="e">
        <v>#N/A</v>
      </c>
      <c r="CM1144" t="e">
        <v>#N/A</v>
      </c>
      <c r="CN1144" t="e">
        <v>#N/A</v>
      </c>
      <c r="CO1144">
        <v>0.27789909165057419</v>
      </c>
      <c r="CP1144">
        <v>0.39696661492034302</v>
      </c>
      <c r="CQ1144">
        <v>6.8294230516569202E-2</v>
      </c>
      <c r="CR1144" t="e">
        <v>#VALUE!</v>
      </c>
      <c r="CS1144" t="e">
        <v>#VALUE!</v>
      </c>
      <c r="CT1144">
        <v>0</v>
      </c>
      <c r="CU1144">
        <v>0.27872072717016738</v>
      </c>
      <c r="CV1144">
        <v>0</v>
      </c>
      <c r="CW1144">
        <v>0</v>
      </c>
      <c r="CX1144">
        <v>0</v>
      </c>
      <c r="CY1144">
        <v>0</v>
      </c>
      <c r="CZ1144" t="s">
        <v>407</v>
      </c>
      <c r="DA1144" t="s">
        <v>442</v>
      </c>
      <c r="DB1144">
        <v>1.7982053910197619E-3</v>
      </c>
      <c r="DC1144">
        <v>6.13195977434388E-3</v>
      </c>
      <c r="DD1144">
        <v>0.22337408786598001</v>
      </c>
      <c r="DE1144">
        <v>0.53171970445367023</v>
      </c>
      <c r="DF1144">
        <v>-0.30834561658769027</v>
      </c>
      <c r="DG1144" t="e">
        <v>#N/A</v>
      </c>
      <c r="DH1144" t="e">
        <v>#N/A</v>
      </c>
      <c r="DI1144" t="e">
        <v>#N/A</v>
      </c>
      <c r="DJ1144" t="e">
        <v>#N/A</v>
      </c>
      <c r="DK1144" t="e">
        <v>#N/A</v>
      </c>
      <c r="DL1144">
        <v>0.20569233444284671</v>
      </c>
      <c r="DM1144">
        <v>0.47717650177480642</v>
      </c>
      <c r="DN1144">
        <v>9.6445431965691164E-2</v>
      </c>
      <c r="DO1144" t="e">
        <v>#VALUE!</v>
      </c>
      <c r="DP1144" t="e">
        <v>#VALUE!</v>
      </c>
      <c r="DQ1144">
        <v>0</v>
      </c>
      <c r="DR1144">
        <v>0.27872072717016738</v>
      </c>
      <c r="DS1144">
        <v>0</v>
      </c>
      <c r="DT1144">
        <v>0</v>
      </c>
      <c r="DU1144">
        <v>0</v>
      </c>
      <c r="DV1144">
        <v>0</v>
      </c>
      <c r="DW1144" t="s">
        <v>179</v>
      </c>
      <c r="DX1144" t="s">
        <v>441</v>
      </c>
      <c r="DY1144">
        <v>6.0020046695596322E-4</v>
      </c>
      <c r="DZ1144">
        <v>6.1728395061728392E-2</v>
      </c>
      <c r="EA1144">
        <v>0.36860591916958713</v>
      </c>
      <c r="EB1144">
        <v>0.38736953960540332</v>
      </c>
      <c r="EC1144">
        <v>-1.8763620435816201E-2</v>
      </c>
      <c r="ED1144" t="e">
        <v>#N/A</v>
      </c>
      <c r="EE1144" t="e">
        <v>#N/A</v>
      </c>
      <c r="EF1144" t="e">
        <v>#N/A</v>
      </c>
      <c r="EG1144" t="e">
        <v>#N/A</v>
      </c>
      <c r="EH1144" t="e">
        <v>#N/A</v>
      </c>
      <c r="EI1144">
        <v>0.29261445369840899</v>
      </c>
      <c r="EJ1144">
        <v>0.38006084431669479</v>
      </c>
      <c r="EK1144">
        <v>6.2486842053677473E-2</v>
      </c>
      <c r="EL1144" t="e">
        <v>#VALUE!</v>
      </c>
      <c r="EM1144" t="e">
        <v>#VALUE!</v>
      </c>
      <c r="EN1144">
        <v>0</v>
      </c>
      <c r="EO1144">
        <v>0.27872072717016738</v>
      </c>
      <c r="EP1144">
        <v>0</v>
      </c>
      <c r="EQ1144">
        <v>0</v>
      </c>
      <c r="ER1144">
        <v>0</v>
      </c>
      <c r="ES1144">
        <v>0</v>
      </c>
    </row>
    <row r="1145" spans="1:149" x14ac:dyDescent="0.25">
      <c r="A1145">
        <v>17</v>
      </c>
      <c r="B1145" s="29" t="s">
        <v>1522</v>
      </c>
      <c r="C1145" s="29" t="s">
        <v>1333</v>
      </c>
      <c r="D1145" s="29" t="s">
        <v>413</v>
      </c>
      <c r="E1145" s="29">
        <v>4.5</v>
      </c>
      <c r="F1145" s="29">
        <v>3.6021627385082001E-4</v>
      </c>
      <c r="G1145" s="29">
        <v>0.30864197530864201</v>
      </c>
      <c r="H1145" s="29">
        <v>0</v>
      </c>
      <c r="I1145" s="29">
        <v>0.37056251389609418</v>
      </c>
      <c r="J1145" s="29">
        <v>0.35958288385472847</v>
      </c>
      <c r="K1145" s="29">
        <v>1.097963004136576E-2</v>
      </c>
      <c r="L1145" s="29" t="s">
        <v>441</v>
      </c>
      <c r="M1145" s="29" t="e">
        <v>#N/A</v>
      </c>
      <c r="N1145" s="29" t="e">
        <v>#N/A</v>
      </c>
      <c r="O1145" s="29" t="e">
        <v>#N/A</v>
      </c>
      <c r="P1145" s="29" t="e">
        <v>#N/A</v>
      </c>
      <c r="Q1145" s="29" t="e">
        <v>#N/A</v>
      </c>
      <c r="R1145" s="29">
        <v>0.2957704821058858</v>
      </c>
      <c r="S1145">
        <v>0.35483870967741932</v>
      </c>
      <c r="T1145">
        <v>4.6954904695490469E-2</v>
      </c>
      <c r="U1145" t="e">
        <v>#VALUE!</v>
      </c>
      <c r="V1145" t="e">
        <v>#VALUE!</v>
      </c>
      <c r="W1145">
        <v>0</v>
      </c>
      <c r="X1145">
        <v>0.27872072717016738</v>
      </c>
      <c r="Y1145" t="e">
        <v>#N/A</v>
      </c>
      <c r="Z1145" t="e">
        <v>#N/A</v>
      </c>
      <c r="AA1145" t="e">
        <v>#N/A</v>
      </c>
      <c r="AB1145">
        <v>0.91642512810146604</v>
      </c>
      <c r="AC1145">
        <v>0.77972347974632517</v>
      </c>
      <c r="AD1145" t="e">
        <v>#VALUE!</v>
      </c>
      <c r="AE1145" t="e">
        <v>#VALUE!</v>
      </c>
      <c r="AF1145">
        <v>0</v>
      </c>
      <c r="AG1145">
        <v>0</v>
      </c>
      <c r="AH1145">
        <v>0</v>
      </c>
      <c r="AI1145">
        <v>3.3959058194784131</v>
      </c>
      <c r="AJ1145">
        <v>0</v>
      </c>
      <c r="AK1145">
        <v>0.35304501323918802</v>
      </c>
      <c r="AL1145">
        <v>0.37341299477221801</v>
      </c>
      <c r="AM1145">
        <v>-2.0367981533029988E-2</v>
      </c>
      <c r="AN1145" t="s">
        <v>442</v>
      </c>
      <c r="AO1145" t="e">
        <v>#N/A</v>
      </c>
      <c r="AP1145" t="e">
        <v>#N/A</v>
      </c>
      <c r="AQ1145" t="e">
        <v>#N/A</v>
      </c>
      <c r="AR1145" t="e">
        <v>#N/A</v>
      </c>
      <c r="AS1145" t="e">
        <v>#N/A</v>
      </c>
      <c r="AT1145">
        <v>0.30138637733574442</v>
      </c>
      <c r="AU1145">
        <v>0.35572139303482592</v>
      </c>
      <c r="AV1145">
        <v>4.8072346501665877E-2</v>
      </c>
      <c r="AW1145" t="e">
        <v>#VALUE!</v>
      </c>
      <c r="AX1145" t="e">
        <v>#VALUE!</v>
      </c>
      <c r="AY1145">
        <v>0</v>
      </c>
      <c r="AZ1145">
        <v>0.27872072717016738</v>
      </c>
      <c r="BA1145">
        <v>1.0911638994014179</v>
      </c>
      <c r="BB1145">
        <v>0</v>
      </c>
      <c r="BC1145">
        <v>0</v>
      </c>
      <c r="BD1145">
        <v>0</v>
      </c>
      <c r="BE1145">
        <v>0</v>
      </c>
      <c r="BF1145" t="s">
        <v>181</v>
      </c>
      <c r="BG1145" t="s">
        <v>442</v>
      </c>
      <c r="BH1145">
        <v>3.4650034650034647E-2</v>
      </c>
      <c r="BI1145">
        <v>1.8481555407703111E-3</v>
      </c>
      <c r="BJ1145">
        <v>0.19911915868672719</v>
      </c>
      <c r="BK1145">
        <v>0.55938006062172951</v>
      </c>
      <c r="BL1145">
        <v>-0.36026090193500232</v>
      </c>
      <c r="BM1145" t="e">
        <v>#N/A</v>
      </c>
      <c r="BN1145" t="e">
        <v>#N/A</v>
      </c>
      <c r="BO1145" t="e">
        <v>#N/A</v>
      </c>
      <c r="BP1145" t="e">
        <v>#N/A</v>
      </c>
      <c r="BQ1145" t="e">
        <v>#N/A</v>
      </c>
      <c r="BR1145">
        <v>0.19008486600426119</v>
      </c>
      <c r="BS1145">
        <v>0.49665976209397622</v>
      </c>
      <c r="BT1145">
        <v>0.1040277038480731</v>
      </c>
      <c r="BU1145" t="e">
        <v>#VALUE!</v>
      </c>
      <c r="BV1145" t="e">
        <v>#VALUE!</v>
      </c>
      <c r="BW1145">
        <v>0</v>
      </c>
      <c r="BX1145">
        <v>0.27872072717016738</v>
      </c>
      <c r="BY1145">
        <v>0</v>
      </c>
      <c r="BZ1145">
        <v>0</v>
      </c>
      <c r="CA1145">
        <v>0</v>
      </c>
      <c r="CB1145">
        <v>0</v>
      </c>
      <c r="CC1145" t="s">
        <v>406</v>
      </c>
      <c r="CD1145" t="s">
        <v>441</v>
      </c>
      <c r="CE1145">
        <v>1.112223334445557E-2</v>
      </c>
      <c r="CF1145">
        <v>3.6889479120554821E-3</v>
      </c>
      <c r="CG1145">
        <v>0.34358441065778189</v>
      </c>
      <c r="CH1145">
        <v>0.41245364748544172</v>
      </c>
      <c r="CI1145">
        <v>-6.8869236827659774E-2</v>
      </c>
      <c r="CJ1145" t="e">
        <v>#N/A</v>
      </c>
      <c r="CK1145" t="e">
        <v>#N/A</v>
      </c>
      <c r="CL1145" t="e">
        <v>#N/A</v>
      </c>
      <c r="CM1145" t="e">
        <v>#N/A</v>
      </c>
      <c r="CN1145" t="e">
        <v>#N/A</v>
      </c>
      <c r="CO1145">
        <v>0.27789909165057419</v>
      </c>
      <c r="CP1145">
        <v>0.39696661492034302</v>
      </c>
      <c r="CQ1145">
        <v>6.8294230516569202E-2</v>
      </c>
      <c r="CR1145" t="e">
        <v>#VALUE!</v>
      </c>
      <c r="CS1145" t="e">
        <v>#VALUE!</v>
      </c>
      <c r="CT1145">
        <v>0</v>
      </c>
      <c r="CU1145">
        <v>0.27872072717016738</v>
      </c>
      <c r="CV1145">
        <v>0</v>
      </c>
      <c r="CW1145">
        <v>0</v>
      </c>
      <c r="CX1145">
        <v>0</v>
      </c>
      <c r="CY1145">
        <v>0</v>
      </c>
      <c r="CZ1145" t="s">
        <v>407</v>
      </c>
      <c r="DA1145" t="s">
        <v>442</v>
      </c>
      <c r="DB1145">
        <v>1.7982053910197619E-3</v>
      </c>
      <c r="DC1145">
        <v>6.13195977434388E-3</v>
      </c>
      <c r="DD1145">
        <v>0.22337408786598001</v>
      </c>
      <c r="DE1145">
        <v>0.53171970445367023</v>
      </c>
      <c r="DF1145">
        <v>-0.30834561658769027</v>
      </c>
      <c r="DG1145" t="e">
        <v>#N/A</v>
      </c>
      <c r="DH1145" t="e">
        <v>#N/A</v>
      </c>
      <c r="DI1145" t="e">
        <v>#N/A</v>
      </c>
      <c r="DJ1145" t="e">
        <v>#N/A</v>
      </c>
      <c r="DK1145" t="e">
        <v>#N/A</v>
      </c>
      <c r="DL1145">
        <v>0.20569233444284671</v>
      </c>
      <c r="DM1145">
        <v>0.47717650177480642</v>
      </c>
      <c r="DN1145">
        <v>9.6445431965691164E-2</v>
      </c>
      <c r="DO1145" t="e">
        <v>#VALUE!</v>
      </c>
      <c r="DP1145" t="e">
        <v>#VALUE!</v>
      </c>
      <c r="DQ1145">
        <v>0</v>
      </c>
      <c r="DR1145">
        <v>0.27872072717016738</v>
      </c>
      <c r="DS1145">
        <v>0</v>
      </c>
      <c r="DT1145">
        <v>0</v>
      </c>
      <c r="DU1145">
        <v>0</v>
      </c>
      <c r="DV1145">
        <v>0</v>
      </c>
      <c r="DW1145" t="s">
        <v>179</v>
      </c>
      <c r="DX1145" t="s">
        <v>441</v>
      </c>
      <c r="DY1145">
        <v>6.0020046695596322E-4</v>
      </c>
      <c r="DZ1145">
        <v>6.1728395061728392E-2</v>
      </c>
      <c r="EA1145">
        <v>0.36860591916958713</v>
      </c>
      <c r="EB1145">
        <v>0.38736953960540332</v>
      </c>
      <c r="EC1145">
        <v>-1.8763620435816201E-2</v>
      </c>
      <c r="ED1145" t="e">
        <v>#N/A</v>
      </c>
      <c r="EE1145" t="e">
        <v>#N/A</v>
      </c>
      <c r="EF1145" t="e">
        <v>#N/A</v>
      </c>
      <c r="EG1145" t="e">
        <v>#N/A</v>
      </c>
      <c r="EH1145" t="e">
        <v>#N/A</v>
      </c>
      <c r="EI1145">
        <v>0.29261445369840899</v>
      </c>
      <c r="EJ1145">
        <v>0.38006084431669479</v>
      </c>
      <c r="EK1145">
        <v>6.2486842053677473E-2</v>
      </c>
      <c r="EL1145" t="e">
        <v>#VALUE!</v>
      </c>
      <c r="EM1145" t="e">
        <v>#VALUE!</v>
      </c>
      <c r="EN1145">
        <v>0</v>
      </c>
      <c r="EO1145">
        <v>0.27872072717016738</v>
      </c>
      <c r="EP1145">
        <v>0</v>
      </c>
      <c r="EQ1145">
        <v>0</v>
      </c>
      <c r="ER1145">
        <v>0</v>
      </c>
      <c r="ES1145">
        <v>0</v>
      </c>
    </row>
    <row r="1146" spans="1:149" x14ac:dyDescent="0.25">
      <c r="A1146">
        <v>17</v>
      </c>
      <c r="B1146" s="29" t="s">
        <v>1523</v>
      </c>
      <c r="C1146" s="29" t="s">
        <v>1335</v>
      </c>
      <c r="D1146" s="29" t="s">
        <v>413</v>
      </c>
      <c r="E1146" s="29">
        <v>5.0999999999999996</v>
      </c>
      <c r="F1146" s="29">
        <v>3.6021627385082001E-4</v>
      </c>
      <c r="G1146" s="29">
        <v>0.30864197530864201</v>
      </c>
      <c r="H1146" s="29">
        <v>0</v>
      </c>
      <c r="I1146" s="29">
        <v>0.37056251389609418</v>
      </c>
      <c r="J1146" s="29">
        <v>0.35958288385472847</v>
      </c>
      <c r="K1146" s="29">
        <v>1.097963004136576E-2</v>
      </c>
      <c r="L1146" s="29" t="s">
        <v>441</v>
      </c>
      <c r="M1146" s="29">
        <v>0.27210884353741488</v>
      </c>
      <c r="N1146" s="29">
        <v>6.3492063492063489E-2</v>
      </c>
      <c r="O1146" s="29">
        <v>0</v>
      </c>
      <c r="P1146" s="29">
        <v>0.17316017316017321</v>
      </c>
      <c r="Q1146" s="29">
        <v>0.14540167211922941</v>
      </c>
      <c r="R1146" s="29">
        <v>0.2957704821058858</v>
      </c>
      <c r="S1146">
        <v>0.35483870967741932</v>
      </c>
      <c r="T1146">
        <v>4.6954904695490469E-2</v>
      </c>
      <c r="U1146" t="e">
        <v>#VALUE!</v>
      </c>
      <c r="V1146" t="e">
        <v>#VALUE!</v>
      </c>
      <c r="W1146">
        <v>0</v>
      </c>
      <c r="X1146">
        <v>0</v>
      </c>
      <c r="Y1146">
        <v>1.8173446346640449</v>
      </c>
      <c r="Z1146">
        <v>1.779729898397862</v>
      </c>
      <c r="AA1146">
        <v>0.67819867161873926</v>
      </c>
      <c r="AB1146">
        <v>0.91642512810146604</v>
      </c>
      <c r="AC1146">
        <v>0.77972347974632517</v>
      </c>
      <c r="AD1146" t="e">
        <v>#VALUE!</v>
      </c>
      <c r="AE1146" t="e">
        <v>#VALUE!</v>
      </c>
      <c r="AF1146">
        <v>0</v>
      </c>
      <c r="AG1146">
        <v>0</v>
      </c>
      <c r="AH1146">
        <v>0</v>
      </c>
      <c r="AI1146">
        <v>3.3959058194784131</v>
      </c>
      <c r="AJ1146">
        <v>0</v>
      </c>
      <c r="AK1146">
        <v>0.35304501323918802</v>
      </c>
      <c r="AL1146">
        <v>0.37341299477221801</v>
      </c>
      <c r="AM1146">
        <v>-2.0367981533029988E-2</v>
      </c>
      <c r="AN1146" t="s">
        <v>442</v>
      </c>
      <c r="AO1146">
        <v>0.26984837476978951</v>
      </c>
      <c r="AP1146">
        <v>0.01</v>
      </c>
      <c r="AQ1146">
        <v>0</v>
      </c>
      <c r="AR1146">
        <v>0.17579541412471861</v>
      </c>
      <c r="AS1146">
        <v>0.14502230715990641</v>
      </c>
      <c r="AT1146">
        <v>0.30138637733574442</v>
      </c>
      <c r="AU1146">
        <v>0.35572139303482592</v>
      </c>
      <c r="AV1146">
        <v>4.8072346501665877E-2</v>
      </c>
      <c r="AW1146" t="e">
        <v>#VALUE!</v>
      </c>
      <c r="AX1146" t="e">
        <v>#VALUE!</v>
      </c>
      <c r="AY1146">
        <v>0</v>
      </c>
      <c r="AZ1146">
        <v>0</v>
      </c>
      <c r="BA1146">
        <v>1.0911638994014179</v>
      </c>
      <c r="BB1146">
        <v>0</v>
      </c>
      <c r="BC1146">
        <v>0</v>
      </c>
      <c r="BD1146">
        <v>0</v>
      </c>
      <c r="BE1146">
        <v>0</v>
      </c>
      <c r="BF1146" t="s">
        <v>181</v>
      </c>
      <c r="BG1146" t="s">
        <v>442</v>
      </c>
      <c r="BH1146">
        <v>3.4650034650034647E-2</v>
      </c>
      <c r="BI1146">
        <v>1.8481555407703111E-3</v>
      </c>
      <c r="BJ1146">
        <v>0.19911915868672719</v>
      </c>
      <c r="BK1146">
        <v>0.55938006062172951</v>
      </c>
      <c r="BL1146">
        <v>-0.36026090193500232</v>
      </c>
      <c r="BM1146">
        <v>0.21680863079371721</v>
      </c>
      <c r="BN1146">
        <v>0.01</v>
      </c>
      <c r="BO1146">
        <v>0</v>
      </c>
      <c r="BP1146">
        <v>0.1369447486502412</v>
      </c>
      <c r="BQ1146">
        <v>0.15181136081592969</v>
      </c>
      <c r="BR1146">
        <v>0.19008486600426119</v>
      </c>
      <c r="BS1146">
        <v>0.49665976209397622</v>
      </c>
      <c r="BT1146">
        <v>0.1040277038480731</v>
      </c>
      <c r="BU1146" t="e">
        <v>#VALUE!</v>
      </c>
      <c r="BV1146" t="e">
        <v>#VALUE!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 t="s">
        <v>406</v>
      </c>
      <c r="CD1146" t="s">
        <v>441</v>
      </c>
      <c r="CE1146">
        <v>1.112223334445557E-2</v>
      </c>
      <c r="CF1146">
        <v>3.6889479120554821E-3</v>
      </c>
      <c r="CG1146">
        <v>0.34358441065778189</v>
      </c>
      <c r="CH1146">
        <v>0.41245364748544172</v>
      </c>
      <c r="CI1146">
        <v>-6.8869236827659774E-2</v>
      </c>
      <c r="CJ1146">
        <v>0.26942220618202528</v>
      </c>
      <c r="CK1146">
        <v>0.01</v>
      </c>
      <c r="CL1146">
        <v>0</v>
      </c>
      <c r="CM1146">
        <v>0.17095175729928291</v>
      </c>
      <c r="CN1146">
        <v>0.14603954497791999</v>
      </c>
      <c r="CO1146">
        <v>0.27789909165057419</v>
      </c>
      <c r="CP1146">
        <v>0.39696661492034302</v>
      </c>
      <c r="CQ1146">
        <v>6.8294230516569202E-2</v>
      </c>
      <c r="CR1146" t="e">
        <v>#VALUE!</v>
      </c>
      <c r="CS1146" t="e">
        <v>#VALUE!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 t="s">
        <v>407</v>
      </c>
      <c r="DA1146" t="s">
        <v>442</v>
      </c>
      <c r="DB1146">
        <v>1.7982053910197619E-3</v>
      </c>
      <c r="DC1146">
        <v>6.13195977434388E-3</v>
      </c>
      <c r="DD1146">
        <v>0.22337408786598001</v>
      </c>
      <c r="DE1146">
        <v>0.53171970445367023</v>
      </c>
      <c r="DF1146">
        <v>-0.30834561658769027</v>
      </c>
      <c r="DG1146">
        <v>0.22570209998774751</v>
      </c>
      <c r="DH1146">
        <v>0.01</v>
      </c>
      <c r="DI1146">
        <v>0</v>
      </c>
      <c r="DJ1146">
        <v>0.14343956292038129</v>
      </c>
      <c r="DK1146">
        <v>0.15069683041288301</v>
      </c>
      <c r="DL1146">
        <v>0.20569233444284671</v>
      </c>
      <c r="DM1146">
        <v>0.47717650177480642</v>
      </c>
      <c r="DN1146">
        <v>9.6445431965691164E-2</v>
      </c>
      <c r="DO1146" t="e">
        <v>#VALUE!</v>
      </c>
      <c r="DP1146" t="e">
        <v>#VALUE!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 t="s">
        <v>179</v>
      </c>
      <c r="DX1146" t="s">
        <v>441</v>
      </c>
      <c r="DY1146">
        <v>6.0020046695596322E-4</v>
      </c>
      <c r="DZ1146">
        <v>6.1728395061728392E-2</v>
      </c>
      <c r="EA1146">
        <v>0.36860591916958713</v>
      </c>
      <c r="EB1146">
        <v>0.38736953960540332</v>
      </c>
      <c r="EC1146">
        <v>-1.8763620435816201E-2</v>
      </c>
      <c r="ED1146">
        <v>0.279721467691741</v>
      </c>
      <c r="EE1146">
        <v>0.01</v>
      </c>
      <c r="EF1146">
        <v>0</v>
      </c>
      <c r="EG1146">
        <v>0.1784347477888624</v>
      </c>
      <c r="EH1146">
        <v>0.14479585364291639</v>
      </c>
      <c r="EI1146">
        <v>0.29261445369840899</v>
      </c>
      <c r="EJ1146">
        <v>0.38006084431669479</v>
      </c>
      <c r="EK1146">
        <v>6.2486842053677473E-2</v>
      </c>
      <c r="EL1146" t="e">
        <v>#VALUE!</v>
      </c>
      <c r="EM1146" t="e">
        <v>#VALUE!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</row>
    <row r="1147" spans="1:149" x14ac:dyDescent="0.25">
      <c r="A1147">
        <v>17</v>
      </c>
      <c r="B1147" s="29" t="s">
        <v>1524</v>
      </c>
      <c r="C1147" s="29" t="s">
        <v>1335</v>
      </c>
      <c r="D1147" s="29" t="s">
        <v>413</v>
      </c>
      <c r="E1147" s="29">
        <v>4.9000000000000004</v>
      </c>
      <c r="F1147" s="29">
        <v>3.6021627385082001E-4</v>
      </c>
      <c r="G1147" s="29">
        <v>0.30864197530864201</v>
      </c>
      <c r="H1147" s="29">
        <v>0</v>
      </c>
      <c r="I1147" s="29">
        <v>0.37056251389609418</v>
      </c>
      <c r="J1147" s="29">
        <v>0.35958288385472847</v>
      </c>
      <c r="K1147" s="29">
        <v>1.097963004136576E-2</v>
      </c>
      <c r="L1147" s="29" t="s">
        <v>441</v>
      </c>
      <c r="M1147" s="29" t="e">
        <v>#N/A</v>
      </c>
      <c r="N1147" s="29" t="e">
        <v>#N/A</v>
      </c>
      <c r="O1147" s="29" t="e">
        <v>#N/A</v>
      </c>
      <c r="P1147" s="29" t="e">
        <v>#N/A</v>
      </c>
      <c r="Q1147" s="29" t="e">
        <v>#N/A</v>
      </c>
      <c r="R1147" s="29">
        <v>0.2957704821058858</v>
      </c>
      <c r="S1147">
        <v>0.35483870967741932</v>
      </c>
      <c r="T1147">
        <v>4.6954904695490469E-2</v>
      </c>
      <c r="U1147" t="e">
        <v>#VALUE!</v>
      </c>
      <c r="V1147" t="e">
        <v>#VALUE!</v>
      </c>
      <c r="W1147">
        <v>0</v>
      </c>
      <c r="X1147">
        <v>0</v>
      </c>
      <c r="Y1147" t="e">
        <v>#N/A</v>
      </c>
      <c r="Z1147" t="e">
        <v>#N/A</v>
      </c>
      <c r="AA1147" t="e">
        <v>#N/A</v>
      </c>
      <c r="AB1147">
        <v>0.91642512810146604</v>
      </c>
      <c r="AC1147">
        <v>0.77972347974632517</v>
      </c>
      <c r="AD1147" t="e">
        <v>#VALUE!</v>
      </c>
      <c r="AE1147" t="e">
        <v>#VALUE!</v>
      </c>
      <c r="AF1147">
        <v>0</v>
      </c>
      <c r="AG1147">
        <v>0</v>
      </c>
      <c r="AH1147">
        <v>0</v>
      </c>
      <c r="AI1147">
        <v>3.3959058194784131</v>
      </c>
      <c r="AJ1147">
        <v>0</v>
      </c>
      <c r="AK1147">
        <v>0.35304501323918802</v>
      </c>
      <c r="AL1147">
        <v>0.37341299477221801</v>
      </c>
      <c r="AM1147">
        <v>-2.0367981533029988E-2</v>
      </c>
      <c r="AN1147" t="s">
        <v>442</v>
      </c>
      <c r="AO1147" t="e">
        <v>#N/A</v>
      </c>
      <c r="AP1147" t="e">
        <v>#N/A</v>
      </c>
      <c r="AQ1147" t="e">
        <v>#N/A</v>
      </c>
      <c r="AR1147" t="e">
        <v>#N/A</v>
      </c>
      <c r="AS1147" t="e">
        <v>#N/A</v>
      </c>
      <c r="AT1147">
        <v>0.30138637733574442</v>
      </c>
      <c r="AU1147">
        <v>0.35572139303482592</v>
      </c>
      <c r="AV1147">
        <v>4.8072346501665877E-2</v>
      </c>
      <c r="AW1147" t="e">
        <v>#VALUE!</v>
      </c>
      <c r="AX1147" t="e">
        <v>#VALUE!</v>
      </c>
      <c r="AY1147">
        <v>0</v>
      </c>
      <c r="AZ1147">
        <v>0</v>
      </c>
      <c r="BA1147">
        <v>1.0911638994014179</v>
      </c>
      <c r="BB1147">
        <v>0</v>
      </c>
      <c r="BC1147">
        <v>0</v>
      </c>
      <c r="BD1147">
        <v>0</v>
      </c>
      <c r="BE1147">
        <v>0</v>
      </c>
      <c r="BF1147" t="s">
        <v>181</v>
      </c>
      <c r="BG1147" t="s">
        <v>442</v>
      </c>
      <c r="BH1147">
        <v>3.4650034650034647E-2</v>
      </c>
      <c r="BI1147">
        <v>1.8481555407703111E-3</v>
      </c>
      <c r="BJ1147">
        <v>0.19911915868672719</v>
      </c>
      <c r="BK1147">
        <v>0.55938006062172951</v>
      </c>
      <c r="BL1147">
        <v>-0.36026090193500232</v>
      </c>
      <c r="BM1147" t="e">
        <v>#N/A</v>
      </c>
      <c r="BN1147" t="e">
        <v>#N/A</v>
      </c>
      <c r="BO1147" t="e">
        <v>#N/A</v>
      </c>
      <c r="BP1147" t="e">
        <v>#N/A</v>
      </c>
      <c r="BQ1147" t="e">
        <v>#N/A</v>
      </c>
      <c r="BR1147">
        <v>0.19008486600426119</v>
      </c>
      <c r="BS1147">
        <v>0.49665976209397622</v>
      </c>
      <c r="BT1147">
        <v>0.1040277038480731</v>
      </c>
      <c r="BU1147" t="e">
        <v>#VALUE!</v>
      </c>
      <c r="BV1147" t="e">
        <v>#VALUE!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 t="s">
        <v>406</v>
      </c>
      <c r="CD1147" t="s">
        <v>441</v>
      </c>
      <c r="CE1147">
        <v>1.112223334445557E-2</v>
      </c>
      <c r="CF1147">
        <v>3.6889479120554821E-3</v>
      </c>
      <c r="CG1147">
        <v>0.34358441065778189</v>
      </c>
      <c r="CH1147">
        <v>0.41245364748544172</v>
      </c>
      <c r="CI1147">
        <v>-6.8869236827659774E-2</v>
      </c>
      <c r="CJ1147" t="e">
        <v>#N/A</v>
      </c>
      <c r="CK1147" t="e">
        <v>#N/A</v>
      </c>
      <c r="CL1147" t="e">
        <v>#N/A</v>
      </c>
      <c r="CM1147" t="e">
        <v>#N/A</v>
      </c>
      <c r="CN1147" t="e">
        <v>#N/A</v>
      </c>
      <c r="CO1147">
        <v>0.27789909165057419</v>
      </c>
      <c r="CP1147">
        <v>0.39696661492034302</v>
      </c>
      <c r="CQ1147">
        <v>6.8294230516569202E-2</v>
      </c>
      <c r="CR1147" t="e">
        <v>#VALUE!</v>
      </c>
      <c r="CS1147" t="e">
        <v>#VALUE!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 t="s">
        <v>407</v>
      </c>
      <c r="DA1147" t="s">
        <v>442</v>
      </c>
      <c r="DB1147">
        <v>1.7982053910197619E-3</v>
      </c>
      <c r="DC1147">
        <v>6.13195977434388E-3</v>
      </c>
      <c r="DD1147">
        <v>0.22337408786598001</v>
      </c>
      <c r="DE1147">
        <v>0.53171970445367023</v>
      </c>
      <c r="DF1147">
        <v>-0.30834561658769027</v>
      </c>
      <c r="DG1147" t="e">
        <v>#N/A</v>
      </c>
      <c r="DH1147" t="e">
        <v>#N/A</v>
      </c>
      <c r="DI1147" t="e">
        <v>#N/A</v>
      </c>
      <c r="DJ1147" t="e">
        <v>#N/A</v>
      </c>
      <c r="DK1147" t="e">
        <v>#N/A</v>
      </c>
      <c r="DL1147">
        <v>0.20569233444284671</v>
      </c>
      <c r="DM1147">
        <v>0.47717650177480642</v>
      </c>
      <c r="DN1147">
        <v>9.6445431965691164E-2</v>
      </c>
      <c r="DO1147" t="e">
        <v>#VALUE!</v>
      </c>
      <c r="DP1147" t="e">
        <v>#VALUE!</v>
      </c>
      <c r="DQ1147">
        <v>0</v>
      </c>
      <c r="DR1147">
        <v>0</v>
      </c>
      <c r="DS1147">
        <v>0</v>
      </c>
      <c r="DT1147">
        <v>0</v>
      </c>
      <c r="DU1147">
        <v>0</v>
      </c>
      <c r="DV1147">
        <v>0</v>
      </c>
      <c r="DW1147" t="s">
        <v>179</v>
      </c>
      <c r="DX1147" t="s">
        <v>441</v>
      </c>
      <c r="DY1147">
        <v>6.0020046695596322E-4</v>
      </c>
      <c r="DZ1147">
        <v>6.1728395061728392E-2</v>
      </c>
      <c r="EA1147">
        <v>0.36860591916958713</v>
      </c>
      <c r="EB1147">
        <v>0.38736953960540332</v>
      </c>
      <c r="EC1147">
        <v>-1.8763620435816201E-2</v>
      </c>
      <c r="ED1147" t="e">
        <v>#N/A</v>
      </c>
      <c r="EE1147" t="e">
        <v>#N/A</v>
      </c>
      <c r="EF1147" t="e">
        <v>#N/A</v>
      </c>
      <c r="EG1147" t="e">
        <v>#N/A</v>
      </c>
      <c r="EH1147" t="e">
        <v>#N/A</v>
      </c>
      <c r="EI1147">
        <v>0.29261445369840899</v>
      </c>
      <c r="EJ1147">
        <v>0.38006084431669479</v>
      </c>
      <c r="EK1147">
        <v>6.2486842053677473E-2</v>
      </c>
      <c r="EL1147" t="e">
        <v>#VALUE!</v>
      </c>
      <c r="EM1147" t="e">
        <v>#VALUE!</v>
      </c>
      <c r="EN1147">
        <v>0</v>
      </c>
      <c r="EO1147">
        <v>0</v>
      </c>
      <c r="EP1147">
        <v>0</v>
      </c>
      <c r="EQ1147">
        <v>0</v>
      </c>
      <c r="ER1147">
        <v>0</v>
      </c>
      <c r="ES1147">
        <v>0</v>
      </c>
    </row>
    <row r="1148" spans="1:149" x14ac:dyDescent="0.25">
      <c r="A1148">
        <v>17</v>
      </c>
      <c r="B1148" s="29" t="s">
        <v>1525</v>
      </c>
      <c r="C1148" s="29" t="s">
        <v>1335</v>
      </c>
      <c r="D1148" s="29" t="s">
        <v>413</v>
      </c>
      <c r="E1148" s="29">
        <v>5</v>
      </c>
      <c r="F1148" s="29">
        <v>3.6021627385082001E-4</v>
      </c>
      <c r="G1148" s="29">
        <v>0.30864197530864201</v>
      </c>
      <c r="H1148" s="29">
        <v>0</v>
      </c>
      <c r="I1148" s="29">
        <v>0.37056251389609418</v>
      </c>
      <c r="J1148" s="29">
        <v>0.35958288385472847</v>
      </c>
      <c r="K1148" s="29">
        <v>1.097963004136576E-2</v>
      </c>
      <c r="L1148" s="29" t="s">
        <v>441</v>
      </c>
      <c r="M1148" s="29" t="e">
        <v>#N/A</v>
      </c>
      <c r="N1148" s="29" t="e">
        <v>#N/A</v>
      </c>
      <c r="O1148" s="29" t="e">
        <v>#N/A</v>
      </c>
      <c r="P1148" s="29" t="e">
        <v>#N/A</v>
      </c>
      <c r="Q1148" s="29" t="e">
        <v>#N/A</v>
      </c>
      <c r="R1148" s="29">
        <v>0.2957704821058858</v>
      </c>
      <c r="S1148">
        <v>0.35483870967741932</v>
      </c>
      <c r="T1148">
        <v>4.6954904695490469E-2</v>
      </c>
      <c r="U1148" t="e">
        <v>#VALUE!</v>
      </c>
      <c r="V1148" t="e">
        <v>#VALUE!</v>
      </c>
      <c r="W1148">
        <v>0</v>
      </c>
      <c r="X1148">
        <v>0</v>
      </c>
      <c r="Y1148" t="e">
        <v>#N/A</v>
      </c>
      <c r="Z1148" t="e">
        <v>#N/A</v>
      </c>
      <c r="AA1148" t="e">
        <v>#N/A</v>
      </c>
      <c r="AB1148">
        <v>0.91642512810146604</v>
      </c>
      <c r="AC1148">
        <v>0.77972347974632517</v>
      </c>
      <c r="AD1148" t="e">
        <v>#VALUE!</v>
      </c>
      <c r="AE1148" t="e">
        <v>#VALUE!</v>
      </c>
      <c r="AF1148">
        <v>0</v>
      </c>
      <c r="AG1148">
        <v>0</v>
      </c>
      <c r="AH1148">
        <v>0</v>
      </c>
      <c r="AI1148">
        <v>3.3959058194784131</v>
      </c>
      <c r="AJ1148">
        <v>0</v>
      </c>
      <c r="AK1148">
        <v>0.35304501323918802</v>
      </c>
      <c r="AL1148">
        <v>0.37341299477221801</v>
      </c>
      <c r="AM1148">
        <v>-2.0367981533029988E-2</v>
      </c>
      <c r="AN1148" t="s">
        <v>442</v>
      </c>
      <c r="AO1148" t="e">
        <v>#N/A</v>
      </c>
      <c r="AP1148" t="e">
        <v>#N/A</v>
      </c>
      <c r="AQ1148" t="e">
        <v>#N/A</v>
      </c>
      <c r="AR1148" t="e">
        <v>#N/A</v>
      </c>
      <c r="AS1148" t="e">
        <v>#N/A</v>
      </c>
      <c r="AT1148">
        <v>0.30138637733574442</v>
      </c>
      <c r="AU1148">
        <v>0.35572139303482592</v>
      </c>
      <c r="AV1148">
        <v>4.8072346501665877E-2</v>
      </c>
      <c r="AW1148" t="e">
        <v>#VALUE!</v>
      </c>
      <c r="AX1148" t="e">
        <v>#VALUE!</v>
      </c>
      <c r="AY1148">
        <v>0</v>
      </c>
      <c r="AZ1148">
        <v>0</v>
      </c>
      <c r="BA1148">
        <v>1.0911638994014179</v>
      </c>
      <c r="BB1148">
        <v>0</v>
      </c>
      <c r="BC1148">
        <v>0</v>
      </c>
      <c r="BD1148">
        <v>0</v>
      </c>
      <c r="BE1148">
        <v>0</v>
      </c>
      <c r="BF1148" t="s">
        <v>181</v>
      </c>
      <c r="BG1148" t="s">
        <v>442</v>
      </c>
      <c r="BH1148">
        <v>3.4650034650034647E-2</v>
      </c>
      <c r="BI1148">
        <v>1.8481555407703111E-3</v>
      </c>
      <c r="BJ1148">
        <v>0.19911915868672719</v>
      </c>
      <c r="BK1148">
        <v>0.55938006062172951</v>
      </c>
      <c r="BL1148">
        <v>-0.36026090193500232</v>
      </c>
      <c r="BM1148" t="e">
        <v>#N/A</v>
      </c>
      <c r="BN1148" t="e">
        <v>#N/A</v>
      </c>
      <c r="BO1148" t="e">
        <v>#N/A</v>
      </c>
      <c r="BP1148" t="e">
        <v>#N/A</v>
      </c>
      <c r="BQ1148" t="e">
        <v>#N/A</v>
      </c>
      <c r="BR1148">
        <v>0.19008486600426119</v>
      </c>
      <c r="BS1148">
        <v>0.49665976209397622</v>
      </c>
      <c r="BT1148">
        <v>0.1040277038480731</v>
      </c>
      <c r="BU1148" t="e">
        <v>#VALUE!</v>
      </c>
      <c r="BV1148" t="e">
        <v>#VALUE!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 t="s">
        <v>406</v>
      </c>
      <c r="CD1148" t="s">
        <v>441</v>
      </c>
      <c r="CE1148">
        <v>1.112223334445557E-2</v>
      </c>
      <c r="CF1148">
        <v>3.6889479120554821E-3</v>
      </c>
      <c r="CG1148">
        <v>0.34358441065778189</v>
      </c>
      <c r="CH1148">
        <v>0.41245364748544172</v>
      </c>
      <c r="CI1148">
        <v>-6.8869236827659774E-2</v>
      </c>
      <c r="CJ1148" t="e">
        <v>#N/A</v>
      </c>
      <c r="CK1148" t="e">
        <v>#N/A</v>
      </c>
      <c r="CL1148" t="e">
        <v>#N/A</v>
      </c>
      <c r="CM1148" t="e">
        <v>#N/A</v>
      </c>
      <c r="CN1148" t="e">
        <v>#N/A</v>
      </c>
      <c r="CO1148">
        <v>0.27789909165057419</v>
      </c>
      <c r="CP1148">
        <v>0.39696661492034302</v>
      </c>
      <c r="CQ1148">
        <v>6.8294230516569202E-2</v>
      </c>
      <c r="CR1148" t="e">
        <v>#VALUE!</v>
      </c>
      <c r="CS1148" t="e">
        <v>#VALUE!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 t="s">
        <v>407</v>
      </c>
      <c r="DA1148" t="s">
        <v>442</v>
      </c>
      <c r="DB1148">
        <v>1.7982053910197619E-3</v>
      </c>
      <c r="DC1148">
        <v>6.13195977434388E-3</v>
      </c>
      <c r="DD1148">
        <v>0.22337408786598001</v>
      </c>
      <c r="DE1148">
        <v>0.53171970445367023</v>
      </c>
      <c r="DF1148">
        <v>-0.30834561658769027</v>
      </c>
      <c r="DG1148" t="e">
        <v>#N/A</v>
      </c>
      <c r="DH1148" t="e">
        <v>#N/A</v>
      </c>
      <c r="DI1148" t="e">
        <v>#N/A</v>
      </c>
      <c r="DJ1148" t="e">
        <v>#N/A</v>
      </c>
      <c r="DK1148" t="e">
        <v>#N/A</v>
      </c>
      <c r="DL1148">
        <v>0.20569233444284671</v>
      </c>
      <c r="DM1148">
        <v>0.47717650177480642</v>
      </c>
      <c r="DN1148">
        <v>9.6445431965691164E-2</v>
      </c>
      <c r="DO1148" t="e">
        <v>#VALUE!</v>
      </c>
      <c r="DP1148" t="e">
        <v>#VALUE!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 t="s">
        <v>179</v>
      </c>
      <c r="DX1148" t="s">
        <v>441</v>
      </c>
      <c r="DY1148">
        <v>6.0020046695596322E-4</v>
      </c>
      <c r="DZ1148">
        <v>6.1728395061728392E-2</v>
      </c>
      <c r="EA1148">
        <v>0.36860591916958713</v>
      </c>
      <c r="EB1148">
        <v>0.38736953960540332</v>
      </c>
      <c r="EC1148">
        <v>-1.8763620435816201E-2</v>
      </c>
      <c r="ED1148" t="e">
        <v>#N/A</v>
      </c>
      <c r="EE1148" t="e">
        <v>#N/A</v>
      </c>
      <c r="EF1148" t="e">
        <v>#N/A</v>
      </c>
      <c r="EG1148" t="e">
        <v>#N/A</v>
      </c>
      <c r="EH1148" t="e">
        <v>#N/A</v>
      </c>
      <c r="EI1148">
        <v>0.29261445369840899</v>
      </c>
      <c r="EJ1148">
        <v>0.38006084431669479</v>
      </c>
      <c r="EK1148">
        <v>6.2486842053677473E-2</v>
      </c>
      <c r="EL1148" t="e">
        <v>#VALUE!</v>
      </c>
      <c r="EM1148" t="e">
        <v>#VALUE!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</row>
    <row r="1149" spans="1:149" x14ac:dyDescent="0.25">
      <c r="A1149">
        <v>17</v>
      </c>
      <c r="B1149" s="29" t="s">
        <v>1070</v>
      </c>
      <c r="C1149" s="29" t="s">
        <v>1335</v>
      </c>
      <c r="D1149" s="29" t="s">
        <v>413</v>
      </c>
      <c r="E1149" s="29">
        <v>5</v>
      </c>
      <c r="F1149" s="29">
        <v>3.6021627385082001E-4</v>
      </c>
      <c r="G1149" s="29">
        <v>0.30864197530864201</v>
      </c>
      <c r="H1149" s="29">
        <v>0</v>
      </c>
      <c r="I1149" s="29">
        <v>0.37056251389609418</v>
      </c>
      <c r="J1149" s="29">
        <v>0.35958288385472847</v>
      </c>
      <c r="K1149" s="29">
        <v>1.097963004136576E-2</v>
      </c>
      <c r="L1149" s="29" t="s">
        <v>441</v>
      </c>
      <c r="M1149" s="29">
        <v>0.27210884353741488</v>
      </c>
      <c r="N1149" s="29">
        <v>5.6022408963585429E-2</v>
      </c>
      <c r="O1149" s="29">
        <v>0</v>
      </c>
      <c r="P1149" s="29">
        <v>0.17316017316017321</v>
      </c>
      <c r="Q1149" s="29">
        <v>0.25195263290501391</v>
      </c>
      <c r="R1149" s="29">
        <v>0.2957704821058858</v>
      </c>
      <c r="S1149">
        <v>0.35483870967741932</v>
      </c>
      <c r="T1149">
        <v>4.6954904695490469E-2</v>
      </c>
      <c r="U1149" t="e">
        <v>#VALUE!</v>
      </c>
      <c r="V1149" t="e">
        <v>#VALUE!</v>
      </c>
      <c r="W1149">
        <v>0</v>
      </c>
      <c r="X1149">
        <v>0</v>
      </c>
      <c r="Y1149">
        <v>1.8173446346640449</v>
      </c>
      <c r="Z1149">
        <v>1.779729898397862</v>
      </c>
      <c r="AA1149">
        <v>1.1751855288631601</v>
      </c>
      <c r="AB1149">
        <v>0.91642512810146604</v>
      </c>
      <c r="AC1149">
        <v>0.77972347974632517</v>
      </c>
      <c r="AD1149" t="e">
        <v>#VALUE!</v>
      </c>
      <c r="AE1149" t="e">
        <v>#VALUE!</v>
      </c>
      <c r="AF1149">
        <v>0</v>
      </c>
      <c r="AG1149">
        <v>0</v>
      </c>
      <c r="AH1149">
        <v>0</v>
      </c>
      <c r="AI1149">
        <v>3.3959058194784131</v>
      </c>
      <c r="AJ1149">
        <v>0</v>
      </c>
      <c r="AK1149">
        <v>0.35304501323918802</v>
      </c>
      <c r="AL1149">
        <v>0.37341299477221801</v>
      </c>
      <c r="AM1149">
        <v>-2.0367981533029988E-2</v>
      </c>
      <c r="AN1149" t="s">
        <v>442</v>
      </c>
      <c r="AO1149">
        <v>0.26984837476978951</v>
      </c>
      <c r="AP1149">
        <v>0.01</v>
      </c>
      <c r="AQ1149">
        <v>0</v>
      </c>
      <c r="AR1149">
        <v>0.17579541412471861</v>
      </c>
      <c r="AS1149">
        <v>0.25129526769772148</v>
      </c>
      <c r="AT1149">
        <v>0.30138637733574442</v>
      </c>
      <c r="AU1149">
        <v>0.35572139303482592</v>
      </c>
      <c r="AV1149">
        <v>4.8072346501665877E-2</v>
      </c>
      <c r="AW1149" t="e">
        <v>#VALUE!</v>
      </c>
      <c r="AX1149" t="e">
        <v>#VALUE!</v>
      </c>
      <c r="AY1149">
        <v>0</v>
      </c>
      <c r="AZ1149">
        <v>0</v>
      </c>
      <c r="BA1149">
        <v>1.0911638994014179</v>
      </c>
      <c r="BB1149">
        <v>0</v>
      </c>
      <c r="BC1149">
        <v>0</v>
      </c>
      <c r="BD1149">
        <v>0</v>
      </c>
      <c r="BE1149">
        <v>0</v>
      </c>
      <c r="BF1149" t="s">
        <v>181</v>
      </c>
      <c r="BG1149" t="s">
        <v>442</v>
      </c>
      <c r="BH1149">
        <v>3.4650034650034647E-2</v>
      </c>
      <c r="BI1149">
        <v>1.8481555407703111E-3</v>
      </c>
      <c r="BJ1149">
        <v>0.19911915868672719</v>
      </c>
      <c r="BK1149">
        <v>0.55938006062172951</v>
      </c>
      <c r="BL1149">
        <v>-0.36026090193500232</v>
      </c>
      <c r="BM1149">
        <v>0.21680863079371721</v>
      </c>
      <c r="BN1149">
        <v>0.01</v>
      </c>
      <c r="BO1149">
        <v>0</v>
      </c>
      <c r="BP1149">
        <v>0.1369447486502412</v>
      </c>
      <c r="BQ1149">
        <v>0.26305936860961371</v>
      </c>
      <c r="BR1149">
        <v>0.19008486600426119</v>
      </c>
      <c r="BS1149">
        <v>0.49665976209397622</v>
      </c>
      <c r="BT1149">
        <v>0.1040277038480731</v>
      </c>
      <c r="BU1149" t="e">
        <v>#VALUE!</v>
      </c>
      <c r="BV1149" t="e">
        <v>#VALUE!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 t="s">
        <v>406</v>
      </c>
      <c r="CD1149" t="s">
        <v>441</v>
      </c>
      <c r="CE1149">
        <v>1.112223334445557E-2</v>
      </c>
      <c r="CF1149">
        <v>3.6889479120554821E-3</v>
      </c>
      <c r="CG1149">
        <v>0.34358441065778189</v>
      </c>
      <c r="CH1149">
        <v>0.41245364748544172</v>
      </c>
      <c r="CI1149">
        <v>-6.8869236827659774E-2</v>
      </c>
      <c r="CJ1149">
        <v>0.26942220618202528</v>
      </c>
      <c r="CK1149">
        <v>0.01</v>
      </c>
      <c r="CL1149">
        <v>0</v>
      </c>
      <c r="CM1149">
        <v>0.17095175729928291</v>
      </c>
      <c r="CN1149">
        <v>0.25305794169454388</v>
      </c>
      <c r="CO1149">
        <v>0.27789909165057419</v>
      </c>
      <c r="CP1149">
        <v>0.39696661492034302</v>
      </c>
      <c r="CQ1149">
        <v>6.8294230516569202E-2</v>
      </c>
      <c r="CR1149" t="e">
        <v>#VALUE!</v>
      </c>
      <c r="CS1149" t="e">
        <v>#VALUE!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 t="s">
        <v>407</v>
      </c>
      <c r="DA1149" t="s">
        <v>442</v>
      </c>
      <c r="DB1149">
        <v>1.7982053910197619E-3</v>
      </c>
      <c r="DC1149">
        <v>6.13195977434388E-3</v>
      </c>
      <c r="DD1149">
        <v>0.22337408786598001</v>
      </c>
      <c r="DE1149">
        <v>0.53171970445367023</v>
      </c>
      <c r="DF1149">
        <v>-0.30834561658769027</v>
      </c>
      <c r="DG1149">
        <v>0.22570209998774751</v>
      </c>
      <c r="DH1149">
        <v>0.01</v>
      </c>
      <c r="DI1149">
        <v>0</v>
      </c>
      <c r="DJ1149">
        <v>0.14343956292038129</v>
      </c>
      <c r="DK1149">
        <v>0.26112810560962529</v>
      </c>
      <c r="DL1149">
        <v>0.20569233444284671</v>
      </c>
      <c r="DM1149">
        <v>0.47717650177480642</v>
      </c>
      <c r="DN1149">
        <v>9.6445431965691164E-2</v>
      </c>
      <c r="DO1149" t="e">
        <v>#VALUE!</v>
      </c>
      <c r="DP1149" t="e">
        <v>#VALUE!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 t="s">
        <v>179</v>
      </c>
      <c r="DX1149" t="s">
        <v>441</v>
      </c>
      <c r="DY1149">
        <v>6.0020046695596322E-4</v>
      </c>
      <c r="DZ1149">
        <v>6.1728395061728392E-2</v>
      </c>
      <c r="EA1149">
        <v>0.36860591916958713</v>
      </c>
      <c r="EB1149">
        <v>0.38736953960540332</v>
      </c>
      <c r="EC1149">
        <v>-1.8763620435816201E-2</v>
      </c>
      <c r="ED1149">
        <v>0.279721467691741</v>
      </c>
      <c r="EE1149">
        <v>0.01</v>
      </c>
      <c r="EF1149">
        <v>0</v>
      </c>
      <c r="EG1149">
        <v>0.1784347477888624</v>
      </c>
      <c r="EH1149">
        <v>0.25090286808494788</v>
      </c>
      <c r="EI1149">
        <v>0.29261445369840899</v>
      </c>
      <c r="EJ1149">
        <v>0.38006084431669479</v>
      </c>
      <c r="EK1149">
        <v>6.2486842053677473E-2</v>
      </c>
      <c r="EL1149" t="e">
        <v>#VALUE!</v>
      </c>
      <c r="EM1149" t="e">
        <v>#VALUE!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</row>
    <row r="1150" spans="1:149" x14ac:dyDescent="0.25">
      <c r="A1150">
        <v>17</v>
      </c>
      <c r="B1150" s="29" t="s">
        <v>949</v>
      </c>
      <c r="C1150" s="29" t="s">
        <v>1333</v>
      </c>
      <c r="D1150" s="29" t="s">
        <v>413</v>
      </c>
      <c r="E1150" s="29">
        <v>4.9000000000000004</v>
      </c>
      <c r="F1150" s="29">
        <v>3.6021627385082001E-4</v>
      </c>
      <c r="G1150" s="29">
        <v>0.30864197530864201</v>
      </c>
      <c r="H1150" s="29">
        <v>0</v>
      </c>
      <c r="I1150" s="29">
        <v>0.37056251389609418</v>
      </c>
      <c r="J1150" s="29">
        <v>0.35958288385472847</v>
      </c>
      <c r="K1150" s="29">
        <v>1.097963004136576E-2</v>
      </c>
      <c r="L1150" s="29" t="s">
        <v>441</v>
      </c>
      <c r="M1150" s="29" t="e">
        <v>#N/A</v>
      </c>
      <c r="N1150" s="29" t="e">
        <v>#N/A</v>
      </c>
      <c r="O1150" s="29" t="e">
        <v>#N/A</v>
      </c>
      <c r="P1150" s="29" t="e">
        <v>#N/A</v>
      </c>
      <c r="Q1150" s="29" t="e">
        <v>#N/A</v>
      </c>
      <c r="R1150" s="29">
        <v>0.2957704821058858</v>
      </c>
      <c r="S1150">
        <v>0.35483870967741932</v>
      </c>
      <c r="T1150">
        <v>4.6954904695490469E-2</v>
      </c>
      <c r="U1150" t="e">
        <v>#VALUE!</v>
      </c>
      <c r="V1150" t="e">
        <v>#VALUE!</v>
      </c>
      <c r="W1150">
        <v>0</v>
      </c>
      <c r="X1150">
        <v>0.35497103828505822</v>
      </c>
      <c r="Y1150" t="e">
        <v>#N/A</v>
      </c>
      <c r="Z1150" t="e">
        <v>#N/A</v>
      </c>
      <c r="AA1150" t="e">
        <v>#N/A</v>
      </c>
      <c r="AB1150">
        <v>0.91642512810146604</v>
      </c>
      <c r="AC1150">
        <v>0.77972347974632517</v>
      </c>
      <c r="AD1150" t="e">
        <v>#VALUE!</v>
      </c>
      <c r="AE1150" t="e">
        <v>#VALUE!</v>
      </c>
      <c r="AF1150">
        <v>0</v>
      </c>
      <c r="AG1150">
        <v>0</v>
      </c>
      <c r="AH1150">
        <v>0</v>
      </c>
      <c r="AI1150">
        <v>3.3959058194784131</v>
      </c>
      <c r="AJ1150">
        <v>0</v>
      </c>
      <c r="AK1150">
        <v>0.35304501323918802</v>
      </c>
      <c r="AL1150">
        <v>0.37341299477221801</v>
      </c>
      <c r="AM1150">
        <v>-2.0367981533029988E-2</v>
      </c>
      <c r="AN1150" t="s">
        <v>442</v>
      </c>
      <c r="AO1150" t="e">
        <v>#N/A</v>
      </c>
      <c r="AP1150" t="e">
        <v>#N/A</v>
      </c>
      <c r="AQ1150" t="e">
        <v>#N/A</v>
      </c>
      <c r="AR1150" t="e">
        <v>#N/A</v>
      </c>
      <c r="AS1150" t="e">
        <v>#N/A</v>
      </c>
      <c r="AT1150">
        <v>0.30138637733574442</v>
      </c>
      <c r="AU1150">
        <v>0.35572139303482592</v>
      </c>
      <c r="AV1150">
        <v>4.8072346501665877E-2</v>
      </c>
      <c r="AW1150" t="e">
        <v>#VALUE!</v>
      </c>
      <c r="AX1150" t="e">
        <v>#VALUE!</v>
      </c>
      <c r="AY1150">
        <v>0</v>
      </c>
      <c r="AZ1150">
        <v>0.35497103828505822</v>
      </c>
      <c r="BA1150">
        <v>1.0911638994014179</v>
      </c>
      <c r="BB1150">
        <v>0</v>
      </c>
      <c r="BC1150">
        <v>0</v>
      </c>
      <c r="BD1150">
        <v>0</v>
      </c>
      <c r="BE1150">
        <v>0</v>
      </c>
      <c r="BF1150" t="s">
        <v>181</v>
      </c>
      <c r="BG1150" t="s">
        <v>442</v>
      </c>
      <c r="BH1150">
        <v>3.4650034650034647E-2</v>
      </c>
      <c r="BI1150">
        <v>1.8481555407703111E-3</v>
      </c>
      <c r="BJ1150">
        <v>0.19911915868672719</v>
      </c>
      <c r="BK1150">
        <v>0.55938006062172951</v>
      </c>
      <c r="BL1150">
        <v>-0.36026090193500232</v>
      </c>
      <c r="BM1150" t="e">
        <v>#N/A</v>
      </c>
      <c r="BN1150" t="e">
        <v>#N/A</v>
      </c>
      <c r="BO1150" t="e">
        <v>#N/A</v>
      </c>
      <c r="BP1150" t="e">
        <v>#N/A</v>
      </c>
      <c r="BQ1150" t="e">
        <v>#N/A</v>
      </c>
      <c r="BR1150">
        <v>0.19008486600426119</v>
      </c>
      <c r="BS1150">
        <v>0.49665976209397622</v>
      </c>
      <c r="BT1150">
        <v>0.1040277038480731</v>
      </c>
      <c r="BU1150" t="e">
        <v>#VALUE!</v>
      </c>
      <c r="BV1150" t="e">
        <v>#VALUE!</v>
      </c>
      <c r="BW1150">
        <v>0</v>
      </c>
      <c r="BX1150">
        <v>0.35497103828505822</v>
      </c>
      <c r="BY1150">
        <v>0</v>
      </c>
      <c r="BZ1150">
        <v>0</v>
      </c>
      <c r="CA1150">
        <v>0</v>
      </c>
      <c r="CB1150">
        <v>0</v>
      </c>
      <c r="CC1150" t="s">
        <v>406</v>
      </c>
      <c r="CD1150" t="s">
        <v>441</v>
      </c>
      <c r="CE1150">
        <v>1.112223334445557E-2</v>
      </c>
      <c r="CF1150">
        <v>3.6889479120554821E-3</v>
      </c>
      <c r="CG1150">
        <v>0.34358441065778189</v>
      </c>
      <c r="CH1150">
        <v>0.41245364748544172</v>
      </c>
      <c r="CI1150">
        <v>-6.8869236827659774E-2</v>
      </c>
      <c r="CJ1150" t="e">
        <v>#N/A</v>
      </c>
      <c r="CK1150" t="e">
        <v>#N/A</v>
      </c>
      <c r="CL1150" t="e">
        <v>#N/A</v>
      </c>
      <c r="CM1150" t="e">
        <v>#N/A</v>
      </c>
      <c r="CN1150" t="e">
        <v>#N/A</v>
      </c>
      <c r="CO1150">
        <v>0.27789909165057419</v>
      </c>
      <c r="CP1150">
        <v>0.39696661492034302</v>
      </c>
      <c r="CQ1150">
        <v>6.8294230516569202E-2</v>
      </c>
      <c r="CR1150" t="e">
        <v>#VALUE!</v>
      </c>
      <c r="CS1150" t="e">
        <v>#VALUE!</v>
      </c>
      <c r="CT1150">
        <v>0</v>
      </c>
      <c r="CU1150">
        <v>0.35497103828505822</v>
      </c>
      <c r="CV1150">
        <v>0</v>
      </c>
      <c r="CW1150">
        <v>0</v>
      </c>
      <c r="CX1150">
        <v>0</v>
      </c>
      <c r="CY1150">
        <v>0</v>
      </c>
      <c r="CZ1150" t="s">
        <v>407</v>
      </c>
      <c r="DA1150" t="s">
        <v>442</v>
      </c>
      <c r="DB1150">
        <v>1.7982053910197619E-3</v>
      </c>
      <c r="DC1150">
        <v>6.13195977434388E-3</v>
      </c>
      <c r="DD1150">
        <v>0.22337408786598001</v>
      </c>
      <c r="DE1150">
        <v>0.53171970445367023</v>
      </c>
      <c r="DF1150">
        <v>-0.30834561658769027</v>
      </c>
      <c r="DG1150" t="e">
        <v>#N/A</v>
      </c>
      <c r="DH1150" t="e">
        <v>#N/A</v>
      </c>
      <c r="DI1150" t="e">
        <v>#N/A</v>
      </c>
      <c r="DJ1150" t="e">
        <v>#N/A</v>
      </c>
      <c r="DK1150" t="e">
        <v>#N/A</v>
      </c>
      <c r="DL1150">
        <v>0.20569233444284671</v>
      </c>
      <c r="DM1150">
        <v>0.47717650177480642</v>
      </c>
      <c r="DN1150">
        <v>9.6445431965691164E-2</v>
      </c>
      <c r="DO1150" t="e">
        <v>#VALUE!</v>
      </c>
      <c r="DP1150" t="e">
        <v>#VALUE!</v>
      </c>
      <c r="DQ1150">
        <v>0</v>
      </c>
      <c r="DR1150">
        <v>0.35497103828505822</v>
      </c>
      <c r="DS1150">
        <v>0</v>
      </c>
      <c r="DT1150">
        <v>0</v>
      </c>
      <c r="DU1150">
        <v>0</v>
      </c>
      <c r="DV1150">
        <v>0</v>
      </c>
      <c r="DW1150" t="s">
        <v>179</v>
      </c>
      <c r="DX1150" t="s">
        <v>441</v>
      </c>
      <c r="DY1150">
        <v>6.0020046695596322E-4</v>
      </c>
      <c r="DZ1150">
        <v>6.1728395061728392E-2</v>
      </c>
      <c r="EA1150">
        <v>0.36860591916958713</v>
      </c>
      <c r="EB1150">
        <v>0.38736953960540332</v>
      </c>
      <c r="EC1150">
        <v>-1.8763620435816201E-2</v>
      </c>
      <c r="ED1150" t="e">
        <v>#N/A</v>
      </c>
      <c r="EE1150" t="e">
        <v>#N/A</v>
      </c>
      <c r="EF1150" t="e">
        <v>#N/A</v>
      </c>
      <c r="EG1150" t="e">
        <v>#N/A</v>
      </c>
      <c r="EH1150" t="e">
        <v>#N/A</v>
      </c>
      <c r="EI1150">
        <v>0.29261445369840899</v>
      </c>
      <c r="EJ1150">
        <v>0.38006084431669479</v>
      </c>
      <c r="EK1150">
        <v>6.2486842053677473E-2</v>
      </c>
      <c r="EL1150" t="e">
        <v>#VALUE!</v>
      </c>
      <c r="EM1150" t="e">
        <v>#VALUE!</v>
      </c>
      <c r="EN1150">
        <v>0</v>
      </c>
      <c r="EO1150">
        <v>0.35497103828505822</v>
      </c>
      <c r="EP1150">
        <v>0</v>
      </c>
      <c r="EQ1150">
        <v>0</v>
      </c>
      <c r="ER1150">
        <v>0</v>
      </c>
      <c r="ES1150">
        <v>0</v>
      </c>
    </row>
    <row r="1151" spans="1:149" x14ac:dyDescent="0.25">
      <c r="A1151">
        <v>17</v>
      </c>
      <c r="B1151" s="29" t="s">
        <v>300</v>
      </c>
      <c r="C1151" s="29" t="s">
        <v>1333</v>
      </c>
      <c r="D1151" s="29" t="s">
        <v>413</v>
      </c>
      <c r="E1151" s="29">
        <v>5.0999999999999996</v>
      </c>
      <c r="F1151" s="29">
        <v>3.6021627385082001E-4</v>
      </c>
      <c r="G1151" s="29">
        <v>0.30864197530864201</v>
      </c>
      <c r="H1151" s="29">
        <v>1</v>
      </c>
      <c r="I1151" s="29">
        <v>0.37056251389609418</v>
      </c>
      <c r="J1151" s="29">
        <v>0.35958288385472847</v>
      </c>
      <c r="K1151" s="29">
        <v>1.097963004136576E-2</v>
      </c>
      <c r="L1151" s="29" t="s">
        <v>441</v>
      </c>
      <c r="M1151" s="29">
        <v>0.1360544217687075</v>
      </c>
      <c r="N1151" s="29">
        <v>1.341381623071764E-2</v>
      </c>
      <c r="O1151" s="29">
        <v>0</v>
      </c>
      <c r="P1151" s="29">
        <v>0.28011204481792717</v>
      </c>
      <c r="Q1151" s="29">
        <v>0.2429543245869776</v>
      </c>
      <c r="R1151" s="29">
        <v>0.2957704821058858</v>
      </c>
      <c r="S1151">
        <v>0.35483870967741932</v>
      </c>
      <c r="T1151">
        <v>4.6954904695490469E-2</v>
      </c>
      <c r="U1151" t="e">
        <v>#VALUE!</v>
      </c>
      <c r="V1151" t="e">
        <v>#VALUE!</v>
      </c>
      <c r="W1151">
        <v>0</v>
      </c>
      <c r="X1151">
        <v>0.26610988428322019</v>
      </c>
      <c r="Y1151">
        <v>0.90867231733202225</v>
      </c>
      <c r="Z1151">
        <v>2.8789748356436</v>
      </c>
      <c r="AA1151">
        <v>1.1332146171180471</v>
      </c>
      <c r="AB1151">
        <v>0.91642512810146604</v>
      </c>
      <c r="AC1151">
        <v>0.77972347974632517</v>
      </c>
      <c r="AD1151" t="e">
        <v>#VALUE!</v>
      </c>
      <c r="AE1151" t="e">
        <v>#VALUE!</v>
      </c>
      <c r="AF1151">
        <v>4.1727132505362556</v>
      </c>
      <c r="AG1151">
        <v>7.7111561079113808E-2</v>
      </c>
      <c r="AH1151">
        <v>4.3269363726944832</v>
      </c>
      <c r="AI1151">
        <v>3.3959058194784131</v>
      </c>
      <c r="AJ1151">
        <v>1</v>
      </c>
      <c r="AK1151">
        <v>0.35304501323918802</v>
      </c>
      <c r="AL1151">
        <v>0.37341299477221801</v>
      </c>
      <c r="AM1151">
        <v>-2.0367981533029988E-2</v>
      </c>
      <c r="AN1151" t="s">
        <v>442</v>
      </c>
      <c r="AO1151">
        <v>0.13492418738489481</v>
      </c>
      <c r="AP1151">
        <v>0.01</v>
      </c>
      <c r="AQ1151">
        <v>0</v>
      </c>
      <c r="AR1151">
        <v>0.28437493461351537</v>
      </c>
      <c r="AS1151">
        <v>0.24232043670851719</v>
      </c>
      <c r="AT1151">
        <v>0.30138637733574442</v>
      </c>
      <c r="AU1151">
        <v>0.35572139303482592</v>
      </c>
      <c r="AV1151">
        <v>4.8072346501665877E-2</v>
      </c>
      <c r="AW1151" t="e">
        <v>#VALUE!</v>
      </c>
      <c r="AX1151" t="e">
        <v>#VALUE!</v>
      </c>
      <c r="AY1151">
        <v>0</v>
      </c>
      <c r="AZ1151">
        <v>0.26610988428322019</v>
      </c>
      <c r="BA1151">
        <v>1.0911638994014179</v>
      </c>
      <c r="BB1151">
        <v>4.1690314499586876</v>
      </c>
      <c r="BC1151">
        <v>7.7024957765928256E-2</v>
      </c>
      <c r="BD1151">
        <v>4.3230813654905438</v>
      </c>
      <c r="BE1151">
        <v>1</v>
      </c>
      <c r="BF1151" t="s">
        <v>181</v>
      </c>
      <c r="BG1151" t="s">
        <v>442</v>
      </c>
      <c r="BH1151">
        <v>3.4650034650034647E-2</v>
      </c>
      <c r="BI1151">
        <v>1.8481555407703111E-3</v>
      </c>
      <c r="BJ1151">
        <v>0.19911915868672719</v>
      </c>
      <c r="BK1151">
        <v>0.55938006062172951</v>
      </c>
      <c r="BL1151">
        <v>-0.36026090193500232</v>
      </c>
      <c r="BM1151">
        <v>0.1084043153968586</v>
      </c>
      <c r="BN1151">
        <v>0.01</v>
      </c>
      <c r="BO1151">
        <v>0</v>
      </c>
      <c r="BP1151">
        <v>0.2215282698753902</v>
      </c>
      <c r="BQ1151">
        <v>0.25366439115927031</v>
      </c>
      <c r="BR1151">
        <v>0.19008486600426119</v>
      </c>
      <c r="BS1151">
        <v>0.49665976209397622</v>
      </c>
      <c r="BT1151">
        <v>0.1040277038480731</v>
      </c>
      <c r="BU1151" t="e">
        <v>#VALUE!</v>
      </c>
      <c r="BV1151" t="e">
        <v>#VALUE!</v>
      </c>
      <c r="BW1151">
        <v>0</v>
      </c>
      <c r="BX1151">
        <v>0.26610988428322019</v>
      </c>
      <c r="BY1151">
        <v>3.725246630021894</v>
      </c>
      <c r="BZ1151">
        <v>6.6586251231375002E-2</v>
      </c>
      <c r="CA1151">
        <v>3.8584191324846451</v>
      </c>
      <c r="CB1151">
        <v>1</v>
      </c>
      <c r="CC1151" t="s">
        <v>406</v>
      </c>
      <c r="CD1151" t="s">
        <v>441</v>
      </c>
      <c r="CE1151">
        <v>1.112223334445557E-2</v>
      </c>
      <c r="CF1151">
        <v>3.6889479120554821E-3</v>
      </c>
      <c r="CG1151">
        <v>0.34358441065778189</v>
      </c>
      <c r="CH1151">
        <v>0.41245364748544172</v>
      </c>
      <c r="CI1151">
        <v>-6.8869236827659774E-2</v>
      </c>
      <c r="CJ1151">
        <v>0.1347111030910127</v>
      </c>
      <c r="CK1151">
        <v>0.01</v>
      </c>
      <c r="CL1151">
        <v>0</v>
      </c>
      <c r="CM1151">
        <v>0.27653960739589878</v>
      </c>
      <c r="CN1151">
        <v>0.24402015806259589</v>
      </c>
      <c r="CO1151">
        <v>0.27789909165057419</v>
      </c>
      <c r="CP1151">
        <v>0.39696661492034302</v>
      </c>
      <c r="CQ1151">
        <v>6.8294230516569202E-2</v>
      </c>
      <c r="CR1151" t="e">
        <v>#VALUE!</v>
      </c>
      <c r="CS1151" t="e">
        <v>#VALUE!</v>
      </c>
      <c r="CT1151">
        <v>0</v>
      </c>
      <c r="CU1151">
        <v>0.26610988428322019</v>
      </c>
      <c r="CV1151">
        <v>4.1192730397971786</v>
      </c>
      <c r="CW1151">
        <v>7.5854540442109236E-2</v>
      </c>
      <c r="CX1151">
        <v>4.2709821206813974</v>
      </c>
      <c r="CY1151">
        <v>1</v>
      </c>
      <c r="CZ1151" t="s">
        <v>407</v>
      </c>
      <c r="DA1151" t="s">
        <v>442</v>
      </c>
      <c r="DB1151">
        <v>1.7982053910197619E-3</v>
      </c>
      <c r="DC1151">
        <v>6.13195977434388E-3</v>
      </c>
      <c r="DD1151">
        <v>0.22337408786598001</v>
      </c>
      <c r="DE1151">
        <v>0.53171970445367023</v>
      </c>
      <c r="DF1151">
        <v>-0.30834561658769027</v>
      </c>
      <c r="DG1151">
        <v>0.1128510499938737</v>
      </c>
      <c r="DH1151">
        <v>0.01</v>
      </c>
      <c r="DI1151">
        <v>0</v>
      </c>
      <c r="DJ1151">
        <v>0.23203458707708741</v>
      </c>
      <c r="DK1151">
        <v>0.25180210183785301</v>
      </c>
      <c r="DL1151">
        <v>0.20569233444284671</v>
      </c>
      <c r="DM1151">
        <v>0.47717650177480642</v>
      </c>
      <c r="DN1151">
        <v>9.6445431965691164E-2</v>
      </c>
      <c r="DO1151" t="e">
        <v>#VALUE!</v>
      </c>
      <c r="DP1151" t="e">
        <v>#VALUE!</v>
      </c>
      <c r="DQ1151">
        <v>0</v>
      </c>
      <c r="DR1151">
        <v>0.26610988428322019</v>
      </c>
      <c r="DS1151">
        <v>3.7964690123720639</v>
      </c>
      <c r="DT1151">
        <v>6.8261544109015707E-2</v>
      </c>
      <c r="DU1151">
        <v>3.9329921005900959</v>
      </c>
      <c r="DV1151">
        <v>1</v>
      </c>
      <c r="DW1151" t="s">
        <v>179</v>
      </c>
      <c r="DX1151" t="s">
        <v>441</v>
      </c>
      <c r="DY1151">
        <v>6.0020046695596322E-4</v>
      </c>
      <c r="DZ1151">
        <v>6.1728395061728392E-2</v>
      </c>
      <c r="EA1151">
        <v>0.36860591916958713</v>
      </c>
      <c r="EB1151">
        <v>0.38736953960540332</v>
      </c>
      <c r="EC1151">
        <v>-1.8763620435816201E-2</v>
      </c>
      <c r="ED1151">
        <v>0.1398607338458705</v>
      </c>
      <c r="EE1151">
        <v>0.01</v>
      </c>
      <c r="EF1151">
        <v>0</v>
      </c>
      <c r="EG1151">
        <v>0.28864444495257152</v>
      </c>
      <c r="EH1151">
        <v>0.24194205136762831</v>
      </c>
      <c r="EI1151">
        <v>0.29261445369840899</v>
      </c>
      <c r="EJ1151">
        <v>0.38006084431669479</v>
      </c>
      <c r="EK1151">
        <v>6.2486842053677473E-2</v>
      </c>
      <c r="EL1151" t="e">
        <v>#VALUE!</v>
      </c>
      <c r="EM1151" t="e">
        <v>#VALUE!</v>
      </c>
      <c r="EN1151">
        <v>0</v>
      </c>
      <c r="EO1151">
        <v>0.26610988428322019</v>
      </c>
      <c r="EP1151">
        <v>4.1981291749842882</v>
      </c>
      <c r="EQ1151">
        <v>7.7709394453980424E-2</v>
      </c>
      <c r="ER1151">
        <v>4.3535479638922494</v>
      </c>
      <c r="ES1151">
        <v>19.492714455715319</v>
      </c>
    </row>
    <row r="1152" spans="1:149" x14ac:dyDescent="0.25">
      <c r="A1152">
        <v>17</v>
      </c>
      <c r="B1152" s="29" t="s">
        <v>292</v>
      </c>
      <c r="C1152" s="29" t="s">
        <v>522</v>
      </c>
      <c r="D1152" s="29" t="s">
        <v>413</v>
      </c>
      <c r="E1152" s="29">
        <v>4.5</v>
      </c>
      <c r="F1152" s="29">
        <v>3.6021627385082001E-4</v>
      </c>
      <c r="G1152" s="29">
        <v>0.30864197530864201</v>
      </c>
      <c r="H1152" s="29">
        <v>1</v>
      </c>
      <c r="I1152" s="29">
        <v>0.37056251389609418</v>
      </c>
      <c r="J1152" s="29">
        <v>0.35958288385472847</v>
      </c>
      <c r="K1152" s="29">
        <v>1.097963004136576E-2</v>
      </c>
      <c r="L1152" s="29" t="s">
        <v>441</v>
      </c>
      <c r="M1152" s="29" t="e">
        <v>#N/A</v>
      </c>
      <c r="N1152" s="29" t="e">
        <v>#N/A</v>
      </c>
      <c r="O1152" s="29" t="e">
        <v>#N/A</v>
      </c>
      <c r="P1152" s="29" t="e">
        <v>#N/A</v>
      </c>
      <c r="Q1152" s="29" t="e">
        <v>#N/A</v>
      </c>
      <c r="R1152" s="29">
        <v>0.2957704821058858</v>
      </c>
      <c r="S1152">
        <v>0.35483870967741932</v>
      </c>
      <c r="T1152">
        <v>4.6954904695490469E-2</v>
      </c>
      <c r="U1152">
        <v>0.52910052910052907</v>
      </c>
      <c r="V1152">
        <v>0.10025062656641601</v>
      </c>
      <c r="W1152">
        <v>0</v>
      </c>
      <c r="X1152">
        <v>0</v>
      </c>
      <c r="Y1152" t="e">
        <v>#N/A</v>
      </c>
      <c r="Z1152" t="e">
        <v>#N/A</v>
      </c>
      <c r="AA1152" t="e">
        <v>#N/A</v>
      </c>
      <c r="AB1152">
        <v>0.91642512810146604</v>
      </c>
      <c r="AC1152">
        <v>0.77972347974632517</v>
      </c>
      <c r="AD1152">
        <v>0.9057228094848021</v>
      </c>
      <c r="AE1152">
        <v>-0.68796993864931155</v>
      </c>
      <c r="AF1152">
        <v>3.0088458553446689</v>
      </c>
      <c r="AG1152">
        <v>4.9735072209417308E-2</v>
      </c>
      <c r="AH1152">
        <v>3.1083159997635028</v>
      </c>
      <c r="AI1152">
        <v>3.3959058194784131</v>
      </c>
      <c r="AJ1152">
        <v>1</v>
      </c>
      <c r="AK1152">
        <v>0.35304501323918802</v>
      </c>
      <c r="AL1152">
        <v>0.37341299477221801</v>
      </c>
      <c r="AM1152">
        <v>-2.0367981533029988E-2</v>
      </c>
      <c r="AN1152" t="s">
        <v>442</v>
      </c>
      <c r="AO1152" t="e">
        <v>#N/A</v>
      </c>
      <c r="AP1152" t="e">
        <v>#N/A</v>
      </c>
      <c r="AQ1152" t="e">
        <v>#N/A</v>
      </c>
      <c r="AR1152" t="e">
        <v>#N/A</v>
      </c>
      <c r="AS1152" t="e">
        <v>#N/A</v>
      </c>
      <c r="AT1152">
        <v>0.30138637733574442</v>
      </c>
      <c r="AU1152">
        <v>0.35572139303482592</v>
      </c>
      <c r="AV1152">
        <v>4.8072346501665877E-2</v>
      </c>
      <c r="AW1152">
        <v>0.56111881690889198</v>
      </c>
      <c r="AX1152">
        <v>0.1224210904662032</v>
      </c>
      <c r="AY1152">
        <v>0</v>
      </c>
      <c r="AZ1152">
        <v>0</v>
      </c>
      <c r="BA1152">
        <v>1.0911638994014179</v>
      </c>
      <c r="BB1152">
        <v>3.0814979376450888</v>
      </c>
      <c r="BC1152">
        <v>5.1443994489287798E-2</v>
      </c>
      <c r="BD1152">
        <v>3.1843859266236652</v>
      </c>
      <c r="BE1152">
        <v>1</v>
      </c>
      <c r="BF1152" t="s">
        <v>181</v>
      </c>
      <c r="BG1152" t="s">
        <v>442</v>
      </c>
      <c r="BH1152">
        <v>3.4650034650034647E-2</v>
      </c>
      <c r="BI1152">
        <v>1.8481555407703111E-3</v>
      </c>
      <c r="BJ1152">
        <v>0.19911915868672719</v>
      </c>
      <c r="BK1152">
        <v>0.55938006062172951</v>
      </c>
      <c r="BL1152">
        <v>-0.36026090193500232</v>
      </c>
      <c r="BM1152" t="e">
        <v>#N/A</v>
      </c>
      <c r="BN1152" t="e">
        <v>#N/A</v>
      </c>
      <c r="BO1152" t="e">
        <v>#N/A</v>
      </c>
      <c r="BP1152" t="e">
        <v>#N/A</v>
      </c>
      <c r="BQ1152" t="e">
        <v>#N/A</v>
      </c>
      <c r="BR1152">
        <v>0.19008486600426119</v>
      </c>
      <c r="BS1152">
        <v>0.49665976209397622</v>
      </c>
      <c r="BT1152">
        <v>0.1040277038480731</v>
      </c>
      <c r="BU1152">
        <v>0.65245850676777606</v>
      </c>
      <c r="BV1152">
        <v>0.1224210904662032</v>
      </c>
      <c r="BW1152">
        <v>0</v>
      </c>
      <c r="BX1152">
        <v>0</v>
      </c>
      <c r="BY1152">
        <v>2.3338441293669252</v>
      </c>
      <c r="BZ1152">
        <v>3.3857681610968818E-2</v>
      </c>
      <c r="CA1152">
        <v>2.4015594925888628</v>
      </c>
      <c r="CB1152">
        <v>1</v>
      </c>
      <c r="CC1152" t="s">
        <v>406</v>
      </c>
      <c r="CD1152" t="s">
        <v>441</v>
      </c>
      <c r="CE1152">
        <v>1.112223334445557E-2</v>
      </c>
      <c r="CF1152">
        <v>3.6889479120554821E-3</v>
      </c>
      <c r="CG1152">
        <v>0.34358441065778189</v>
      </c>
      <c r="CH1152">
        <v>0.41245364748544172</v>
      </c>
      <c r="CI1152">
        <v>-6.8869236827659774E-2</v>
      </c>
      <c r="CJ1152" t="e">
        <v>#N/A</v>
      </c>
      <c r="CK1152" t="e">
        <v>#N/A</v>
      </c>
      <c r="CL1152" t="e">
        <v>#N/A</v>
      </c>
      <c r="CM1152" t="e">
        <v>#N/A</v>
      </c>
      <c r="CN1152" t="e">
        <v>#N/A</v>
      </c>
      <c r="CO1152">
        <v>0.27789909165057419</v>
      </c>
      <c r="CP1152">
        <v>0.39696661492034302</v>
      </c>
      <c r="CQ1152">
        <v>6.8294230516569202E-2</v>
      </c>
      <c r="CR1152">
        <v>0.55103879182136639</v>
      </c>
      <c r="CS1152">
        <v>0.1224210904662032</v>
      </c>
      <c r="CT1152">
        <v>0</v>
      </c>
      <c r="CU1152">
        <v>0</v>
      </c>
      <c r="CV1152">
        <v>2.8545345580160419</v>
      </c>
      <c r="CW1152">
        <v>4.6105361873653342E-2</v>
      </c>
      <c r="CX1152">
        <v>2.946745281763349</v>
      </c>
      <c r="CY1152">
        <v>1</v>
      </c>
      <c r="CZ1152" t="s">
        <v>407</v>
      </c>
      <c r="DA1152" t="s">
        <v>442</v>
      </c>
      <c r="DB1152">
        <v>1.7982053910197619E-3</v>
      </c>
      <c r="DC1152">
        <v>6.13195977434388E-3</v>
      </c>
      <c r="DD1152">
        <v>0.22337408786598001</v>
      </c>
      <c r="DE1152">
        <v>0.53171970445367023</v>
      </c>
      <c r="DF1152">
        <v>-0.30834561658769027</v>
      </c>
      <c r="DG1152" t="e">
        <v>#N/A</v>
      </c>
      <c r="DH1152" t="e">
        <v>#N/A</v>
      </c>
      <c r="DI1152" t="e">
        <v>#N/A</v>
      </c>
      <c r="DJ1152" t="e">
        <v>#N/A</v>
      </c>
      <c r="DK1152" t="e">
        <v>#N/A</v>
      </c>
      <c r="DL1152">
        <v>0.20569233444284671</v>
      </c>
      <c r="DM1152">
        <v>0.47717650177480642</v>
      </c>
      <c r="DN1152">
        <v>9.6445431965691164E-2</v>
      </c>
      <c r="DO1152">
        <v>0.63854621007721146</v>
      </c>
      <c r="DP1152">
        <v>0.1224210904662032</v>
      </c>
      <c r="DQ1152">
        <v>0</v>
      </c>
      <c r="DR1152">
        <v>0</v>
      </c>
      <c r="DS1152">
        <v>2.436492770833806</v>
      </c>
      <c r="DT1152">
        <v>3.6272182955552797E-2</v>
      </c>
      <c r="DU1152">
        <v>2.509037136744912</v>
      </c>
      <c r="DV1152">
        <v>1</v>
      </c>
      <c r="DW1152" t="s">
        <v>179</v>
      </c>
      <c r="DX1152" t="s">
        <v>441</v>
      </c>
      <c r="DY1152">
        <v>6.0020046695596322E-4</v>
      </c>
      <c r="DZ1152">
        <v>6.1728395061728392E-2</v>
      </c>
      <c r="EA1152">
        <v>0.36860591916958713</v>
      </c>
      <c r="EB1152">
        <v>0.38736953960540332</v>
      </c>
      <c r="EC1152">
        <v>-1.8763620435816201E-2</v>
      </c>
      <c r="ED1152" t="e">
        <v>#N/A</v>
      </c>
      <c r="EE1152" t="e">
        <v>#N/A</v>
      </c>
      <c r="EF1152" t="e">
        <v>#N/A</v>
      </c>
      <c r="EG1152" t="e">
        <v>#N/A</v>
      </c>
      <c r="EH1152" t="e">
        <v>#N/A</v>
      </c>
      <c r="EI1152">
        <v>0.29261445369840899</v>
      </c>
      <c r="EJ1152">
        <v>0.38006084431669479</v>
      </c>
      <c r="EK1152">
        <v>6.2486842053677473E-2</v>
      </c>
      <c r="EL1152">
        <v>0.53769579015561964</v>
      </c>
      <c r="EM1152">
        <v>0.1224210904662032</v>
      </c>
      <c r="EN1152">
        <v>0</v>
      </c>
      <c r="EO1152">
        <v>0</v>
      </c>
      <c r="EP1152">
        <v>2.9454793226747138</v>
      </c>
      <c r="EQ1152">
        <v>4.8244564627954623E-2</v>
      </c>
      <c r="ER1152">
        <v>3.0419684519306229</v>
      </c>
      <c r="ES1152">
        <v>13.44456129151304</v>
      </c>
    </row>
    <row r="1153" spans="1:149" x14ac:dyDescent="0.25">
      <c r="A1153">
        <v>17</v>
      </c>
      <c r="B1153" s="29" t="s">
        <v>301</v>
      </c>
      <c r="C1153" s="29" t="s">
        <v>1335</v>
      </c>
      <c r="D1153" s="29" t="s">
        <v>413</v>
      </c>
      <c r="E1153" s="29">
        <v>5.7</v>
      </c>
      <c r="F1153" s="29">
        <v>3.6021627385082001E-4</v>
      </c>
      <c r="G1153" s="29">
        <v>0.30864197530864201</v>
      </c>
      <c r="H1153" s="29">
        <v>1</v>
      </c>
      <c r="I1153" s="29">
        <v>0.37056251389609418</v>
      </c>
      <c r="J1153" s="29">
        <v>0.35958288385472847</v>
      </c>
      <c r="K1153" s="29">
        <v>1.097963004136576E-2</v>
      </c>
      <c r="L1153" s="29" t="s">
        <v>441</v>
      </c>
      <c r="M1153" s="29">
        <v>0.28011204481792717</v>
      </c>
      <c r="N1153" s="29">
        <v>6.3492063492063489E-2</v>
      </c>
      <c r="O1153" s="29">
        <v>0</v>
      </c>
      <c r="P1153" s="29">
        <v>0.17316017316017321</v>
      </c>
      <c r="Q1153" s="29">
        <v>0.1421464108031272</v>
      </c>
      <c r="R1153" s="29">
        <v>0.2957704821058858</v>
      </c>
      <c r="S1153">
        <v>0.35483870967741932</v>
      </c>
      <c r="T1153">
        <v>4.6954904695490469E-2</v>
      </c>
      <c r="U1153" t="e">
        <v>#VALUE!</v>
      </c>
      <c r="V1153" t="e">
        <v>#VALUE!</v>
      </c>
      <c r="W1153">
        <v>0</v>
      </c>
      <c r="X1153">
        <v>0</v>
      </c>
      <c r="Y1153">
        <v>1.8707959474482809</v>
      </c>
      <c r="Z1153">
        <v>1.779729898397862</v>
      </c>
      <c r="AA1153">
        <v>0.66301511926906598</v>
      </c>
      <c r="AB1153">
        <v>0.91642512810146604</v>
      </c>
      <c r="AC1153">
        <v>0.77972347974632517</v>
      </c>
      <c r="AD1153" t="e">
        <v>#VALUE!</v>
      </c>
      <c r="AE1153" t="e">
        <v>#VALUE!</v>
      </c>
      <c r="AF1153">
        <v>3.751750541917354</v>
      </c>
      <c r="AG1153">
        <v>6.7209676246980016E-2</v>
      </c>
      <c r="AH1153">
        <v>3.886169894411315</v>
      </c>
      <c r="AI1153">
        <v>3.3959058194784131</v>
      </c>
      <c r="AJ1153">
        <v>1</v>
      </c>
      <c r="AK1153">
        <v>0.35304501323918802</v>
      </c>
      <c r="AL1153">
        <v>0.37341299477221801</v>
      </c>
      <c r="AM1153">
        <v>-2.0367981533029988E-2</v>
      </c>
      <c r="AN1153" t="s">
        <v>442</v>
      </c>
      <c r="AO1153">
        <v>0.27778509167478332</v>
      </c>
      <c r="AP1153">
        <v>0.01</v>
      </c>
      <c r="AQ1153">
        <v>0</v>
      </c>
      <c r="AR1153">
        <v>0.17579541412471861</v>
      </c>
      <c r="AS1153">
        <v>0.14177553908916229</v>
      </c>
      <c r="AT1153">
        <v>0.30138637733574442</v>
      </c>
      <c r="AU1153">
        <v>0.35572139303482592</v>
      </c>
      <c r="AV1153">
        <v>4.8072346501665877E-2</v>
      </c>
      <c r="AW1153" t="e">
        <v>#VALUE!</v>
      </c>
      <c r="AX1153" t="e">
        <v>#VALUE!</v>
      </c>
      <c r="AY1153">
        <v>0</v>
      </c>
      <c r="AZ1153">
        <v>0</v>
      </c>
      <c r="BA1153">
        <v>1.0911638994014179</v>
      </c>
      <c r="BB1153">
        <v>3.5367510699841271</v>
      </c>
      <c r="BC1153">
        <v>6.2152458668166627E-2</v>
      </c>
      <c r="BD1153">
        <v>3.6610559873204598</v>
      </c>
      <c r="BE1153">
        <v>1</v>
      </c>
      <c r="BF1153" t="s">
        <v>181</v>
      </c>
      <c r="BG1153" t="s">
        <v>442</v>
      </c>
      <c r="BH1153">
        <v>3.4650034650034647E-2</v>
      </c>
      <c r="BI1153">
        <v>1.8481555407703111E-3</v>
      </c>
      <c r="BJ1153">
        <v>0.19911915868672719</v>
      </c>
      <c r="BK1153">
        <v>0.55938006062172951</v>
      </c>
      <c r="BL1153">
        <v>-0.36026090193500232</v>
      </c>
      <c r="BM1153">
        <v>0.2231853552288266</v>
      </c>
      <c r="BN1153">
        <v>0.01</v>
      </c>
      <c r="BO1153">
        <v>0</v>
      </c>
      <c r="BP1153">
        <v>0.1369447486502412</v>
      </c>
      <c r="BQ1153">
        <v>0.1484125990066178</v>
      </c>
      <c r="BR1153">
        <v>0.19008486600426119</v>
      </c>
      <c r="BS1153">
        <v>0.49665976209397622</v>
      </c>
      <c r="BT1153">
        <v>0.1040277038480731</v>
      </c>
      <c r="BU1153" t="e">
        <v>#VALUE!</v>
      </c>
      <c r="BV1153" t="e">
        <v>#VALUE!</v>
      </c>
      <c r="BW1153">
        <v>0</v>
      </c>
      <c r="BX1153">
        <v>0</v>
      </c>
      <c r="BY1153">
        <v>3.1951630678594118</v>
      </c>
      <c r="BZ1153">
        <v>5.4117625682189099E-2</v>
      </c>
      <c r="CA1153">
        <v>3.303398319223791</v>
      </c>
      <c r="CB1153">
        <v>1</v>
      </c>
      <c r="CC1153" t="s">
        <v>406</v>
      </c>
      <c r="CD1153" t="s">
        <v>441</v>
      </c>
      <c r="CE1153">
        <v>1.112223334445557E-2</v>
      </c>
      <c r="CF1153">
        <v>3.6889479120554821E-3</v>
      </c>
      <c r="CG1153">
        <v>0.34358441065778189</v>
      </c>
      <c r="CH1153">
        <v>0.41245364748544172</v>
      </c>
      <c r="CI1153">
        <v>-6.8869236827659774E-2</v>
      </c>
      <c r="CJ1153">
        <v>0.27734638871679079</v>
      </c>
      <c r="CK1153">
        <v>0.01</v>
      </c>
      <c r="CL1153">
        <v>0</v>
      </c>
      <c r="CM1153">
        <v>0.17095175729928291</v>
      </c>
      <c r="CN1153">
        <v>0.1427700029261755</v>
      </c>
      <c r="CO1153">
        <v>0.27789909165057419</v>
      </c>
      <c r="CP1153">
        <v>0.39696661492034302</v>
      </c>
      <c r="CQ1153">
        <v>6.8294230516569202E-2</v>
      </c>
      <c r="CR1153" t="e">
        <v>#VALUE!</v>
      </c>
      <c r="CS1153" t="e">
        <v>#VALUE!</v>
      </c>
      <c r="CT1153">
        <v>0</v>
      </c>
      <c r="CU1153">
        <v>0</v>
      </c>
      <c r="CV1153">
        <v>3.5194708238388368</v>
      </c>
      <c r="CW1153">
        <v>6.1745992718337132E-2</v>
      </c>
      <c r="CX1153">
        <v>3.6429628092755109</v>
      </c>
      <c r="CY1153">
        <v>1</v>
      </c>
      <c r="CZ1153" t="s">
        <v>407</v>
      </c>
      <c r="DA1153" t="s">
        <v>442</v>
      </c>
      <c r="DB1153">
        <v>1.7982053910197619E-3</v>
      </c>
      <c r="DC1153">
        <v>6.13195977434388E-3</v>
      </c>
      <c r="DD1153">
        <v>0.22337408786598001</v>
      </c>
      <c r="DE1153">
        <v>0.53171970445367023</v>
      </c>
      <c r="DF1153">
        <v>-0.30834561658769027</v>
      </c>
      <c r="DG1153">
        <v>0.23234039704621071</v>
      </c>
      <c r="DH1153">
        <v>0.01</v>
      </c>
      <c r="DI1153">
        <v>0</v>
      </c>
      <c r="DJ1153">
        <v>0.14343956292038129</v>
      </c>
      <c r="DK1153">
        <v>0.14732302077677359</v>
      </c>
      <c r="DL1153">
        <v>0.20569233444284671</v>
      </c>
      <c r="DM1153">
        <v>0.47717650177480642</v>
      </c>
      <c r="DN1153">
        <v>9.6445431965691164E-2</v>
      </c>
      <c r="DO1153" t="e">
        <v>#VALUE!</v>
      </c>
      <c r="DP1153" t="e">
        <v>#VALUE!</v>
      </c>
      <c r="DQ1153">
        <v>0</v>
      </c>
      <c r="DR1153">
        <v>0</v>
      </c>
      <c r="DS1153">
        <v>3.2523572561692129</v>
      </c>
      <c r="DT1153">
        <v>5.5462947379612229E-2</v>
      </c>
      <c r="DU1153">
        <v>3.3632831509284369</v>
      </c>
      <c r="DV1153">
        <v>1</v>
      </c>
      <c r="DW1153" t="s">
        <v>179</v>
      </c>
      <c r="DX1153" t="s">
        <v>441</v>
      </c>
      <c r="DY1153">
        <v>6.0020046695596322E-4</v>
      </c>
      <c r="DZ1153">
        <v>6.1728395061728392E-2</v>
      </c>
      <c r="EA1153">
        <v>0.36860591916958713</v>
      </c>
      <c r="EB1153">
        <v>0.38736953960540332</v>
      </c>
      <c r="EC1153">
        <v>-1.8763620435816201E-2</v>
      </c>
      <c r="ED1153">
        <v>0.28794856968267463</v>
      </c>
      <c r="EE1153">
        <v>0.01</v>
      </c>
      <c r="EF1153">
        <v>0</v>
      </c>
      <c r="EG1153">
        <v>0.1784347477888624</v>
      </c>
      <c r="EH1153">
        <v>0.14155415542703029</v>
      </c>
      <c r="EI1153">
        <v>0.29261445369840899</v>
      </c>
      <c r="EJ1153">
        <v>0.38006084431669479</v>
      </c>
      <c r="EK1153">
        <v>6.2486842053677473E-2</v>
      </c>
      <c r="EL1153" t="e">
        <v>#VALUE!</v>
      </c>
      <c r="EM1153" t="e">
        <v>#VALUE!</v>
      </c>
      <c r="EN1153">
        <v>0</v>
      </c>
      <c r="EO1153">
        <v>0</v>
      </c>
      <c r="EP1153">
        <v>3.585544366670256</v>
      </c>
      <c r="EQ1153">
        <v>6.3300174592817754E-2</v>
      </c>
      <c r="ER1153">
        <v>3.7121447158558909</v>
      </c>
      <c r="ES1153">
        <v>16.81331978033225</v>
      </c>
    </row>
    <row r="1154" spans="1:149" x14ac:dyDescent="0.25">
      <c r="A1154">
        <v>17</v>
      </c>
      <c r="B1154" s="29" t="s">
        <v>302</v>
      </c>
      <c r="C1154" s="29" t="s">
        <v>1333</v>
      </c>
      <c r="D1154" s="29" t="s">
        <v>413</v>
      </c>
      <c r="E1154" s="29">
        <v>5.5</v>
      </c>
      <c r="F1154" s="29">
        <v>3.6021627385082001E-4</v>
      </c>
      <c r="G1154" s="29">
        <v>0.30864197530864201</v>
      </c>
      <c r="H1154" s="29">
        <v>1</v>
      </c>
      <c r="I1154" s="29">
        <v>0.37056251389609418</v>
      </c>
      <c r="J1154" s="29">
        <v>0.35958288385472847</v>
      </c>
      <c r="K1154" s="29">
        <v>1.097963004136576E-2</v>
      </c>
      <c r="L1154" s="29" t="s">
        <v>441</v>
      </c>
      <c r="M1154" s="29">
        <v>0.26455026455026448</v>
      </c>
      <c r="N1154" s="29">
        <v>5.2910052910052907E-2</v>
      </c>
      <c r="O1154" s="29">
        <v>0</v>
      </c>
      <c r="P1154" s="29">
        <v>0.22675736961451251</v>
      </c>
      <c r="Q1154" s="29">
        <v>0.15873015873015869</v>
      </c>
      <c r="R1154" s="29">
        <v>0.2957704821058858</v>
      </c>
      <c r="S1154">
        <v>0.35483870967741932</v>
      </c>
      <c r="T1154">
        <v>4.6954904695490469E-2</v>
      </c>
      <c r="U1154" t="e">
        <v>#VALUE!</v>
      </c>
      <c r="V1154" t="e">
        <v>#VALUE!</v>
      </c>
      <c r="W1154">
        <v>0</v>
      </c>
      <c r="X1154">
        <v>9.5747472629484465E-2</v>
      </c>
      <c r="Y1154">
        <v>1.7668628392567101</v>
      </c>
      <c r="Z1154">
        <v>2.3305986764733908</v>
      </c>
      <c r="AA1154">
        <v>0.7403668831837904</v>
      </c>
      <c r="AB1154">
        <v>0.91642512810146604</v>
      </c>
      <c r="AC1154">
        <v>0.77972347974632517</v>
      </c>
      <c r="AD1154" t="e">
        <v>#VALUE!</v>
      </c>
      <c r="AE1154" t="e">
        <v>#VALUE!</v>
      </c>
      <c r="AF1154">
        <v>4.5961089647798206</v>
      </c>
      <c r="AG1154">
        <v>8.7070675069550962E-2</v>
      </c>
      <c r="AH1154">
        <v>4.7702503149189237</v>
      </c>
      <c r="AI1154">
        <v>3.3959058194784131</v>
      </c>
      <c r="AJ1154">
        <v>1</v>
      </c>
      <c r="AK1154">
        <v>0.35304501323918802</v>
      </c>
      <c r="AL1154">
        <v>0.37341299477221801</v>
      </c>
      <c r="AM1154">
        <v>-2.0367981533029988E-2</v>
      </c>
      <c r="AN1154" t="s">
        <v>442</v>
      </c>
      <c r="AO1154">
        <v>0.26235258658173982</v>
      </c>
      <c r="AP1154">
        <v>0.01</v>
      </c>
      <c r="AQ1154">
        <v>0</v>
      </c>
      <c r="AR1154">
        <v>0.23020828040141719</v>
      </c>
      <c r="AS1154">
        <v>0.15831601864956449</v>
      </c>
      <c r="AT1154">
        <v>0.30138637733574442</v>
      </c>
      <c r="AU1154">
        <v>0.35572139303482592</v>
      </c>
      <c r="AV1154">
        <v>4.8072346501665877E-2</v>
      </c>
      <c r="AW1154" t="e">
        <v>#VALUE!</v>
      </c>
      <c r="AX1154" t="e">
        <v>#VALUE!</v>
      </c>
      <c r="AY1154">
        <v>0</v>
      </c>
      <c r="AZ1154">
        <v>9.5747472629484465E-2</v>
      </c>
      <c r="BA1154">
        <v>1.0911638994014179</v>
      </c>
      <c r="BB1154">
        <v>4.3869530780580988</v>
      </c>
      <c r="BC1154">
        <v>8.2150910302082603E-2</v>
      </c>
      <c r="BD1154">
        <v>4.5512548986622638</v>
      </c>
      <c r="BE1154">
        <v>1</v>
      </c>
      <c r="BF1154" t="s">
        <v>181</v>
      </c>
      <c r="BG1154" t="s">
        <v>442</v>
      </c>
      <c r="BH1154">
        <v>3.4650034650034647E-2</v>
      </c>
      <c r="BI1154">
        <v>1.8481555407703111E-3</v>
      </c>
      <c r="BJ1154">
        <v>0.19911915868672719</v>
      </c>
      <c r="BK1154">
        <v>0.55938006062172951</v>
      </c>
      <c r="BL1154">
        <v>-0.36026090193500232</v>
      </c>
      <c r="BM1154">
        <v>0.21078616882722509</v>
      </c>
      <c r="BN1154">
        <v>0.01</v>
      </c>
      <c r="BO1154">
        <v>0</v>
      </c>
      <c r="BP1154">
        <v>0.1793324089467444</v>
      </c>
      <c r="BQ1154">
        <v>0.16572740222405649</v>
      </c>
      <c r="BR1154">
        <v>0.19008486600426119</v>
      </c>
      <c r="BS1154">
        <v>0.49665976209397622</v>
      </c>
      <c r="BT1154">
        <v>0.1040277038480731</v>
      </c>
      <c r="BU1154" t="e">
        <v>#VALUE!</v>
      </c>
      <c r="BV1154" t="e">
        <v>#VALUE!</v>
      </c>
      <c r="BW1154">
        <v>0</v>
      </c>
      <c r="BX1154">
        <v>9.5747472629484465E-2</v>
      </c>
      <c r="BY1154">
        <v>3.8577804800155322</v>
      </c>
      <c r="BZ1154">
        <v>6.970371245092534E-2</v>
      </c>
      <c r="CA1154">
        <v>3.9971879049173831</v>
      </c>
      <c r="CB1154">
        <v>1</v>
      </c>
      <c r="CC1154" t="s">
        <v>406</v>
      </c>
      <c r="CD1154" t="s">
        <v>441</v>
      </c>
      <c r="CE1154">
        <v>1.112223334445557E-2</v>
      </c>
      <c r="CF1154">
        <v>3.6889479120554821E-3</v>
      </c>
      <c r="CG1154">
        <v>0.34358441065778189</v>
      </c>
      <c r="CH1154">
        <v>0.41245364748544172</v>
      </c>
      <c r="CI1154">
        <v>-6.8869236827659774E-2</v>
      </c>
      <c r="CJ1154">
        <v>0.26193825601030241</v>
      </c>
      <c r="CK1154">
        <v>0.01</v>
      </c>
      <c r="CL1154">
        <v>0</v>
      </c>
      <c r="CM1154">
        <v>0.22386539646334669</v>
      </c>
      <c r="CN1154">
        <v>0.15942650326756261</v>
      </c>
      <c r="CO1154">
        <v>0.27789909165057419</v>
      </c>
      <c r="CP1154">
        <v>0.39696661492034302</v>
      </c>
      <c r="CQ1154">
        <v>6.8294230516569202E-2</v>
      </c>
      <c r="CR1154" t="e">
        <v>#VALUE!</v>
      </c>
      <c r="CS1154" t="e">
        <v>#VALUE!</v>
      </c>
      <c r="CT1154">
        <v>0</v>
      </c>
      <c r="CU1154">
        <v>9.5747472629484465E-2</v>
      </c>
      <c r="CV1154">
        <v>4.341255003083532</v>
      </c>
      <c r="CW1154">
        <v>8.1076000182530847E-2</v>
      </c>
      <c r="CX1154">
        <v>4.5034070034485936</v>
      </c>
      <c r="CY1154">
        <v>1</v>
      </c>
      <c r="CZ1154" t="s">
        <v>407</v>
      </c>
      <c r="DA1154" t="s">
        <v>442</v>
      </c>
      <c r="DB1154">
        <v>1.7982053910197619E-3</v>
      </c>
      <c r="DC1154">
        <v>6.13195977434388E-3</v>
      </c>
      <c r="DD1154">
        <v>0.22337408786598001</v>
      </c>
      <c r="DE1154">
        <v>0.53171970445367023</v>
      </c>
      <c r="DF1154">
        <v>-0.30834561658769027</v>
      </c>
      <c r="DG1154">
        <v>0.21943259721031011</v>
      </c>
      <c r="DH1154">
        <v>0.01</v>
      </c>
      <c r="DI1154">
        <v>0</v>
      </c>
      <c r="DJ1154">
        <v>0.18783752287192779</v>
      </c>
      <c r="DK1154">
        <v>0.16451070653406391</v>
      </c>
      <c r="DL1154">
        <v>0.20569233444284671</v>
      </c>
      <c r="DM1154">
        <v>0.47717650177480642</v>
      </c>
      <c r="DN1154">
        <v>9.6445431965691164E-2</v>
      </c>
      <c r="DO1154" t="e">
        <v>#VALUE!</v>
      </c>
      <c r="DP1154" t="e">
        <v>#VALUE!</v>
      </c>
      <c r="DQ1154">
        <v>0</v>
      </c>
      <c r="DR1154">
        <v>9.5747472629484465E-2</v>
      </c>
      <c r="DS1154">
        <v>3.9433521278350852</v>
      </c>
      <c r="DT1154">
        <v>7.171652875093687E-2</v>
      </c>
      <c r="DU1154">
        <v>4.086785185336959</v>
      </c>
      <c r="DV1154">
        <v>1</v>
      </c>
      <c r="DW1154" t="s">
        <v>179</v>
      </c>
      <c r="DX1154" t="s">
        <v>441</v>
      </c>
      <c r="DY1154">
        <v>6.0020046695596322E-4</v>
      </c>
      <c r="DZ1154">
        <v>6.1728395061728392E-2</v>
      </c>
      <c r="EA1154">
        <v>0.36860591916958713</v>
      </c>
      <c r="EB1154">
        <v>0.38736953960540332</v>
      </c>
      <c r="EC1154">
        <v>-1.8763620435816201E-2</v>
      </c>
      <c r="ED1154">
        <v>0.271951426922526</v>
      </c>
      <c r="EE1154">
        <v>0.01</v>
      </c>
      <c r="EF1154">
        <v>0</v>
      </c>
      <c r="EG1154">
        <v>0.2336645506758912</v>
      </c>
      <c r="EH1154">
        <v>0.1580688068935171</v>
      </c>
      <c r="EI1154">
        <v>0.29261445369840899</v>
      </c>
      <c r="EJ1154">
        <v>0.38006084431669479</v>
      </c>
      <c r="EK1154">
        <v>6.2486842053677473E-2</v>
      </c>
      <c r="EL1154" t="e">
        <v>#VALUE!</v>
      </c>
      <c r="EM1154" t="e">
        <v>#VALUE!</v>
      </c>
      <c r="EN1154">
        <v>0</v>
      </c>
      <c r="EO1154">
        <v>9.5747472629484465E-2</v>
      </c>
      <c r="EP1154">
        <v>4.4367913787041644</v>
      </c>
      <c r="EQ1154">
        <v>8.3323206809879355E-2</v>
      </c>
      <c r="ER1154">
        <v>4.6034377923239234</v>
      </c>
      <c r="ES1154">
        <v>20.672389499000651</v>
      </c>
    </row>
    <row r="1155" spans="1:149" x14ac:dyDescent="0.25">
      <c r="A1155">
        <v>17</v>
      </c>
      <c r="B1155" s="29" t="s">
        <v>877</v>
      </c>
      <c r="C1155" s="29" t="s">
        <v>1330</v>
      </c>
      <c r="D1155" s="29" t="s">
        <v>413</v>
      </c>
      <c r="E1155" s="29">
        <v>4</v>
      </c>
      <c r="F1155" s="29">
        <v>3.6021627385082001E-4</v>
      </c>
      <c r="G1155" s="29">
        <v>0.30864197530864201</v>
      </c>
      <c r="H1155" s="29">
        <v>0</v>
      </c>
      <c r="I1155" s="29">
        <v>0.37056251389609418</v>
      </c>
      <c r="J1155" s="29">
        <v>0.35958288385472847</v>
      </c>
      <c r="K1155" s="29">
        <v>1.097963004136576E-2</v>
      </c>
      <c r="L1155" s="29" t="s">
        <v>441</v>
      </c>
      <c r="M1155" s="29">
        <v>7.9365079365079361E-2</v>
      </c>
      <c r="N1155" s="29">
        <v>4.7382136934375737E-3</v>
      </c>
      <c r="O1155" s="29">
        <v>0</v>
      </c>
      <c r="P1155" s="29">
        <v>0.17316017316017321</v>
      </c>
      <c r="Q1155" s="29">
        <v>0.1924001924001924</v>
      </c>
      <c r="R1155" s="29">
        <v>0.2957704821058858</v>
      </c>
      <c r="S1155">
        <v>0.35483870967741932</v>
      </c>
      <c r="T1155">
        <v>4.6954904695490469E-2</v>
      </c>
      <c r="U1155" t="e">
        <v>#VALUE!</v>
      </c>
      <c r="V1155" t="e">
        <v>#VALUE!</v>
      </c>
      <c r="W1155">
        <v>0.68187946510644504</v>
      </c>
      <c r="X1155">
        <v>0</v>
      </c>
      <c r="Y1155">
        <v>0.53005885177701306</v>
      </c>
      <c r="Z1155">
        <v>1.779729898397862</v>
      </c>
      <c r="AA1155">
        <v>0.89741440385913984</v>
      </c>
      <c r="AB1155">
        <v>0.91642512810146604</v>
      </c>
      <c r="AC1155">
        <v>0.77972347974632517</v>
      </c>
      <c r="AD1155" t="e">
        <v>#VALUE!</v>
      </c>
      <c r="AE1155" t="e">
        <v>#VALUE!</v>
      </c>
      <c r="AF1155">
        <v>0</v>
      </c>
      <c r="AG1155">
        <v>0</v>
      </c>
      <c r="AH1155">
        <v>0</v>
      </c>
      <c r="AI1155">
        <v>3.3959058194784131</v>
      </c>
      <c r="AJ1155">
        <v>0</v>
      </c>
      <c r="AK1155">
        <v>0.35304501323918802</v>
      </c>
      <c r="AL1155">
        <v>0.37341299477221801</v>
      </c>
      <c r="AM1155">
        <v>-2.0367981533029988E-2</v>
      </c>
      <c r="AN1155" t="s">
        <v>442</v>
      </c>
      <c r="AO1155">
        <v>7.8705775974521955E-2</v>
      </c>
      <c r="AP1155">
        <v>0.01</v>
      </c>
      <c r="AQ1155">
        <v>0</v>
      </c>
      <c r="AR1155">
        <v>0.17579541412471861</v>
      </c>
      <c r="AS1155">
        <v>0.19189820442371461</v>
      </c>
      <c r="AT1155">
        <v>0.30138637733574442</v>
      </c>
      <c r="AU1155">
        <v>0.35572139303482592</v>
      </c>
      <c r="AV1155">
        <v>4.8072346501665877E-2</v>
      </c>
      <c r="AW1155" t="e">
        <v>#VALUE!</v>
      </c>
      <c r="AX1155" t="e">
        <v>#VALUE!</v>
      </c>
      <c r="AY1155">
        <v>0.68187946510644504</v>
      </c>
      <c r="AZ1155">
        <v>0</v>
      </c>
      <c r="BA1155">
        <v>1.0911638994014179</v>
      </c>
      <c r="BB1155">
        <v>0</v>
      </c>
      <c r="BC1155">
        <v>0</v>
      </c>
      <c r="BD1155">
        <v>0</v>
      </c>
      <c r="BE1155">
        <v>0</v>
      </c>
      <c r="BF1155" t="s">
        <v>181</v>
      </c>
      <c r="BG1155" t="s">
        <v>442</v>
      </c>
      <c r="BH1155">
        <v>3.4650034650034647E-2</v>
      </c>
      <c r="BI1155">
        <v>1.8481555407703111E-3</v>
      </c>
      <c r="BJ1155">
        <v>0.19911915868672719</v>
      </c>
      <c r="BK1155">
        <v>0.55938006062172951</v>
      </c>
      <c r="BL1155">
        <v>-0.36026090193500232</v>
      </c>
      <c r="BM1155">
        <v>6.323585064816753E-2</v>
      </c>
      <c r="BN1155">
        <v>0.01</v>
      </c>
      <c r="BO1155">
        <v>0</v>
      </c>
      <c r="BP1155">
        <v>0.1369447486502412</v>
      </c>
      <c r="BQ1155">
        <v>0.20088169966552311</v>
      </c>
      <c r="BR1155">
        <v>0.19008486600426119</v>
      </c>
      <c r="BS1155">
        <v>0.49665976209397622</v>
      </c>
      <c r="BT1155">
        <v>0.1040277038480731</v>
      </c>
      <c r="BU1155" t="e">
        <v>#VALUE!</v>
      </c>
      <c r="BV1155" t="e">
        <v>#VALUE!</v>
      </c>
      <c r="BW1155">
        <v>0.68187946510644504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 t="s">
        <v>406</v>
      </c>
      <c r="CD1155" t="s">
        <v>441</v>
      </c>
      <c r="CE1155">
        <v>1.112223334445557E-2</v>
      </c>
      <c r="CF1155">
        <v>3.6889479120554821E-3</v>
      </c>
      <c r="CG1155">
        <v>0.34358441065778189</v>
      </c>
      <c r="CH1155">
        <v>0.41245364748544172</v>
      </c>
      <c r="CI1155">
        <v>-6.8869236827659774E-2</v>
      </c>
      <c r="CJ1155">
        <v>7.858147680309073E-2</v>
      </c>
      <c r="CK1155">
        <v>0.01</v>
      </c>
      <c r="CL1155">
        <v>0</v>
      </c>
      <c r="CM1155">
        <v>0.17095175729928291</v>
      </c>
      <c r="CN1155">
        <v>0.19324424638492441</v>
      </c>
      <c r="CO1155">
        <v>0.27789909165057419</v>
      </c>
      <c r="CP1155">
        <v>0.39696661492034302</v>
      </c>
      <c r="CQ1155">
        <v>6.8294230516569202E-2</v>
      </c>
      <c r="CR1155" t="e">
        <v>#VALUE!</v>
      </c>
      <c r="CS1155" t="e">
        <v>#VALUE!</v>
      </c>
      <c r="CT1155">
        <v>0.68187946510644504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 t="s">
        <v>407</v>
      </c>
      <c r="DA1155" t="s">
        <v>442</v>
      </c>
      <c r="DB1155">
        <v>1.7982053910197619E-3</v>
      </c>
      <c r="DC1155">
        <v>6.13195977434388E-3</v>
      </c>
      <c r="DD1155">
        <v>0.22337408786598001</v>
      </c>
      <c r="DE1155">
        <v>0.53171970445367023</v>
      </c>
      <c r="DF1155">
        <v>-0.30834561658769027</v>
      </c>
      <c r="DG1155">
        <v>6.5829779163093016E-2</v>
      </c>
      <c r="DH1155">
        <v>0.01</v>
      </c>
      <c r="DI1155">
        <v>0</v>
      </c>
      <c r="DJ1155">
        <v>0.14343956292038129</v>
      </c>
      <c r="DK1155">
        <v>0.19940691701098651</v>
      </c>
      <c r="DL1155">
        <v>0.20569233444284671</v>
      </c>
      <c r="DM1155">
        <v>0.47717650177480642</v>
      </c>
      <c r="DN1155">
        <v>9.6445431965691164E-2</v>
      </c>
      <c r="DO1155" t="e">
        <v>#VALUE!</v>
      </c>
      <c r="DP1155" t="e">
        <v>#VALUE!</v>
      </c>
      <c r="DQ1155">
        <v>0.68187946510644504</v>
      </c>
      <c r="DR1155">
        <v>0</v>
      </c>
      <c r="DS1155">
        <v>0</v>
      </c>
      <c r="DT1155">
        <v>0</v>
      </c>
      <c r="DU1155">
        <v>0</v>
      </c>
      <c r="DV1155">
        <v>0</v>
      </c>
      <c r="DW1155" t="s">
        <v>179</v>
      </c>
      <c r="DX1155" t="s">
        <v>441</v>
      </c>
      <c r="DY1155">
        <v>6.0020046695596322E-4</v>
      </c>
      <c r="DZ1155">
        <v>6.1728395061728392E-2</v>
      </c>
      <c r="EA1155">
        <v>0.36860591916958713</v>
      </c>
      <c r="EB1155">
        <v>0.38736953960540332</v>
      </c>
      <c r="EC1155">
        <v>-1.8763620435816201E-2</v>
      </c>
      <c r="ED1155">
        <v>8.1585428076757796E-2</v>
      </c>
      <c r="EE1155">
        <v>0.01</v>
      </c>
      <c r="EF1155">
        <v>0</v>
      </c>
      <c r="EG1155">
        <v>0.1784347477888624</v>
      </c>
      <c r="EH1155">
        <v>0.19159855381032381</v>
      </c>
      <c r="EI1155">
        <v>0.29261445369840899</v>
      </c>
      <c r="EJ1155">
        <v>0.38006084431669479</v>
      </c>
      <c r="EK1155">
        <v>6.2486842053677473E-2</v>
      </c>
      <c r="EL1155" t="e">
        <v>#VALUE!</v>
      </c>
      <c r="EM1155" t="e">
        <v>#VALUE!</v>
      </c>
      <c r="EN1155">
        <v>0.68187946510644504</v>
      </c>
      <c r="EO1155">
        <v>0</v>
      </c>
      <c r="EP1155">
        <v>0</v>
      </c>
      <c r="EQ1155">
        <v>0</v>
      </c>
      <c r="ER1155">
        <v>0</v>
      </c>
      <c r="ES1155">
        <v>0</v>
      </c>
    </row>
    <row r="1156" spans="1:149" x14ac:dyDescent="0.25">
      <c r="A1156">
        <v>17</v>
      </c>
      <c r="B1156" s="29" t="s">
        <v>1526</v>
      </c>
      <c r="C1156" s="29" t="s">
        <v>1335</v>
      </c>
      <c r="D1156" s="29" t="s">
        <v>413</v>
      </c>
      <c r="E1156" s="29">
        <v>4.5</v>
      </c>
      <c r="F1156" s="29">
        <v>3.6021627385082001E-4</v>
      </c>
      <c r="G1156" s="29">
        <v>0.30864197530864201</v>
      </c>
      <c r="H1156" s="29">
        <v>0</v>
      </c>
      <c r="I1156" s="29">
        <v>0.37056251389609418</v>
      </c>
      <c r="J1156" s="29">
        <v>0.35958288385472847</v>
      </c>
      <c r="K1156" s="29">
        <v>1.097963004136576E-2</v>
      </c>
      <c r="L1156" s="29" t="s">
        <v>441</v>
      </c>
      <c r="M1156" s="29" t="e">
        <v>#N/A</v>
      </c>
      <c r="N1156" s="29" t="e">
        <v>#N/A</v>
      </c>
      <c r="O1156" s="29" t="e">
        <v>#N/A</v>
      </c>
      <c r="P1156" s="29" t="e">
        <v>#N/A</v>
      </c>
      <c r="Q1156" s="29" t="e">
        <v>#N/A</v>
      </c>
      <c r="R1156" s="29">
        <v>0.2957704821058858</v>
      </c>
      <c r="S1156">
        <v>0.35483870967741932</v>
      </c>
      <c r="T1156">
        <v>4.6954904695490469E-2</v>
      </c>
      <c r="U1156" t="e">
        <v>#VALUE!</v>
      </c>
      <c r="V1156" t="e">
        <v>#VALUE!</v>
      </c>
      <c r="W1156">
        <v>0</v>
      </c>
      <c r="X1156">
        <v>0</v>
      </c>
      <c r="Y1156" t="e">
        <v>#N/A</v>
      </c>
      <c r="Z1156" t="e">
        <v>#N/A</v>
      </c>
      <c r="AA1156" t="e">
        <v>#N/A</v>
      </c>
      <c r="AB1156">
        <v>0.91642512810146604</v>
      </c>
      <c r="AC1156">
        <v>0.77972347974632517</v>
      </c>
      <c r="AD1156" t="e">
        <v>#VALUE!</v>
      </c>
      <c r="AE1156" t="e">
        <v>#VALUE!</v>
      </c>
      <c r="AF1156">
        <v>0</v>
      </c>
      <c r="AG1156">
        <v>0</v>
      </c>
      <c r="AH1156">
        <v>0</v>
      </c>
      <c r="AI1156">
        <v>3.3959058194784131</v>
      </c>
      <c r="AJ1156">
        <v>0</v>
      </c>
      <c r="AK1156">
        <v>0.35304501323918802</v>
      </c>
      <c r="AL1156">
        <v>0.37341299477221801</v>
      </c>
      <c r="AM1156">
        <v>-2.0367981533029988E-2</v>
      </c>
      <c r="AN1156" t="s">
        <v>442</v>
      </c>
      <c r="AO1156" t="e">
        <v>#N/A</v>
      </c>
      <c r="AP1156" t="e">
        <v>#N/A</v>
      </c>
      <c r="AQ1156" t="e">
        <v>#N/A</v>
      </c>
      <c r="AR1156" t="e">
        <v>#N/A</v>
      </c>
      <c r="AS1156" t="e">
        <v>#N/A</v>
      </c>
      <c r="AT1156">
        <v>0.30138637733574442</v>
      </c>
      <c r="AU1156">
        <v>0.35572139303482592</v>
      </c>
      <c r="AV1156">
        <v>4.8072346501665877E-2</v>
      </c>
      <c r="AW1156" t="e">
        <v>#VALUE!</v>
      </c>
      <c r="AX1156" t="e">
        <v>#VALUE!</v>
      </c>
      <c r="AY1156">
        <v>0</v>
      </c>
      <c r="AZ1156">
        <v>0</v>
      </c>
      <c r="BA1156">
        <v>1.0911638994014179</v>
      </c>
      <c r="BB1156">
        <v>0</v>
      </c>
      <c r="BC1156">
        <v>0</v>
      </c>
      <c r="BD1156">
        <v>0</v>
      </c>
      <c r="BE1156">
        <v>0</v>
      </c>
      <c r="BF1156" t="s">
        <v>181</v>
      </c>
      <c r="BG1156" t="s">
        <v>442</v>
      </c>
      <c r="BH1156">
        <v>3.4650034650034647E-2</v>
      </c>
      <c r="BI1156">
        <v>1.8481555407703111E-3</v>
      </c>
      <c r="BJ1156">
        <v>0.19911915868672719</v>
      </c>
      <c r="BK1156">
        <v>0.55938006062172951</v>
      </c>
      <c r="BL1156">
        <v>-0.36026090193500232</v>
      </c>
      <c r="BM1156" t="e">
        <v>#N/A</v>
      </c>
      <c r="BN1156" t="e">
        <v>#N/A</v>
      </c>
      <c r="BO1156" t="e">
        <v>#N/A</v>
      </c>
      <c r="BP1156" t="e">
        <v>#N/A</v>
      </c>
      <c r="BQ1156" t="e">
        <v>#N/A</v>
      </c>
      <c r="BR1156">
        <v>0.19008486600426119</v>
      </c>
      <c r="BS1156">
        <v>0.49665976209397622</v>
      </c>
      <c r="BT1156">
        <v>0.1040277038480731</v>
      </c>
      <c r="BU1156" t="e">
        <v>#VALUE!</v>
      </c>
      <c r="BV1156" t="e">
        <v>#VALUE!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 t="s">
        <v>406</v>
      </c>
      <c r="CD1156" t="s">
        <v>441</v>
      </c>
      <c r="CE1156">
        <v>1.112223334445557E-2</v>
      </c>
      <c r="CF1156">
        <v>3.6889479120554821E-3</v>
      </c>
      <c r="CG1156">
        <v>0.34358441065778189</v>
      </c>
      <c r="CH1156">
        <v>0.41245364748544172</v>
      </c>
      <c r="CI1156">
        <v>-6.8869236827659774E-2</v>
      </c>
      <c r="CJ1156" t="e">
        <v>#N/A</v>
      </c>
      <c r="CK1156" t="e">
        <v>#N/A</v>
      </c>
      <c r="CL1156" t="e">
        <v>#N/A</v>
      </c>
      <c r="CM1156" t="e">
        <v>#N/A</v>
      </c>
      <c r="CN1156" t="e">
        <v>#N/A</v>
      </c>
      <c r="CO1156">
        <v>0.27789909165057419</v>
      </c>
      <c r="CP1156">
        <v>0.39696661492034302</v>
      </c>
      <c r="CQ1156">
        <v>6.8294230516569202E-2</v>
      </c>
      <c r="CR1156" t="e">
        <v>#VALUE!</v>
      </c>
      <c r="CS1156" t="e">
        <v>#VALUE!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 t="s">
        <v>407</v>
      </c>
      <c r="DA1156" t="s">
        <v>442</v>
      </c>
      <c r="DB1156">
        <v>1.7982053910197619E-3</v>
      </c>
      <c r="DC1156">
        <v>6.13195977434388E-3</v>
      </c>
      <c r="DD1156">
        <v>0.22337408786598001</v>
      </c>
      <c r="DE1156">
        <v>0.53171970445367023</v>
      </c>
      <c r="DF1156">
        <v>-0.30834561658769027</v>
      </c>
      <c r="DG1156" t="e">
        <v>#N/A</v>
      </c>
      <c r="DH1156" t="e">
        <v>#N/A</v>
      </c>
      <c r="DI1156" t="e">
        <v>#N/A</v>
      </c>
      <c r="DJ1156" t="e">
        <v>#N/A</v>
      </c>
      <c r="DK1156" t="e">
        <v>#N/A</v>
      </c>
      <c r="DL1156">
        <v>0.20569233444284671</v>
      </c>
      <c r="DM1156">
        <v>0.47717650177480642</v>
      </c>
      <c r="DN1156">
        <v>9.6445431965691164E-2</v>
      </c>
      <c r="DO1156" t="e">
        <v>#VALUE!</v>
      </c>
      <c r="DP1156" t="e">
        <v>#VALUE!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 t="s">
        <v>179</v>
      </c>
      <c r="DX1156" t="s">
        <v>441</v>
      </c>
      <c r="DY1156">
        <v>6.0020046695596322E-4</v>
      </c>
      <c r="DZ1156">
        <v>6.1728395061728392E-2</v>
      </c>
      <c r="EA1156">
        <v>0.36860591916958713</v>
      </c>
      <c r="EB1156">
        <v>0.38736953960540332</v>
      </c>
      <c r="EC1156">
        <v>-1.8763620435816201E-2</v>
      </c>
      <c r="ED1156" t="e">
        <v>#N/A</v>
      </c>
      <c r="EE1156" t="e">
        <v>#N/A</v>
      </c>
      <c r="EF1156" t="e">
        <v>#N/A</v>
      </c>
      <c r="EG1156" t="e">
        <v>#N/A</v>
      </c>
      <c r="EH1156" t="e">
        <v>#N/A</v>
      </c>
      <c r="EI1156">
        <v>0.29261445369840899</v>
      </c>
      <c r="EJ1156">
        <v>0.38006084431669479</v>
      </c>
      <c r="EK1156">
        <v>6.2486842053677473E-2</v>
      </c>
      <c r="EL1156" t="e">
        <v>#VALUE!</v>
      </c>
      <c r="EM1156" t="e">
        <v>#VALUE!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</row>
    <row r="1157" spans="1:149" x14ac:dyDescent="0.25">
      <c r="A1157">
        <v>17</v>
      </c>
      <c r="B1157" s="29" t="s">
        <v>303</v>
      </c>
      <c r="C1157" s="29" t="s">
        <v>522</v>
      </c>
      <c r="D1157" s="29" t="s">
        <v>181</v>
      </c>
      <c r="E1157" s="29">
        <v>5.4</v>
      </c>
      <c r="F1157" s="29">
        <v>3.4650034650034647E-2</v>
      </c>
      <c r="G1157" s="29">
        <v>1.8481555407703111E-3</v>
      </c>
      <c r="H1157" s="29">
        <v>1</v>
      </c>
      <c r="I1157" s="29">
        <v>0.4854368932038835</v>
      </c>
      <c r="J1157" s="29">
        <v>0.27739251040221907</v>
      </c>
      <c r="K1157" s="29">
        <v>0.2080443828016644</v>
      </c>
      <c r="L1157" s="29" t="s">
        <v>442</v>
      </c>
      <c r="M1157" s="29" t="e">
        <v>#N/A</v>
      </c>
      <c r="N1157" s="29" t="e">
        <v>#N/A</v>
      </c>
      <c r="O1157" s="29" t="e">
        <v>#N/A</v>
      </c>
      <c r="P1157" s="29" t="e">
        <v>#N/A</v>
      </c>
      <c r="Q1157" s="29" t="e">
        <v>#N/A</v>
      </c>
      <c r="R1157" s="29">
        <v>0.29949086552860132</v>
      </c>
      <c r="S1157">
        <v>0.36249999999999999</v>
      </c>
      <c r="T1157">
        <v>4.6954904695490469E-2</v>
      </c>
      <c r="U1157">
        <v>0.45351473922902491</v>
      </c>
      <c r="V1157">
        <v>7.3260073260073263E-2</v>
      </c>
      <c r="W1157">
        <v>0</v>
      </c>
      <c r="X1157">
        <v>0</v>
      </c>
      <c r="Y1157" t="e">
        <v>#N/A</v>
      </c>
      <c r="Z1157" t="e">
        <v>#N/A</v>
      </c>
      <c r="AA1157" t="e">
        <v>#N/A</v>
      </c>
      <c r="AB1157">
        <v>1.0790063775660439</v>
      </c>
      <c r="AC1157">
        <v>0.90352974931716135</v>
      </c>
      <c r="AD1157">
        <v>0.81946524776812746</v>
      </c>
      <c r="AE1157">
        <v>-0.31231545331032079</v>
      </c>
      <c r="AF1157">
        <v>2.9058284652125219</v>
      </c>
      <c r="AG1157">
        <v>4.7311897158728952E-2</v>
      </c>
      <c r="AH1157">
        <v>3.0004522595299798</v>
      </c>
      <c r="AI1157">
        <v>2.930091539528433</v>
      </c>
      <c r="AJ1157">
        <v>1</v>
      </c>
      <c r="AK1157">
        <v>0.80906148867313921</v>
      </c>
      <c r="AL1157">
        <v>7.468259895444361E-2</v>
      </c>
      <c r="AM1157">
        <v>0.73437888971869558</v>
      </c>
      <c r="AN1157" t="s">
        <v>441</v>
      </c>
      <c r="AO1157" t="e">
        <v>#N/A</v>
      </c>
      <c r="AP1157" t="e">
        <v>#N/A</v>
      </c>
      <c r="AQ1157" t="e">
        <v>#N/A</v>
      </c>
      <c r="AR1157" t="e">
        <v>#N/A</v>
      </c>
      <c r="AS1157" t="e">
        <v>#N/A</v>
      </c>
      <c r="AT1157">
        <v>0.49862877088007967</v>
      </c>
      <c r="AU1157">
        <v>0.17182662538699689</v>
      </c>
      <c r="AV1157">
        <v>2.859918288048913E-2</v>
      </c>
      <c r="AW1157">
        <v>0.30807450313003742</v>
      </c>
      <c r="AX1157">
        <v>0.1224210904662032</v>
      </c>
      <c r="AY1157">
        <v>0</v>
      </c>
      <c r="AZ1157">
        <v>0</v>
      </c>
      <c r="BA1157">
        <v>1.002593530697699</v>
      </c>
      <c r="BB1157">
        <v>4.0241590605815869</v>
      </c>
      <c r="BC1157">
        <v>7.3617269423000092E-2</v>
      </c>
      <c r="BD1157">
        <v>4.1713935994275868</v>
      </c>
      <c r="BE1157">
        <v>1</v>
      </c>
      <c r="BF1157" t="s">
        <v>413</v>
      </c>
      <c r="BG1157" t="s">
        <v>441</v>
      </c>
      <c r="BH1157">
        <v>3.6021627385082001E-4</v>
      </c>
      <c r="BI1157">
        <v>0.30864197530864201</v>
      </c>
      <c r="BJ1157">
        <v>0.55938006062172951</v>
      </c>
      <c r="BK1157">
        <v>0.19911915868672719</v>
      </c>
      <c r="BL1157">
        <v>0.36026090193500232</v>
      </c>
      <c r="BM1157" t="e">
        <v>#N/A</v>
      </c>
      <c r="BN1157" t="e">
        <v>#N/A</v>
      </c>
      <c r="BO1157" t="e">
        <v>#N/A</v>
      </c>
      <c r="BP1157" t="e">
        <v>#N/A</v>
      </c>
      <c r="BQ1157" t="e">
        <v>#N/A</v>
      </c>
      <c r="BR1157">
        <v>0.37084453872121409</v>
      </c>
      <c r="BS1157">
        <v>0.29899305282850142</v>
      </c>
      <c r="BT1157">
        <v>2.3130557125912669E-2</v>
      </c>
      <c r="BU1157">
        <v>0.39523785302627668</v>
      </c>
      <c r="BV1157">
        <v>0.1224210904662032</v>
      </c>
      <c r="BW1157">
        <v>0</v>
      </c>
      <c r="BX1157">
        <v>0</v>
      </c>
      <c r="BY1157">
        <v>3.3567898784685082</v>
      </c>
      <c r="BZ1157">
        <v>5.7919411521336242E-2</v>
      </c>
      <c r="CA1157">
        <v>3.4726287015111801</v>
      </c>
      <c r="CB1157">
        <v>1</v>
      </c>
      <c r="CC1157" t="s">
        <v>179</v>
      </c>
      <c r="CD1157" t="s">
        <v>442</v>
      </c>
      <c r="CE1157">
        <v>6.0020046695596322E-4</v>
      </c>
      <c r="CF1157">
        <v>6.1728395061728392E-2</v>
      </c>
      <c r="CG1157">
        <v>0.3565690961426406</v>
      </c>
      <c r="CH1157">
        <v>0.39747581464345449</v>
      </c>
      <c r="CI1157">
        <v>-4.0906718500813899E-2</v>
      </c>
      <c r="CJ1157" t="e">
        <v>#N/A</v>
      </c>
      <c r="CK1157" t="e">
        <v>#N/A</v>
      </c>
      <c r="CL1157" t="e">
        <v>#N/A</v>
      </c>
      <c r="CM1157" t="e">
        <v>#N/A</v>
      </c>
      <c r="CN1157" t="e">
        <v>#N/A</v>
      </c>
      <c r="CO1157">
        <v>0.26123496670384411</v>
      </c>
      <c r="CP1157">
        <v>0.4550930182177409</v>
      </c>
      <c r="CQ1157">
        <v>7.5452479871486067E-2</v>
      </c>
      <c r="CR1157">
        <v>0.51328084723626155</v>
      </c>
      <c r="CS1157">
        <v>0.1224210904662032</v>
      </c>
      <c r="CT1157">
        <v>0</v>
      </c>
      <c r="CU1157">
        <v>0</v>
      </c>
      <c r="CV1157">
        <v>2.6195508083393868</v>
      </c>
      <c r="CW1157">
        <v>4.0578074113759063E-2</v>
      </c>
      <c r="CX1157">
        <v>2.7007069565669051</v>
      </c>
      <c r="CY1157">
        <v>1</v>
      </c>
      <c r="CZ1157" t="s">
        <v>159</v>
      </c>
      <c r="DA1157" t="s">
        <v>442</v>
      </c>
      <c r="DB1157">
        <v>0.53946161730592868</v>
      </c>
      <c r="DC1157">
        <v>4.6273159716438069E-4</v>
      </c>
      <c r="DD1157">
        <v>0</v>
      </c>
      <c r="DE1157">
        <v>0.84860558833211552</v>
      </c>
      <c r="DF1157">
        <v>-0.84860558833211552</v>
      </c>
      <c r="DG1157" t="e">
        <v>#N/A</v>
      </c>
      <c r="DH1157" t="e">
        <v>#N/A</v>
      </c>
      <c r="DI1157" t="e">
        <v>#N/A</v>
      </c>
      <c r="DJ1157" t="e">
        <v>#N/A</v>
      </c>
      <c r="DK1157" t="e">
        <v>#N/A</v>
      </c>
      <c r="DL1157">
        <v>3.3999340738417462E-2</v>
      </c>
      <c r="DM1157">
        <v>0.84081463081475638</v>
      </c>
      <c r="DN1157">
        <v>0.23472233841575341</v>
      </c>
      <c r="DO1157">
        <v>0.71009900398699599</v>
      </c>
      <c r="DP1157">
        <v>0.1224210904662032</v>
      </c>
      <c r="DQ1157">
        <v>0</v>
      </c>
      <c r="DR1157">
        <v>0</v>
      </c>
      <c r="DS1157">
        <v>0.81744351894584955</v>
      </c>
      <c r="DT1157">
        <v>0</v>
      </c>
      <c r="DU1157">
        <v>0.81744351894584955</v>
      </c>
      <c r="DV1157">
        <v>1</v>
      </c>
      <c r="DW1157" t="s">
        <v>171</v>
      </c>
      <c r="DX1157" t="s">
        <v>441</v>
      </c>
      <c r="DY1157">
        <v>2.0015572115105549E-4</v>
      </c>
      <c r="DZ1157">
        <v>0.87351502445842055</v>
      </c>
      <c r="EA1157">
        <v>0.73147312938871378</v>
      </c>
      <c r="EB1157">
        <v>3.7257611070306833E-2</v>
      </c>
      <c r="EC1157">
        <v>0.694215518318407</v>
      </c>
      <c r="ED1157" t="e">
        <v>#N/A</v>
      </c>
      <c r="EE1157" t="e">
        <v>#N/A</v>
      </c>
      <c r="EF1157" t="e">
        <v>#N/A</v>
      </c>
      <c r="EG1157" t="e">
        <v>#N/A</v>
      </c>
      <c r="EH1157" t="e">
        <v>#N/A</v>
      </c>
      <c r="EI1157">
        <v>0.4599053039847581</v>
      </c>
      <c r="EJ1157">
        <v>0.17370825455032371</v>
      </c>
      <c r="EK1157">
        <v>-1.5940248787765399E-2</v>
      </c>
      <c r="EL1157">
        <v>0.3150280673114596</v>
      </c>
      <c r="EM1157">
        <v>0.1224210904662032</v>
      </c>
      <c r="EN1157">
        <v>0</v>
      </c>
      <c r="EO1157">
        <v>0</v>
      </c>
      <c r="EP1157">
        <v>3.961534362191578</v>
      </c>
      <c r="EQ1157">
        <v>7.214421126747031E-2</v>
      </c>
      <c r="ER1157">
        <v>4.1058227847265192</v>
      </c>
      <c r="ES1157">
        <v>14.31375819226875</v>
      </c>
    </row>
    <row r="1158" spans="1:149" x14ac:dyDescent="0.25">
      <c r="A1158">
        <v>17</v>
      </c>
      <c r="B1158" s="29" t="s">
        <v>973</v>
      </c>
      <c r="C1158" s="29" t="s">
        <v>522</v>
      </c>
      <c r="D1158" s="29" t="s">
        <v>181</v>
      </c>
      <c r="E1158" s="29">
        <v>4.3</v>
      </c>
      <c r="F1158" s="29">
        <v>3.4650034650034647E-2</v>
      </c>
      <c r="G1158" s="29">
        <v>1.8481555407703111E-3</v>
      </c>
      <c r="H1158" s="29">
        <v>0</v>
      </c>
      <c r="I1158" s="29">
        <v>0.4854368932038835</v>
      </c>
      <c r="J1158" s="29">
        <v>0.27739251040221907</v>
      </c>
      <c r="K1158" s="29">
        <v>0.2080443828016644</v>
      </c>
      <c r="L1158" s="29" t="s">
        <v>442</v>
      </c>
      <c r="M1158" s="29" t="e">
        <v>#N/A</v>
      </c>
      <c r="N1158" s="29" t="e">
        <v>#N/A</v>
      </c>
      <c r="O1158" s="29" t="e">
        <v>#N/A</v>
      </c>
      <c r="P1158" s="29" t="e">
        <v>#N/A</v>
      </c>
      <c r="Q1158" s="29" t="e">
        <v>#N/A</v>
      </c>
      <c r="R1158" s="29">
        <v>0.29949086552860132</v>
      </c>
      <c r="S1158">
        <v>0.36249999999999999</v>
      </c>
      <c r="T1158">
        <v>4.6954904695490469E-2</v>
      </c>
      <c r="U1158">
        <v>0.45351473922902491</v>
      </c>
      <c r="V1158">
        <v>7.3260073260073263E-2</v>
      </c>
      <c r="W1158">
        <v>0</v>
      </c>
      <c r="X1158">
        <v>0</v>
      </c>
      <c r="Y1158" t="e">
        <v>#N/A</v>
      </c>
      <c r="Z1158" t="e">
        <v>#N/A</v>
      </c>
      <c r="AA1158" t="e">
        <v>#N/A</v>
      </c>
      <c r="AB1158">
        <v>1.0790063775660439</v>
      </c>
      <c r="AC1158">
        <v>0.90352974931716135</v>
      </c>
      <c r="AD1158">
        <v>0.81946524776812746</v>
      </c>
      <c r="AE1158">
        <v>-0.31231545331032079</v>
      </c>
      <c r="AF1158">
        <v>0</v>
      </c>
      <c r="AG1158">
        <v>0</v>
      </c>
      <c r="AH1158">
        <v>0</v>
      </c>
      <c r="AI1158">
        <v>2.930091539528433</v>
      </c>
      <c r="AJ1158">
        <v>0</v>
      </c>
      <c r="AK1158">
        <v>0.80906148867313921</v>
      </c>
      <c r="AL1158">
        <v>7.468259895444361E-2</v>
      </c>
      <c r="AM1158">
        <v>0.73437888971869558</v>
      </c>
      <c r="AN1158" t="s">
        <v>441</v>
      </c>
      <c r="AO1158" t="e">
        <v>#N/A</v>
      </c>
      <c r="AP1158" t="e">
        <v>#N/A</v>
      </c>
      <c r="AQ1158" t="e">
        <v>#N/A</v>
      </c>
      <c r="AR1158" t="e">
        <v>#N/A</v>
      </c>
      <c r="AS1158" t="e">
        <v>#N/A</v>
      </c>
      <c r="AT1158">
        <v>0.49862877088007967</v>
      </c>
      <c r="AU1158">
        <v>0.17182662538699689</v>
      </c>
      <c r="AV1158">
        <v>2.859918288048913E-2</v>
      </c>
      <c r="AW1158">
        <v>0.30807450313003742</v>
      </c>
      <c r="AX1158">
        <v>0.1224210904662032</v>
      </c>
      <c r="AY1158">
        <v>0</v>
      </c>
      <c r="AZ1158">
        <v>0</v>
      </c>
      <c r="BA1158">
        <v>1.002593530697699</v>
      </c>
      <c r="BB1158">
        <v>0</v>
      </c>
      <c r="BC1158">
        <v>0</v>
      </c>
      <c r="BD1158">
        <v>0</v>
      </c>
      <c r="BE1158">
        <v>0</v>
      </c>
      <c r="BF1158" t="s">
        <v>413</v>
      </c>
      <c r="BG1158" t="s">
        <v>441</v>
      </c>
      <c r="BH1158">
        <v>3.6021627385082001E-4</v>
      </c>
      <c r="BI1158">
        <v>0.30864197530864201</v>
      </c>
      <c r="BJ1158">
        <v>0.55938006062172951</v>
      </c>
      <c r="BK1158">
        <v>0.19911915868672719</v>
      </c>
      <c r="BL1158">
        <v>0.36026090193500232</v>
      </c>
      <c r="BM1158" t="e">
        <v>#N/A</v>
      </c>
      <c r="BN1158" t="e">
        <v>#N/A</v>
      </c>
      <c r="BO1158" t="e">
        <v>#N/A</v>
      </c>
      <c r="BP1158" t="e">
        <v>#N/A</v>
      </c>
      <c r="BQ1158" t="e">
        <v>#N/A</v>
      </c>
      <c r="BR1158">
        <v>0.37084453872121409</v>
      </c>
      <c r="BS1158">
        <v>0.29899305282850142</v>
      </c>
      <c r="BT1158">
        <v>2.3130557125912669E-2</v>
      </c>
      <c r="BU1158">
        <v>0.39523785302627668</v>
      </c>
      <c r="BV1158">
        <v>0.1224210904662032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 t="s">
        <v>179</v>
      </c>
      <c r="CD1158" t="s">
        <v>442</v>
      </c>
      <c r="CE1158">
        <v>6.0020046695596322E-4</v>
      </c>
      <c r="CF1158">
        <v>6.1728395061728392E-2</v>
      </c>
      <c r="CG1158">
        <v>0.3565690961426406</v>
      </c>
      <c r="CH1158">
        <v>0.39747581464345449</v>
      </c>
      <c r="CI1158">
        <v>-4.0906718500813899E-2</v>
      </c>
      <c r="CJ1158" t="e">
        <v>#N/A</v>
      </c>
      <c r="CK1158" t="e">
        <v>#N/A</v>
      </c>
      <c r="CL1158" t="e">
        <v>#N/A</v>
      </c>
      <c r="CM1158" t="e">
        <v>#N/A</v>
      </c>
      <c r="CN1158" t="e">
        <v>#N/A</v>
      </c>
      <c r="CO1158">
        <v>0.26123496670384411</v>
      </c>
      <c r="CP1158">
        <v>0.4550930182177409</v>
      </c>
      <c r="CQ1158">
        <v>7.5452479871486067E-2</v>
      </c>
      <c r="CR1158">
        <v>0.51328084723626155</v>
      </c>
      <c r="CS1158">
        <v>0.1224210904662032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 t="s">
        <v>159</v>
      </c>
      <c r="DA1158" t="s">
        <v>442</v>
      </c>
      <c r="DB1158">
        <v>0.53946161730592868</v>
      </c>
      <c r="DC1158">
        <v>4.6273159716438069E-4</v>
      </c>
      <c r="DD1158">
        <v>0</v>
      </c>
      <c r="DE1158">
        <v>0.84860558833211552</v>
      </c>
      <c r="DF1158">
        <v>-0.84860558833211552</v>
      </c>
      <c r="DG1158" t="e">
        <v>#N/A</v>
      </c>
      <c r="DH1158" t="e">
        <v>#N/A</v>
      </c>
      <c r="DI1158" t="e">
        <v>#N/A</v>
      </c>
      <c r="DJ1158" t="e">
        <v>#N/A</v>
      </c>
      <c r="DK1158" t="e">
        <v>#N/A</v>
      </c>
      <c r="DL1158">
        <v>3.3999340738417462E-2</v>
      </c>
      <c r="DM1158">
        <v>0.84081463081475638</v>
      </c>
      <c r="DN1158">
        <v>0.23472233841575341</v>
      </c>
      <c r="DO1158">
        <v>0.71009900398699599</v>
      </c>
      <c r="DP1158">
        <v>0.1224210904662032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 t="s">
        <v>171</v>
      </c>
      <c r="DX1158" t="s">
        <v>441</v>
      </c>
      <c r="DY1158">
        <v>2.0015572115105549E-4</v>
      </c>
      <c r="DZ1158">
        <v>0.87351502445842055</v>
      </c>
      <c r="EA1158">
        <v>0.73147312938871378</v>
      </c>
      <c r="EB1158">
        <v>3.7257611070306833E-2</v>
      </c>
      <c r="EC1158">
        <v>0.694215518318407</v>
      </c>
      <c r="ED1158" t="e">
        <v>#N/A</v>
      </c>
      <c r="EE1158" t="e">
        <v>#N/A</v>
      </c>
      <c r="EF1158" t="e">
        <v>#N/A</v>
      </c>
      <c r="EG1158" t="e">
        <v>#N/A</v>
      </c>
      <c r="EH1158" t="e">
        <v>#N/A</v>
      </c>
      <c r="EI1158">
        <v>0.4599053039847581</v>
      </c>
      <c r="EJ1158">
        <v>0.17370825455032371</v>
      </c>
      <c r="EK1158">
        <v>-1.5940248787765399E-2</v>
      </c>
      <c r="EL1158">
        <v>0.3150280673114596</v>
      </c>
      <c r="EM1158">
        <v>0.1224210904662032</v>
      </c>
      <c r="EN1158">
        <v>0</v>
      </c>
      <c r="EO1158">
        <v>0</v>
      </c>
      <c r="EP1158">
        <v>0</v>
      </c>
      <c r="EQ1158">
        <v>0</v>
      </c>
      <c r="ER1158">
        <v>0</v>
      </c>
      <c r="ES1158">
        <v>0</v>
      </c>
    </row>
    <row r="1159" spans="1:149" x14ac:dyDescent="0.25">
      <c r="A1159">
        <v>17</v>
      </c>
      <c r="B1159" s="29" t="s">
        <v>1527</v>
      </c>
      <c r="C1159" s="29" t="s">
        <v>522</v>
      </c>
      <c r="D1159" s="29" t="s">
        <v>181</v>
      </c>
      <c r="E1159" s="29">
        <v>3.9</v>
      </c>
      <c r="F1159" s="29">
        <v>3.4650034650034647E-2</v>
      </c>
      <c r="G1159" s="29">
        <v>1.8481555407703111E-3</v>
      </c>
      <c r="H1159" s="29">
        <v>0</v>
      </c>
      <c r="I1159" s="29">
        <v>0.4854368932038835</v>
      </c>
      <c r="J1159" s="29">
        <v>0.27739251040221907</v>
      </c>
      <c r="K1159" s="29">
        <v>0.2080443828016644</v>
      </c>
      <c r="L1159" s="29" t="s">
        <v>442</v>
      </c>
      <c r="M1159" s="29" t="e">
        <v>#N/A</v>
      </c>
      <c r="N1159" s="29" t="e">
        <v>#N/A</v>
      </c>
      <c r="O1159" s="29" t="e">
        <v>#N/A</v>
      </c>
      <c r="P1159" s="29" t="e">
        <v>#N/A</v>
      </c>
      <c r="Q1159" s="29" t="e">
        <v>#N/A</v>
      </c>
      <c r="R1159" s="29">
        <v>0.29949086552860132</v>
      </c>
      <c r="S1159">
        <v>0.36249999999999999</v>
      </c>
      <c r="T1159">
        <v>4.6954904695490469E-2</v>
      </c>
      <c r="U1159">
        <v>0.45351473922902491</v>
      </c>
      <c r="V1159">
        <v>7.3260073260073263E-2</v>
      </c>
      <c r="W1159">
        <v>0</v>
      </c>
      <c r="X1159">
        <v>0</v>
      </c>
      <c r="Y1159" t="e">
        <v>#N/A</v>
      </c>
      <c r="Z1159" t="e">
        <v>#N/A</v>
      </c>
      <c r="AA1159" t="e">
        <v>#N/A</v>
      </c>
      <c r="AB1159">
        <v>1.0790063775660439</v>
      </c>
      <c r="AC1159">
        <v>0.90352974931716135</v>
      </c>
      <c r="AD1159">
        <v>0.81946524776812746</v>
      </c>
      <c r="AE1159">
        <v>-0.31231545331032079</v>
      </c>
      <c r="AF1159">
        <v>0</v>
      </c>
      <c r="AG1159">
        <v>0</v>
      </c>
      <c r="AH1159">
        <v>0</v>
      </c>
      <c r="AI1159">
        <v>2.930091539528433</v>
      </c>
      <c r="AJ1159">
        <v>0</v>
      </c>
      <c r="AK1159">
        <v>0.80906148867313921</v>
      </c>
      <c r="AL1159">
        <v>7.468259895444361E-2</v>
      </c>
      <c r="AM1159">
        <v>0.73437888971869558</v>
      </c>
      <c r="AN1159" t="s">
        <v>441</v>
      </c>
      <c r="AO1159" t="e">
        <v>#N/A</v>
      </c>
      <c r="AP1159" t="e">
        <v>#N/A</v>
      </c>
      <c r="AQ1159" t="e">
        <v>#N/A</v>
      </c>
      <c r="AR1159" t="e">
        <v>#N/A</v>
      </c>
      <c r="AS1159" t="e">
        <v>#N/A</v>
      </c>
      <c r="AT1159">
        <v>0.49862877088007967</v>
      </c>
      <c r="AU1159">
        <v>0.17182662538699689</v>
      </c>
      <c r="AV1159">
        <v>2.859918288048913E-2</v>
      </c>
      <c r="AW1159">
        <v>0.30807450313003742</v>
      </c>
      <c r="AX1159">
        <v>0.1224210904662032</v>
      </c>
      <c r="AY1159">
        <v>0</v>
      </c>
      <c r="AZ1159">
        <v>0</v>
      </c>
      <c r="BA1159">
        <v>1.002593530697699</v>
      </c>
      <c r="BB1159">
        <v>0</v>
      </c>
      <c r="BC1159">
        <v>0</v>
      </c>
      <c r="BD1159">
        <v>0</v>
      </c>
      <c r="BE1159">
        <v>0</v>
      </c>
      <c r="BF1159" t="s">
        <v>413</v>
      </c>
      <c r="BG1159" t="s">
        <v>441</v>
      </c>
      <c r="BH1159">
        <v>3.6021627385082001E-4</v>
      </c>
      <c r="BI1159">
        <v>0.30864197530864201</v>
      </c>
      <c r="BJ1159">
        <v>0.55938006062172951</v>
      </c>
      <c r="BK1159">
        <v>0.19911915868672719</v>
      </c>
      <c r="BL1159">
        <v>0.36026090193500232</v>
      </c>
      <c r="BM1159" t="e">
        <v>#N/A</v>
      </c>
      <c r="BN1159" t="e">
        <v>#N/A</v>
      </c>
      <c r="BO1159" t="e">
        <v>#N/A</v>
      </c>
      <c r="BP1159" t="e">
        <v>#N/A</v>
      </c>
      <c r="BQ1159" t="e">
        <v>#N/A</v>
      </c>
      <c r="BR1159">
        <v>0.37084453872121409</v>
      </c>
      <c r="BS1159">
        <v>0.29899305282850142</v>
      </c>
      <c r="BT1159">
        <v>2.3130557125912669E-2</v>
      </c>
      <c r="BU1159">
        <v>0.39523785302627668</v>
      </c>
      <c r="BV1159">
        <v>0.1224210904662032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 t="s">
        <v>179</v>
      </c>
      <c r="CD1159" t="s">
        <v>442</v>
      </c>
      <c r="CE1159">
        <v>6.0020046695596322E-4</v>
      </c>
      <c r="CF1159">
        <v>6.1728395061728392E-2</v>
      </c>
      <c r="CG1159">
        <v>0.3565690961426406</v>
      </c>
      <c r="CH1159">
        <v>0.39747581464345449</v>
      </c>
      <c r="CI1159">
        <v>-4.0906718500813899E-2</v>
      </c>
      <c r="CJ1159" t="e">
        <v>#N/A</v>
      </c>
      <c r="CK1159" t="e">
        <v>#N/A</v>
      </c>
      <c r="CL1159" t="e">
        <v>#N/A</v>
      </c>
      <c r="CM1159" t="e">
        <v>#N/A</v>
      </c>
      <c r="CN1159" t="e">
        <v>#N/A</v>
      </c>
      <c r="CO1159">
        <v>0.26123496670384411</v>
      </c>
      <c r="CP1159">
        <v>0.4550930182177409</v>
      </c>
      <c r="CQ1159">
        <v>7.5452479871486067E-2</v>
      </c>
      <c r="CR1159">
        <v>0.51328084723626155</v>
      </c>
      <c r="CS1159">
        <v>0.1224210904662032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 t="s">
        <v>159</v>
      </c>
      <c r="DA1159" t="s">
        <v>442</v>
      </c>
      <c r="DB1159">
        <v>0.53946161730592868</v>
      </c>
      <c r="DC1159">
        <v>4.6273159716438069E-4</v>
      </c>
      <c r="DD1159">
        <v>0</v>
      </c>
      <c r="DE1159">
        <v>0.84860558833211552</v>
      </c>
      <c r="DF1159">
        <v>-0.84860558833211552</v>
      </c>
      <c r="DG1159" t="e">
        <v>#N/A</v>
      </c>
      <c r="DH1159" t="e">
        <v>#N/A</v>
      </c>
      <c r="DI1159" t="e">
        <v>#N/A</v>
      </c>
      <c r="DJ1159" t="e">
        <v>#N/A</v>
      </c>
      <c r="DK1159" t="e">
        <v>#N/A</v>
      </c>
      <c r="DL1159">
        <v>3.3999340738417462E-2</v>
      </c>
      <c r="DM1159">
        <v>0.84081463081475638</v>
      </c>
      <c r="DN1159">
        <v>0.23472233841575341</v>
      </c>
      <c r="DO1159">
        <v>0.71009900398699599</v>
      </c>
      <c r="DP1159">
        <v>0.1224210904662032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 t="s">
        <v>171</v>
      </c>
      <c r="DX1159" t="s">
        <v>441</v>
      </c>
      <c r="DY1159">
        <v>2.0015572115105549E-4</v>
      </c>
      <c r="DZ1159">
        <v>0.87351502445842055</v>
      </c>
      <c r="EA1159">
        <v>0.73147312938871378</v>
      </c>
      <c r="EB1159">
        <v>3.7257611070306833E-2</v>
      </c>
      <c r="EC1159">
        <v>0.694215518318407</v>
      </c>
      <c r="ED1159" t="e">
        <v>#N/A</v>
      </c>
      <c r="EE1159" t="e">
        <v>#N/A</v>
      </c>
      <c r="EF1159" t="e">
        <v>#N/A</v>
      </c>
      <c r="EG1159" t="e">
        <v>#N/A</v>
      </c>
      <c r="EH1159" t="e">
        <v>#N/A</v>
      </c>
      <c r="EI1159">
        <v>0.4599053039847581</v>
      </c>
      <c r="EJ1159">
        <v>0.17370825455032371</v>
      </c>
      <c r="EK1159">
        <v>-1.5940248787765399E-2</v>
      </c>
      <c r="EL1159">
        <v>0.3150280673114596</v>
      </c>
      <c r="EM1159">
        <v>0.1224210904662032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</row>
    <row r="1160" spans="1:149" x14ac:dyDescent="0.25">
      <c r="A1160">
        <v>17</v>
      </c>
      <c r="B1160" s="29" t="s">
        <v>1528</v>
      </c>
      <c r="C1160" s="29" t="s">
        <v>522</v>
      </c>
      <c r="D1160" s="29" t="s">
        <v>181</v>
      </c>
      <c r="E1160" s="29">
        <v>3.9</v>
      </c>
      <c r="F1160" s="29">
        <v>3.4650034650034647E-2</v>
      </c>
      <c r="G1160" s="29">
        <v>1.8481555407703111E-3</v>
      </c>
      <c r="H1160" s="29">
        <v>0</v>
      </c>
      <c r="I1160" s="29">
        <v>0.4854368932038835</v>
      </c>
      <c r="J1160" s="29">
        <v>0.27739251040221907</v>
      </c>
      <c r="K1160" s="29">
        <v>0.2080443828016644</v>
      </c>
      <c r="L1160" s="29" t="s">
        <v>442</v>
      </c>
      <c r="M1160" s="29" t="e">
        <v>#N/A</v>
      </c>
      <c r="N1160" s="29" t="e">
        <v>#N/A</v>
      </c>
      <c r="O1160" s="29" t="e">
        <v>#N/A</v>
      </c>
      <c r="P1160" s="29" t="e">
        <v>#N/A</v>
      </c>
      <c r="Q1160" s="29" t="e">
        <v>#N/A</v>
      </c>
      <c r="R1160" s="29">
        <v>0.29949086552860132</v>
      </c>
      <c r="S1160">
        <v>0.36249999999999999</v>
      </c>
      <c r="T1160">
        <v>4.6954904695490469E-2</v>
      </c>
      <c r="U1160">
        <v>0.45351473922902491</v>
      </c>
      <c r="V1160">
        <v>7.3260073260073263E-2</v>
      </c>
      <c r="W1160">
        <v>0</v>
      </c>
      <c r="X1160">
        <v>0</v>
      </c>
      <c r="Y1160" t="e">
        <v>#N/A</v>
      </c>
      <c r="Z1160" t="e">
        <v>#N/A</v>
      </c>
      <c r="AA1160" t="e">
        <v>#N/A</v>
      </c>
      <c r="AB1160">
        <v>1.0790063775660439</v>
      </c>
      <c r="AC1160">
        <v>0.90352974931716135</v>
      </c>
      <c r="AD1160">
        <v>0.81946524776812746</v>
      </c>
      <c r="AE1160">
        <v>-0.31231545331032079</v>
      </c>
      <c r="AF1160">
        <v>0</v>
      </c>
      <c r="AG1160">
        <v>0</v>
      </c>
      <c r="AH1160">
        <v>0</v>
      </c>
      <c r="AI1160">
        <v>2.930091539528433</v>
      </c>
      <c r="AJ1160">
        <v>0</v>
      </c>
      <c r="AK1160">
        <v>0.80906148867313921</v>
      </c>
      <c r="AL1160">
        <v>7.468259895444361E-2</v>
      </c>
      <c r="AM1160">
        <v>0.73437888971869558</v>
      </c>
      <c r="AN1160" t="s">
        <v>441</v>
      </c>
      <c r="AO1160" t="e">
        <v>#N/A</v>
      </c>
      <c r="AP1160" t="e">
        <v>#N/A</v>
      </c>
      <c r="AQ1160" t="e">
        <v>#N/A</v>
      </c>
      <c r="AR1160" t="e">
        <v>#N/A</v>
      </c>
      <c r="AS1160" t="e">
        <v>#N/A</v>
      </c>
      <c r="AT1160">
        <v>0.49862877088007967</v>
      </c>
      <c r="AU1160">
        <v>0.17182662538699689</v>
      </c>
      <c r="AV1160">
        <v>2.859918288048913E-2</v>
      </c>
      <c r="AW1160">
        <v>0.30807450313003742</v>
      </c>
      <c r="AX1160">
        <v>0.1224210904662032</v>
      </c>
      <c r="AY1160">
        <v>0</v>
      </c>
      <c r="AZ1160">
        <v>0</v>
      </c>
      <c r="BA1160">
        <v>1.002593530697699</v>
      </c>
      <c r="BB1160">
        <v>0</v>
      </c>
      <c r="BC1160">
        <v>0</v>
      </c>
      <c r="BD1160">
        <v>0</v>
      </c>
      <c r="BE1160">
        <v>0</v>
      </c>
      <c r="BF1160" t="s">
        <v>413</v>
      </c>
      <c r="BG1160" t="s">
        <v>441</v>
      </c>
      <c r="BH1160">
        <v>3.6021627385082001E-4</v>
      </c>
      <c r="BI1160">
        <v>0.30864197530864201</v>
      </c>
      <c r="BJ1160">
        <v>0.55938006062172951</v>
      </c>
      <c r="BK1160">
        <v>0.19911915868672719</v>
      </c>
      <c r="BL1160">
        <v>0.36026090193500232</v>
      </c>
      <c r="BM1160" t="e">
        <v>#N/A</v>
      </c>
      <c r="BN1160" t="e">
        <v>#N/A</v>
      </c>
      <c r="BO1160" t="e">
        <v>#N/A</v>
      </c>
      <c r="BP1160" t="e">
        <v>#N/A</v>
      </c>
      <c r="BQ1160" t="e">
        <v>#N/A</v>
      </c>
      <c r="BR1160">
        <v>0.37084453872121409</v>
      </c>
      <c r="BS1160">
        <v>0.29899305282850142</v>
      </c>
      <c r="BT1160">
        <v>2.3130557125912669E-2</v>
      </c>
      <c r="BU1160">
        <v>0.39523785302627668</v>
      </c>
      <c r="BV1160">
        <v>0.1224210904662032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 t="s">
        <v>179</v>
      </c>
      <c r="CD1160" t="s">
        <v>442</v>
      </c>
      <c r="CE1160">
        <v>6.0020046695596322E-4</v>
      </c>
      <c r="CF1160">
        <v>6.1728395061728392E-2</v>
      </c>
      <c r="CG1160">
        <v>0.3565690961426406</v>
      </c>
      <c r="CH1160">
        <v>0.39747581464345449</v>
      </c>
      <c r="CI1160">
        <v>-4.0906718500813899E-2</v>
      </c>
      <c r="CJ1160" t="e">
        <v>#N/A</v>
      </c>
      <c r="CK1160" t="e">
        <v>#N/A</v>
      </c>
      <c r="CL1160" t="e">
        <v>#N/A</v>
      </c>
      <c r="CM1160" t="e">
        <v>#N/A</v>
      </c>
      <c r="CN1160" t="e">
        <v>#N/A</v>
      </c>
      <c r="CO1160">
        <v>0.26123496670384411</v>
      </c>
      <c r="CP1160">
        <v>0.4550930182177409</v>
      </c>
      <c r="CQ1160">
        <v>7.5452479871486067E-2</v>
      </c>
      <c r="CR1160">
        <v>0.51328084723626155</v>
      </c>
      <c r="CS1160">
        <v>0.1224210904662032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 t="s">
        <v>159</v>
      </c>
      <c r="DA1160" t="s">
        <v>442</v>
      </c>
      <c r="DB1160">
        <v>0.53946161730592868</v>
      </c>
      <c r="DC1160">
        <v>4.6273159716438069E-4</v>
      </c>
      <c r="DD1160">
        <v>0</v>
      </c>
      <c r="DE1160">
        <v>0.84860558833211552</v>
      </c>
      <c r="DF1160">
        <v>-0.84860558833211552</v>
      </c>
      <c r="DG1160" t="e">
        <v>#N/A</v>
      </c>
      <c r="DH1160" t="e">
        <v>#N/A</v>
      </c>
      <c r="DI1160" t="e">
        <v>#N/A</v>
      </c>
      <c r="DJ1160" t="e">
        <v>#N/A</v>
      </c>
      <c r="DK1160" t="e">
        <v>#N/A</v>
      </c>
      <c r="DL1160">
        <v>3.3999340738417462E-2</v>
      </c>
      <c r="DM1160">
        <v>0.84081463081475638</v>
      </c>
      <c r="DN1160">
        <v>0.23472233841575341</v>
      </c>
      <c r="DO1160">
        <v>0.71009900398699599</v>
      </c>
      <c r="DP1160">
        <v>0.1224210904662032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 t="s">
        <v>171</v>
      </c>
      <c r="DX1160" t="s">
        <v>441</v>
      </c>
      <c r="DY1160">
        <v>2.0015572115105549E-4</v>
      </c>
      <c r="DZ1160">
        <v>0.87351502445842055</v>
      </c>
      <c r="EA1160">
        <v>0.73147312938871378</v>
      </c>
      <c r="EB1160">
        <v>3.7257611070306833E-2</v>
      </c>
      <c r="EC1160">
        <v>0.694215518318407</v>
      </c>
      <c r="ED1160" t="e">
        <v>#N/A</v>
      </c>
      <c r="EE1160" t="e">
        <v>#N/A</v>
      </c>
      <c r="EF1160" t="e">
        <v>#N/A</v>
      </c>
      <c r="EG1160" t="e">
        <v>#N/A</v>
      </c>
      <c r="EH1160" t="e">
        <v>#N/A</v>
      </c>
      <c r="EI1160">
        <v>0.4599053039847581</v>
      </c>
      <c r="EJ1160">
        <v>0.17370825455032371</v>
      </c>
      <c r="EK1160">
        <v>-1.5940248787765399E-2</v>
      </c>
      <c r="EL1160">
        <v>0.3150280673114596</v>
      </c>
      <c r="EM1160">
        <v>0.1224210904662032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</row>
    <row r="1161" spans="1:149" x14ac:dyDescent="0.25">
      <c r="A1161">
        <v>17</v>
      </c>
      <c r="B1161" s="29" t="s">
        <v>304</v>
      </c>
      <c r="C1161" s="29" t="s">
        <v>1330</v>
      </c>
      <c r="D1161" s="29" t="s">
        <v>181</v>
      </c>
      <c r="E1161" s="29">
        <v>5.8</v>
      </c>
      <c r="F1161" s="29">
        <v>3.4650034650034647E-2</v>
      </c>
      <c r="G1161" s="29">
        <v>1.8481555407703111E-3</v>
      </c>
      <c r="H1161" s="29">
        <v>0</v>
      </c>
      <c r="I1161" s="29">
        <v>0.4854368932038835</v>
      </c>
      <c r="J1161" s="29">
        <v>0.27739251040221907</v>
      </c>
      <c r="K1161" s="29">
        <v>0.2080443828016644</v>
      </c>
      <c r="L1161" s="29" t="s">
        <v>442</v>
      </c>
      <c r="M1161" s="29">
        <v>0.119047619047619</v>
      </c>
      <c r="N1161" s="29">
        <v>1.046572475143904E-2</v>
      </c>
      <c r="O1161" s="29">
        <v>0</v>
      </c>
      <c r="P1161" s="29">
        <v>0.26455026455026448</v>
      </c>
      <c r="Q1161" s="29">
        <v>0.23228803716608601</v>
      </c>
      <c r="R1161" s="29">
        <v>0.29949086552860132</v>
      </c>
      <c r="S1161">
        <v>0.36249999999999999</v>
      </c>
      <c r="T1161">
        <v>4.6954904695490469E-2</v>
      </c>
      <c r="U1161" t="e">
        <v>#VALUE!</v>
      </c>
      <c r="V1161" t="e">
        <v>#VALUE!</v>
      </c>
      <c r="W1161">
        <v>0.60565464377139255</v>
      </c>
      <c r="X1161">
        <v>0</v>
      </c>
      <c r="Y1161">
        <v>0.64331333820542635</v>
      </c>
      <c r="Z1161">
        <v>2.104573026565963</v>
      </c>
      <c r="AA1161">
        <v>1.1462054619078601</v>
      </c>
      <c r="AB1161">
        <v>1.0790063775660439</v>
      </c>
      <c r="AC1161">
        <v>0.90352974931716135</v>
      </c>
      <c r="AD1161" t="e">
        <v>#VALUE!</v>
      </c>
      <c r="AE1161" t="e">
        <v>#VALUE!</v>
      </c>
      <c r="AF1161">
        <v>0</v>
      </c>
      <c r="AG1161">
        <v>0</v>
      </c>
      <c r="AH1161">
        <v>0</v>
      </c>
      <c r="AI1161">
        <v>2.930091539528433</v>
      </c>
      <c r="AJ1161">
        <v>0</v>
      </c>
      <c r="AK1161">
        <v>0.80906148867313921</v>
      </c>
      <c r="AL1161">
        <v>7.468259895444361E-2</v>
      </c>
      <c r="AM1161">
        <v>0.73437888971869558</v>
      </c>
      <c r="AN1161" t="s">
        <v>441</v>
      </c>
      <c r="AO1161">
        <v>0.1780641499802513</v>
      </c>
      <c r="AP1161">
        <v>0.01</v>
      </c>
      <c r="AQ1161">
        <v>0</v>
      </c>
      <c r="AR1161">
        <v>0.40134751127705232</v>
      </c>
      <c r="AS1161">
        <v>0.2017857145145304</v>
      </c>
      <c r="AT1161">
        <v>0.49862877088007967</v>
      </c>
      <c r="AU1161">
        <v>0.17182662538699689</v>
      </c>
      <c r="AV1161">
        <v>2.859918288048913E-2</v>
      </c>
      <c r="AW1161" t="e">
        <v>#VALUE!</v>
      </c>
      <c r="AX1161" t="e">
        <v>#VALUE!</v>
      </c>
      <c r="AY1161">
        <v>0.60565464377139255</v>
      </c>
      <c r="AZ1161">
        <v>0</v>
      </c>
      <c r="BA1161">
        <v>1.002593530697699</v>
      </c>
      <c r="BB1161">
        <v>0</v>
      </c>
      <c r="BC1161">
        <v>0</v>
      </c>
      <c r="BD1161">
        <v>0</v>
      </c>
      <c r="BE1161">
        <v>0</v>
      </c>
      <c r="BF1161" t="s">
        <v>413</v>
      </c>
      <c r="BG1161" t="s">
        <v>441</v>
      </c>
      <c r="BH1161">
        <v>3.6021627385082001E-4</v>
      </c>
      <c r="BI1161">
        <v>0.30864197530864201</v>
      </c>
      <c r="BJ1161">
        <v>0.55938006062172951</v>
      </c>
      <c r="BK1161">
        <v>0.19911915868672719</v>
      </c>
      <c r="BL1161">
        <v>0.36026090193500232</v>
      </c>
      <c r="BM1161">
        <v>0.12716053626639889</v>
      </c>
      <c r="BN1161">
        <v>0.01</v>
      </c>
      <c r="BO1161">
        <v>0</v>
      </c>
      <c r="BP1161">
        <v>0.27927552071064959</v>
      </c>
      <c r="BQ1161">
        <v>0.2285515600363015</v>
      </c>
      <c r="BR1161">
        <v>0.37084453872121409</v>
      </c>
      <c r="BS1161">
        <v>0.29899305282850142</v>
      </c>
      <c r="BT1161">
        <v>2.3130557125912669E-2</v>
      </c>
      <c r="BU1161" t="e">
        <v>#VALUE!</v>
      </c>
      <c r="BV1161" t="e">
        <v>#VALUE!</v>
      </c>
      <c r="BW1161">
        <v>0.60565464377139255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 t="s">
        <v>179</v>
      </c>
      <c r="CD1161" t="s">
        <v>442</v>
      </c>
      <c r="CE1161">
        <v>6.0020046695596322E-4</v>
      </c>
      <c r="CF1161">
        <v>6.1728395061728392E-2</v>
      </c>
      <c r="CG1161">
        <v>0.3565690961426406</v>
      </c>
      <c r="CH1161">
        <v>0.39747581464345449</v>
      </c>
      <c r="CI1161">
        <v>-4.0906718500813899E-2</v>
      </c>
      <c r="CJ1161">
        <v>9.9219987231839876E-2</v>
      </c>
      <c r="CK1161">
        <v>0.01</v>
      </c>
      <c r="CL1161">
        <v>0</v>
      </c>
      <c r="CM1161">
        <v>0.21653287465117629</v>
      </c>
      <c r="CN1161">
        <v>0.2435325818043543</v>
      </c>
      <c r="CO1161">
        <v>0.26123496670384411</v>
      </c>
      <c r="CP1161">
        <v>0.4550930182177409</v>
      </c>
      <c r="CQ1161">
        <v>7.5452479871486067E-2</v>
      </c>
      <c r="CR1161" t="e">
        <v>#VALUE!</v>
      </c>
      <c r="CS1161" t="e">
        <v>#VALUE!</v>
      </c>
      <c r="CT1161">
        <v>0.60565464377139255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 t="s">
        <v>159</v>
      </c>
      <c r="DA1161" t="s">
        <v>442</v>
      </c>
      <c r="DB1161">
        <v>0.53946161730592868</v>
      </c>
      <c r="DC1161">
        <v>4.6273159716438069E-4</v>
      </c>
      <c r="DD1161">
        <v>0</v>
      </c>
      <c r="DE1161">
        <v>0.84860558833211552</v>
      </c>
      <c r="DF1161">
        <v>-0.84860558833211552</v>
      </c>
      <c r="DG1161">
        <v>5.8073662175763471E-2</v>
      </c>
      <c r="DH1161">
        <v>0.01</v>
      </c>
      <c r="DI1161">
        <v>0</v>
      </c>
      <c r="DJ1161">
        <v>0.1155654197218421</v>
      </c>
      <c r="DK1161">
        <v>0.26917635148255292</v>
      </c>
      <c r="DL1161">
        <v>3.3999340738417462E-2</v>
      </c>
      <c r="DM1161">
        <v>0.84081463081475638</v>
      </c>
      <c r="DN1161">
        <v>0.23472233841575341</v>
      </c>
      <c r="DO1161" t="e">
        <v>#VALUE!</v>
      </c>
      <c r="DP1161" t="e">
        <v>#VALUE!</v>
      </c>
      <c r="DQ1161">
        <v>0.60565464377139255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 t="s">
        <v>171</v>
      </c>
      <c r="DX1161" t="s">
        <v>441</v>
      </c>
      <c r="DY1161">
        <v>2.0015572115105549E-4</v>
      </c>
      <c r="DZ1161">
        <v>0.87351502445842055</v>
      </c>
      <c r="EA1161">
        <v>0.73147312938871378</v>
      </c>
      <c r="EB1161">
        <v>3.7257611070306833E-2</v>
      </c>
      <c r="EC1161">
        <v>0.694215518318407</v>
      </c>
      <c r="ED1161">
        <v>0.15346579948633271</v>
      </c>
      <c r="EE1161">
        <v>0.01</v>
      </c>
      <c r="EF1161">
        <v>0</v>
      </c>
      <c r="EG1161">
        <v>0.34299672976782108</v>
      </c>
      <c r="EH1161">
        <v>0.2136043255363019</v>
      </c>
      <c r="EI1161">
        <v>0.4599053039847581</v>
      </c>
      <c r="EJ1161">
        <v>0.17370825455032371</v>
      </c>
      <c r="EK1161">
        <v>-1.5940248787765399E-2</v>
      </c>
      <c r="EL1161" t="e">
        <v>#VALUE!</v>
      </c>
      <c r="EM1161" t="e">
        <v>#VALUE!</v>
      </c>
      <c r="EN1161">
        <v>0.60565464377139255</v>
      </c>
      <c r="EO1161">
        <v>0</v>
      </c>
      <c r="EP1161">
        <v>0</v>
      </c>
      <c r="EQ1161">
        <v>0</v>
      </c>
      <c r="ER1161">
        <v>0</v>
      </c>
      <c r="ES1161">
        <v>0</v>
      </c>
    </row>
    <row r="1162" spans="1:149" x14ac:dyDescent="0.25">
      <c r="A1162">
        <v>17</v>
      </c>
      <c r="B1162" s="29" t="s">
        <v>307</v>
      </c>
      <c r="C1162" s="29" t="s">
        <v>1330</v>
      </c>
      <c r="D1162" s="29" t="s">
        <v>181</v>
      </c>
      <c r="E1162" s="29">
        <v>5.8</v>
      </c>
      <c r="F1162" s="29">
        <v>3.4650034650034647E-2</v>
      </c>
      <c r="G1162" s="29">
        <v>1.8481555407703111E-3</v>
      </c>
      <c r="H1162" s="29">
        <v>1</v>
      </c>
      <c r="I1162" s="29">
        <v>0.4854368932038835</v>
      </c>
      <c r="J1162" s="29">
        <v>0.27739251040221907</v>
      </c>
      <c r="K1162" s="29">
        <v>0.2080443828016644</v>
      </c>
      <c r="L1162" s="29" t="s">
        <v>442</v>
      </c>
      <c r="M1162" s="29">
        <v>6.8027210884353734E-2</v>
      </c>
      <c r="N1162" s="29">
        <v>4.7382136934375737E-3</v>
      </c>
      <c r="O1162" s="29">
        <v>0</v>
      </c>
      <c r="P1162" s="29">
        <v>0.2116402116402116</v>
      </c>
      <c r="Q1162" s="29">
        <v>0.24673081667900321</v>
      </c>
      <c r="R1162" s="29">
        <v>0.29949086552860132</v>
      </c>
      <c r="S1162">
        <v>0.36249999999999999</v>
      </c>
      <c r="T1162">
        <v>4.6954904695490469E-2</v>
      </c>
      <c r="U1162" t="e">
        <v>#VALUE!</v>
      </c>
      <c r="V1162" t="e">
        <v>#VALUE!</v>
      </c>
      <c r="W1162">
        <v>0.22092422729912051</v>
      </c>
      <c r="X1162">
        <v>0</v>
      </c>
      <c r="Y1162">
        <v>0.36760762183167223</v>
      </c>
      <c r="Z1162">
        <v>1.683658421252771</v>
      </c>
      <c r="AA1162">
        <v>1.2174721227518721</v>
      </c>
      <c r="AB1162">
        <v>1.0790063775660439</v>
      </c>
      <c r="AC1162">
        <v>0.90352974931716135</v>
      </c>
      <c r="AD1162" t="e">
        <v>#VALUE!</v>
      </c>
      <c r="AE1162" t="e">
        <v>#VALUE!</v>
      </c>
      <c r="AF1162">
        <v>3.6456844730300451</v>
      </c>
      <c r="AG1162">
        <v>6.4714790174612721E-2</v>
      </c>
      <c r="AH1162">
        <v>3.7751140533792711</v>
      </c>
      <c r="AI1162">
        <v>2.930091539528433</v>
      </c>
      <c r="AJ1162">
        <v>1</v>
      </c>
      <c r="AK1162">
        <v>0.80906148867313921</v>
      </c>
      <c r="AL1162">
        <v>7.468259895444361E-2</v>
      </c>
      <c r="AM1162">
        <v>0.73437888971869558</v>
      </c>
      <c r="AN1162" t="s">
        <v>441</v>
      </c>
      <c r="AO1162">
        <v>0.10175094284585789</v>
      </c>
      <c r="AP1162">
        <v>0.01</v>
      </c>
      <c r="AQ1162">
        <v>0</v>
      </c>
      <c r="AR1162">
        <v>0.3210780090216418</v>
      </c>
      <c r="AS1162">
        <v>0.2143319765568846</v>
      </c>
      <c r="AT1162">
        <v>0.49862877088007967</v>
      </c>
      <c r="AU1162">
        <v>0.17182662538699689</v>
      </c>
      <c r="AV1162">
        <v>2.859918288048913E-2</v>
      </c>
      <c r="AW1162" t="e">
        <v>#VALUE!</v>
      </c>
      <c r="AX1162" t="e">
        <v>#VALUE!</v>
      </c>
      <c r="AY1162">
        <v>0.22092422729912051</v>
      </c>
      <c r="AZ1162">
        <v>0</v>
      </c>
      <c r="BA1162">
        <v>1.002593530697699</v>
      </c>
      <c r="BB1162">
        <v>5.454919629166775</v>
      </c>
      <c r="BC1162">
        <v>0.1072716195172609</v>
      </c>
      <c r="BD1162">
        <v>5.6694628682012969</v>
      </c>
      <c r="BE1162">
        <v>1</v>
      </c>
      <c r="BF1162" t="s">
        <v>413</v>
      </c>
      <c r="BG1162" t="s">
        <v>441</v>
      </c>
      <c r="BH1162">
        <v>3.6021627385082001E-4</v>
      </c>
      <c r="BI1162">
        <v>0.30864197530864201</v>
      </c>
      <c r="BJ1162">
        <v>0.55938006062172951</v>
      </c>
      <c r="BK1162">
        <v>0.19911915868672719</v>
      </c>
      <c r="BL1162">
        <v>0.36026090193500232</v>
      </c>
      <c r="BM1162">
        <v>7.2663163580799356E-2</v>
      </c>
      <c r="BN1162">
        <v>0.01</v>
      </c>
      <c r="BO1162">
        <v>0</v>
      </c>
      <c r="BP1162">
        <v>0.22342041656851969</v>
      </c>
      <c r="BQ1162">
        <v>0.24276201972767769</v>
      </c>
      <c r="BR1162">
        <v>0.37084453872121409</v>
      </c>
      <c r="BS1162">
        <v>0.29899305282850142</v>
      </c>
      <c r="BT1162">
        <v>2.3130557125912669E-2</v>
      </c>
      <c r="BU1162" t="e">
        <v>#VALUE!</v>
      </c>
      <c r="BV1162" t="e">
        <v>#VALUE!</v>
      </c>
      <c r="BW1162">
        <v>0.22092422729912051</v>
      </c>
      <c r="BX1162">
        <v>0</v>
      </c>
      <c r="BY1162">
        <v>4.204457601036947</v>
      </c>
      <c r="BZ1162">
        <v>7.7858251691591066E-2</v>
      </c>
      <c r="CA1162">
        <v>4.3601741044201292</v>
      </c>
      <c r="CB1162">
        <v>1</v>
      </c>
      <c r="CC1162" t="s">
        <v>179</v>
      </c>
      <c r="CD1162" t="s">
        <v>442</v>
      </c>
      <c r="CE1162">
        <v>6.0020046695596322E-4</v>
      </c>
      <c r="CF1162">
        <v>6.1728395061728392E-2</v>
      </c>
      <c r="CG1162">
        <v>0.3565690961426406</v>
      </c>
      <c r="CH1162">
        <v>0.39747581464345449</v>
      </c>
      <c r="CI1162">
        <v>-4.0906718500813899E-2</v>
      </c>
      <c r="CJ1162">
        <v>5.6697135561051347E-2</v>
      </c>
      <c r="CK1162">
        <v>0.01</v>
      </c>
      <c r="CL1162">
        <v>0</v>
      </c>
      <c r="CM1162">
        <v>0.17322629972094111</v>
      </c>
      <c r="CN1162">
        <v>0.25867450398908098</v>
      </c>
      <c r="CO1162">
        <v>0.26123496670384411</v>
      </c>
      <c r="CP1162">
        <v>0.4550930182177409</v>
      </c>
      <c r="CQ1162">
        <v>7.5452479871486067E-2</v>
      </c>
      <c r="CR1162" t="e">
        <v>#VALUE!</v>
      </c>
      <c r="CS1162" t="e">
        <v>#VALUE!</v>
      </c>
      <c r="CT1162">
        <v>0.22092422729912051</v>
      </c>
      <c r="CU1162">
        <v>0</v>
      </c>
      <c r="CV1162">
        <v>3.0868845337752142</v>
      </c>
      <c r="CW1162">
        <v>5.1570698003460577E-2</v>
      </c>
      <c r="CX1162">
        <v>3.1900259297821352</v>
      </c>
      <c r="CY1162">
        <v>1</v>
      </c>
      <c r="CZ1162" t="s">
        <v>159</v>
      </c>
      <c r="DA1162" t="s">
        <v>442</v>
      </c>
      <c r="DB1162">
        <v>0.53946161730592868</v>
      </c>
      <c r="DC1162">
        <v>4.6273159716438069E-4</v>
      </c>
      <c r="DD1162">
        <v>0</v>
      </c>
      <c r="DE1162">
        <v>0.84860558833211552</v>
      </c>
      <c r="DF1162">
        <v>-0.84860558833211552</v>
      </c>
      <c r="DG1162">
        <v>3.3184949814721983E-2</v>
      </c>
      <c r="DH1162">
        <v>0.01</v>
      </c>
      <c r="DI1162">
        <v>0</v>
      </c>
      <c r="DJ1162">
        <v>9.2452335777473679E-2</v>
      </c>
      <c r="DK1162">
        <v>0.28591270494260801</v>
      </c>
      <c r="DL1162">
        <v>3.3999340738417462E-2</v>
      </c>
      <c r="DM1162">
        <v>0.84081463081475638</v>
      </c>
      <c r="DN1162">
        <v>0.23472233841575341</v>
      </c>
      <c r="DO1162" t="e">
        <v>#VALUE!</v>
      </c>
      <c r="DP1162" t="e">
        <v>#VALUE!</v>
      </c>
      <c r="DQ1162">
        <v>0.22092422729912051</v>
      </c>
      <c r="DR1162">
        <v>0</v>
      </c>
      <c r="DS1162">
        <v>0.67732588036903674</v>
      </c>
      <c r="DT1162">
        <v>0</v>
      </c>
      <c r="DU1162">
        <v>0.67732588036903674</v>
      </c>
      <c r="DV1162">
        <v>1</v>
      </c>
      <c r="DW1162" t="s">
        <v>171</v>
      </c>
      <c r="DX1162" t="s">
        <v>441</v>
      </c>
      <c r="DY1162">
        <v>2.0015572115105549E-4</v>
      </c>
      <c r="DZ1162">
        <v>0.87351502445842055</v>
      </c>
      <c r="EA1162">
        <v>0.73147312938871378</v>
      </c>
      <c r="EB1162">
        <v>3.7257611070306833E-2</v>
      </c>
      <c r="EC1162">
        <v>0.694215518318407</v>
      </c>
      <c r="ED1162">
        <v>8.7694742563618672E-2</v>
      </c>
      <c r="EE1162">
        <v>0.01</v>
      </c>
      <c r="EF1162">
        <v>0</v>
      </c>
      <c r="EG1162">
        <v>0.27439738381425688</v>
      </c>
      <c r="EH1162">
        <v>0.2268854234971083</v>
      </c>
      <c r="EI1162">
        <v>0.4599053039847581</v>
      </c>
      <c r="EJ1162">
        <v>0.17370825455032371</v>
      </c>
      <c r="EK1162">
        <v>-1.5940248787765399E-2</v>
      </c>
      <c r="EL1162" t="e">
        <v>#VALUE!</v>
      </c>
      <c r="EM1162" t="e">
        <v>#VALUE!</v>
      </c>
      <c r="EN1162">
        <v>0.22092422729912051</v>
      </c>
      <c r="EO1162">
        <v>0</v>
      </c>
      <c r="EP1162">
        <v>5.1484088423395313</v>
      </c>
      <c r="EQ1162">
        <v>0.10006187278951049</v>
      </c>
      <c r="ER1162">
        <v>5.3485325879185526</v>
      </c>
      <c r="ES1162">
        <v>18.097398443093269</v>
      </c>
    </row>
    <row r="1163" spans="1:149" x14ac:dyDescent="0.25">
      <c r="A1163">
        <v>17</v>
      </c>
      <c r="B1163" s="29" t="s">
        <v>306</v>
      </c>
      <c r="C1163" s="29" t="s">
        <v>1330</v>
      </c>
      <c r="D1163" s="29" t="s">
        <v>181</v>
      </c>
      <c r="E1163" s="29">
        <v>5.8</v>
      </c>
      <c r="F1163" s="29">
        <v>3.4650034650034647E-2</v>
      </c>
      <c r="G1163" s="29">
        <v>1.8481555407703111E-3</v>
      </c>
      <c r="H1163" s="29">
        <v>0</v>
      </c>
      <c r="I1163" s="29">
        <v>0.4854368932038835</v>
      </c>
      <c r="J1163" s="29">
        <v>0.27739251040221907</v>
      </c>
      <c r="K1163" s="29">
        <v>0.2080443828016644</v>
      </c>
      <c r="L1163" s="29" t="s">
        <v>442</v>
      </c>
      <c r="M1163" s="29" t="e">
        <v>#N/A</v>
      </c>
      <c r="N1163" s="29" t="e">
        <v>#N/A</v>
      </c>
      <c r="O1163" s="29" t="e">
        <v>#N/A</v>
      </c>
      <c r="P1163" s="29" t="e">
        <v>#N/A</v>
      </c>
      <c r="Q1163" s="29" t="e">
        <v>#N/A</v>
      </c>
      <c r="R1163" s="29">
        <v>0.29949086552860132</v>
      </c>
      <c r="S1163">
        <v>0.36249999999999999</v>
      </c>
      <c r="T1163">
        <v>4.6954904695490469E-2</v>
      </c>
      <c r="U1163" t="e">
        <v>#VALUE!</v>
      </c>
      <c r="V1163" t="e">
        <v>#VALUE!</v>
      </c>
      <c r="W1163">
        <v>0.2292535011708374</v>
      </c>
      <c r="X1163">
        <v>0</v>
      </c>
      <c r="Y1163" t="e">
        <v>#N/A</v>
      </c>
      <c r="Z1163" t="e">
        <v>#N/A</v>
      </c>
      <c r="AA1163" t="e">
        <v>#N/A</v>
      </c>
      <c r="AB1163">
        <v>1.0790063775660439</v>
      </c>
      <c r="AC1163">
        <v>0.90352974931716135</v>
      </c>
      <c r="AD1163" t="e">
        <v>#VALUE!</v>
      </c>
      <c r="AE1163" t="e">
        <v>#VALUE!</v>
      </c>
      <c r="AF1163">
        <v>0</v>
      </c>
      <c r="AG1163">
        <v>0</v>
      </c>
      <c r="AH1163">
        <v>0</v>
      </c>
      <c r="AI1163">
        <v>2.930091539528433</v>
      </c>
      <c r="AJ1163">
        <v>0</v>
      </c>
      <c r="AK1163">
        <v>0.80906148867313921</v>
      </c>
      <c r="AL1163">
        <v>7.468259895444361E-2</v>
      </c>
      <c r="AM1163">
        <v>0.73437888971869558</v>
      </c>
      <c r="AN1163" t="s">
        <v>441</v>
      </c>
      <c r="AO1163" t="e">
        <v>#N/A</v>
      </c>
      <c r="AP1163" t="e">
        <v>#N/A</v>
      </c>
      <c r="AQ1163" t="e">
        <v>#N/A</v>
      </c>
      <c r="AR1163" t="e">
        <v>#N/A</v>
      </c>
      <c r="AS1163" t="e">
        <v>#N/A</v>
      </c>
      <c r="AT1163">
        <v>0.49862877088007967</v>
      </c>
      <c r="AU1163">
        <v>0.17182662538699689</v>
      </c>
      <c r="AV1163">
        <v>2.859918288048913E-2</v>
      </c>
      <c r="AW1163" t="e">
        <v>#VALUE!</v>
      </c>
      <c r="AX1163" t="e">
        <v>#VALUE!</v>
      </c>
      <c r="AY1163">
        <v>0.2292535011708374</v>
      </c>
      <c r="AZ1163">
        <v>0</v>
      </c>
      <c r="BA1163">
        <v>1.002593530697699</v>
      </c>
      <c r="BB1163">
        <v>0</v>
      </c>
      <c r="BC1163">
        <v>0</v>
      </c>
      <c r="BD1163">
        <v>0</v>
      </c>
      <c r="BE1163">
        <v>0</v>
      </c>
      <c r="BF1163" t="s">
        <v>413</v>
      </c>
      <c r="BG1163" t="s">
        <v>441</v>
      </c>
      <c r="BH1163">
        <v>3.6021627385082001E-4</v>
      </c>
      <c r="BI1163">
        <v>0.30864197530864201</v>
      </c>
      <c r="BJ1163">
        <v>0.55938006062172951</v>
      </c>
      <c r="BK1163">
        <v>0.19911915868672719</v>
      </c>
      <c r="BL1163">
        <v>0.36026090193500232</v>
      </c>
      <c r="BM1163" t="e">
        <v>#N/A</v>
      </c>
      <c r="BN1163" t="e">
        <v>#N/A</v>
      </c>
      <c r="BO1163" t="e">
        <v>#N/A</v>
      </c>
      <c r="BP1163" t="e">
        <v>#N/A</v>
      </c>
      <c r="BQ1163" t="e">
        <v>#N/A</v>
      </c>
      <c r="BR1163">
        <v>0.37084453872121409</v>
      </c>
      <c r="BS1163">
        <v>0.29899305282850142</v>
      </c>
      <c r="BT1163">
        <v>2.3130557125912669E-2</v>
      </c>
      <c r="BU1163" t="e">
        <v>#VALUE!</v>
      </c>
      <c r="BV1163" t="e">
        <v>#VALUE!</v>
      </c>
      <c r="BW1163">
        <v>0.2292535011708374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 t="s">
        <v>179</v>
      </c>
      <c r="CD1163" t="s">
        <v>442</v>
      </c>
      <c r="CE1163">
        <v>6.0020046695596322E-4</v>
      </c>
      <c r="CF1163">
        <v>6.1728395061728392E-2</v>
      </c>
      <c r="CG1163">
        <v>0.3565690961426406</v>
      </c>
      <c r="CH1163">
        <v>0.39747581464345449</v>
      </c>
      <c r="CI1163">
        <v>-4.0906718500813899E-2</v>
      </c>
      <c r="CJ1163" t="e">
        <v>#N/A</v>
      </c>
      <c r="CK1163" t="e">
        <v>#N/A</v>
      </c>
      <c r="CL1163" t="e">
        <v>#N/A</v>
      </c>
      <c r="CM1163" t="e">
        <v>#N/A</v>
      </c>
      <c r="CN1163" t="e">
        <v>#N/A</v>
      </c>
      <c r="CO1163">
        <v>0.26123496670384411</v>
      </c>
      <c r="CP1163">
        <v>0.4550930182177409</v>
      </c>
      <c r="CQ1163">
        <v>7.5452479871486067E-2</v>
      </c>
      <c r="CR1163" t="e">
        <v>#VALUE!</v>
      </c>
      <c r="CS1163" t="e">
        <v>#VALUE!</v>
      </c>
      <c r="CT1163">
        <v>0.2292535011708374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 t="s">
        <v>159</v>
      </c>
      <c r="DA1163" t="s">
        <v>442</v>
      </c>
      <c r="DB1163">
        <v>0.53946161730592868</v>
      </c>
      <c r="DC1163">
        <v>4.6273159716438069E-4</v>
      </c>
      <c r="DD1163">
        <v>0</v>
      </c>
      <c r="DE1163">
        <v>0.84860558833211552</v>
      </c>
      <c r="DF1163">
        <v>-0.84860558833211552</v>
      </c>
      <c r="DG1163" t="e">
        <v>#N/A</v>
      </c>
      <c r="DH1163" t="e">
        <v>#N/A</v>
      </c>
      <c r="DI1163" t="e">
        <v>#N/A</v>
      </c>
      <c r="DJ1163" t="e">
        <v>#N/A</v>
      </c>
      <c r="DK1163" t="e">
        <v>#N/A</v>
      </c>
      <c r="DL1163">
        <v>3.3999340738417462E-2</v>
      </c>
      <c r="DM1163">
        <v>0.84081463081475638</v>
      </c>
      <c r="DN1163">
        <v>0.23472233841575341</v>
      </c>
      <c r="DO1163" t="e">
        <v>#VALUE!</v>
      </c>
      <c r="DP1163" t="e">
        <v>#VALUE!</v>
      </c>
      <c r="DQ1163">
        <v>0.2292535011708374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 t="s">
        <v>171</v>
      </c>
      <c r="DX1163" t="s">
        <v>441</v>
      </c>
      <c r="DY1163">
        <v>2.0015572115105549E-4</v>
      </c>
      <c r="DZ1163">
        <v>0.87351502445842055</v>
      </c>
      <c r="EA1163">
        <v>0.73147312938871378</v>
      </c>
      <c r="EB1163">
        <v>3.7257611070306833E-2</v>
      </c>
      <c r="EC1163">
        <v>0.694215518318407</v>
      </c>
      <c r="ED1163" t="e">
        <v>#N/A</v>
      </c>
      <c r="EE1163" t="e">
        <v>#N/A</v>
      </c>
      <c r="EF1163" t="e">
        <v>#N/A</v>
      </c>
      <c r="EG1163" t="e">
        <v>#N/A</v>
      </c>
      <c r="EH1163" t="e">
        <v>#N/A</v>
      </c>
      <c r="EI1163">
        <v>0.4599053039847581</v>
      </c>
      <c r="EJ1163">
        <v>0.17370825455032371</v>
      </c>
      <c r="EK1163">
        <v>-1.5940248787765399E-2</v>
      </c>
      <c r="EL1163" t="e">
        <v>#VALUE!</v>
      </c>
      <c r="EM1163" t="e">
        <v>#VALUE!</v>
      </c>
      <c r="EN1163">
        <v>0.2292535011708374</v>
      </c>
      <c r="EO1163">
        <v>0</v>
      </c>
      <c r="EP1163">
        <v>0</v>
      </c>
      <c r="EQ1163">
        <v>0</v>
      </c>
      <c r="ER1163">
        <v>0</v>
      </c>
      <c r="ES1163">
        <v>0</v>
      </c>
    </row>
    <row r="1164" spans="1:149" x14ac:dyDescent="0.25">
      <c r="A1164">
        <v>17</v>
      </c>
      <c r="B1164" s="29" t="s">
        <v>305</v>
      </c>
      <c r="C1164" s="29" t="s">
        <v>1330</v>
      </c>
      <c r="D1164" s="29" t="s">
        <v>181</v>
      </c>
      <c r="E1164" s="29">
        <v>5.9</v>
      </c>
      <c r="F1164" s="29">
        <v>3.4650034650034647E-2</v>
      </c>
      <c r="G1164" s="29">
        <v>1.8481555407703111E-3</v>
      </c>
      <c r="H1164" s="29">
        <v>1</v>
      </c>
      <c r="I1164" s="29">
        <v>0.4854368932038835</v>
      </c>
      <c r="J1164" s="29">
        <v>0.27739251040221907</v>
      </c>
      <c r="K1164" s="29">
        <v>0.2080443828016644</v>
      </c>
      <c r="L1164" s="29" t="s">
        <v>442</v>
      </c>
      <c r="M1164" s="29">
        <v>9.5238095238095233E-2</v>
      </c>
      <c r="N1164" s="29">
        <v>5.411255411255411E-3</v>
      </c>
      <c r="O1164" s="29">
        <v>0</v>
      </c>
      <c r="P1164" s="29">
        <v>7.9365079365079361E-2</v>
      </c>
      <c r="Q1164" s="29">
        <v>0.196367206676485</v>
      </c>
      <c r="R1164" s="29">
        <v>0.29949086552860132</v>
      </c>
      <c r="S1164">
        <v>0.36249999999999999</v>
      </c>
      <c r="T1164">
        <v>4.6954904695490469E-2</v>
      </c>
      <c r="U1164" t="e">
        <v>#VALUE!</v>
      </c>
      <c r="V1164" t="e">
        <v>#VALUE!</v>
      </c>
      <c r="W1164">
        <v>0.63749262355809666</v>
      </c>
      <c r="X1164">
        <v>0</v>
      </c>
      <c r="Y1164">
        <v>0.51465067056434111</v>
      </c>
      <c r="Z1164">
        <v>0.63137190796978904</v>
      </c>
      <c r="AA1164">
        <v>0.96895719460252083</v>
      </c>
      <c r="AB1164">
        <v>1.0790063775660439</v>
      </c>
      <c r="AC1164">
        <v>0.90352974931716135</v>
      </c>
      <c r="AD1164" t="e">
        <v>#VALUE!</v>
      </c>
      <c r="AE1164" t="e">
        <v>#VALUE!</v>
      </c>
      <c r="AF1164">
        <v>4.2996630351544738</v>
      </c>
      <c r="AG1164">
        <v>8.0097673912903539E-2</v>
      </c>
      <c r="AH1164">
        <v>4.4598583829802809</v>
      </c>
      <c r="AI1164">
        <v>2.930091539528433</v>
      </c>
      <c r="AJ1164">
        <v>1</v>
      </c>
      <c r="AK1164">
        <v>0.80906148867313921</v>
      </c>
      <c r="AL1164">
        <v>7.468259895444361E-2</v>
      </c>
      <c r="AM1164">
        <v>0.73437888971869558</v>
      </c>
      <c r="AN1164" t="s">
        <v>441</v>
      </c>
      <c r="AO1164">
        <v>0.14245131998420099</v>
      </c>
      <c r="AP1164">
        <v>0.01</v>
      </c>
      <c r="AQ1164">
        <v>0</v>
      </c>
      <c r="AR1164">
        <v>0.12040425338311569</v>
      </c>
      <c r="AS1164">
        <v>0.17058173804321131</v>
      </c>
      <c r="AT1164">
        <v>0.49862877088007967</v>
      </c>
      <c r="AU1164">
        <v>0.17182662538699689</v>
      </c>
      <c r="AV1164">
        <v>2.859918288048913E-2</v>
      </c>
      <c r="AW1164" t="e">
        <v>#VALUE!</v>
      </c>
      <c r="AX1164" t="e">
        <v>#VALUE!</v>
      </c>
      <c r="AY1164">
        <v>0.63749262355809666</v>
      </c>
      <c r="AZ1164">
        <v>0</v>
      </c>
      <c r="BA1164">
        <v>1.002593530697699</v>
      </c>
      <c r="BB1164">
        <v>5.9739876561128824</v>
      </c>
      <c r="BC1164">
        <v>0.1194811376470872</v>
      </c>
      <c r="BD1164">
        <v>6.2129499314070564</v>
      </c>
      <c r="BE1164">
        <v>1</v>
      </c>
      <c r="BF1164" t="s">
        <v>413</v>
      </c>
      <c r="BG1164" t="s">
        <v>441</v>
      </c>
      <c r="BH1164">
        <v>3.6021627385082001E-4</v>
      </c>
      <c r="BI1164">
        <v>0.30864197530864201</v>
      </c>
      <c r="BJ1164">
        <v>0.55938006062172951</v>
      </c>
      <c r="BK1164">
        <v>0.19911915868672719</v>
      </c>
      <c r="BL1164">
        <v>0.36026090193500232</v>
      </c>
      <c r="BM1164">
        <v>0.1017284290131191</v>
      </c>
      <c r="BN1164">
        <v>0.01</v>
      </c>
      <c r="BO1164">
        <v>0</v>
      </c>
      <c r="BP1164">
        <v>8.3782656213194889E-2</v>
      </c>
      <c r="BQ1164">
        <v>0.1932085352884198</v>
      </c>
      <c r="BR1164">
        <v>0.37084453872121409</v>
      </c>
      <c r="BS1164">
        <v>0.29899305282850142</v>
      </c>
      <c r="BT1164">
        <v>2.3130557125912669E-2</v>
      </c>
      <c r="BU1164" t="e">
        <v>#VALUE!</v>
      </c>
      <c r="BV1164" t="e">
        <v>#VALUE!</v>
      </c>
      <c r="BW1164">
        <v>0.63749262355809666</v>
      </c>
      <c r="BX1164">
        <v>0</v>
      </c>
      <c r="BY1164">
        <v>4.8426261895221012</v>
      </c>
      <c r="BZ1164">
        <v>9.2869253229938872E-2</v>
      </c>
      <c r="CA1164">
        <v>5.0283646959819794</v>
      </c>
      <c r="CB1164">
        <v>1</v>
      </c>
      <c r="CC1164" t="s">
        <v>179</v>
      </c>
      <c r="CD1164" t="s">
        <v>442</v>
      </c>
      <c r="CE1164">
        <v>6.0020046695596322E-4</v>
      </c>
      <c r="CF1164">
        <v>6.1728395061728392E-2</v>
      </c>
      <c r="CG1164">
        <v>0.3565690961426406</v>
      </c>
      <c r="CH1164">
        <v>0.39747581464345449</v>
      </c>
      <c r="CI1164">
        <v>-4.0906718500813899E-2</v>
      </c>
      <c r="CJ1164">
        <v>7.9375989785471904E-2</v>
      </c>
      <c r="CK1164">
        <v>0.01</v>
      </c>
      <c r="CL1164">
        <v>0</v>
      </c>
      <c r="CM1164">
        <v>6.4959862395352896E-2</v>
      </c>
      <c r="CN1164">
        <v>0.20587290420574281</v>
      </c>
      <c r="CO1164">
        <v>0.26123496670384411</v>
      </c>
      <c r="CP1164">
        <v>0.4550930182177409</v>
      </c>
      <c r="CQ1164">
        <v>7.5452479871486067E-2</v>
      </c>
      <c r="CR1164" t="e">
        <v>#VALUE!</v>
      </c>
      <c r="CS1164" t="e">
        <v>#VALUE!</v>
      </c>
      <c r="CT1164">
        <v>0.63749262355809666</v>
      </c>
      <c r="CU1164">
        <v>0</v>
      </c>
      <c r="CV1164">
        <v>3.7840967394462628</v>
      </c>
      <c r="CW1164">
        <v>6.7970523505255009E-2</v>
      </c>
      <c r="CX1164">
        <v>3.9200377864567728</v>
      </c>
      <c r="CY1164">
        <v>1</v>
      </c>
      <c r="CZ1164" t="s">
        <v>159</v>
      </c>
      <c r="DA1164" t="s">
        <v>442</v>
      </c>
      <c r="DB1164">
        <v>0.53946161730592868</v>
      </c>
      <c r="DC1164">
        <v>4.6273159716438069E-4</v>
      </c>
      <c r="DD1164">
        <v>0</v>
      </c>
      <c r="DE1164">
        <v>0.84860558833211552</v>
      </c>
      <c r="DF1164">
        <v>-0.84860558833211552</v>
      </c>
      <c r="DG1164">
        <v>4.6458929740610777E-2</v>
      </c>
      <c r="DH1164">
        <v>0.01</v>
      </c>
      <c r="DI1164">
        <v>0</v>
      </c>
      <c r="DJ1164">
        <v>3.4669625916552628E-2</v>
      </c>
      <c r="DK1164">
        <v>0.22755114249040551</v>
      </c>
      <c r="DL1164">
        <v>3.3999340738417462E-2</v>
      </c>
      <c r="DM1164">
        <v>0.84081463081475638</v>
      </c>
      <c r="DN1164">
        <v>0.23472233841575341</v>
      </c>
      <c r="DO1164" t="e">
        <v>#VALUE!</v>
      </c>
      <c r="DP1164" t="e">
        <v>#VALUE!</v>
      </c>
      <c r="DQ1164">
        <v>0.63749262355809666</v>
      </c>
      <c r="DR1164">
        <v>0</v>
      </c>
      <c r="DS1164">
        <v>1.4751199853117609</v>
      </c>
      <c r="DT1164">
        <v>1.3658772294503241E-2</v>
      </c>
      <c r="DU1164">
        <v>1.5024375299007671</v>
      </c>
      <c r="DV1164">
        <v>1</v>
      </c>
      <c r="DW1164" t="s">
        <v>171</v>
      </c>
      <c r="DX1164" t="s">
        <v>441</v>
      </c>
      <c r="DY1164">
        <v>2.0015572115105549E-4</v>
      </c>
      <c r="DZ1164">
        <v>0.87351502445842055</v>
      </c>
      <c r="EA1164">
        <v>0.73147312938871378</v>
      </c>
      <c r="EB1164">
        <v>3.7257611070306833E-2</v>
      </c>
      <c r="EC1164">
        <v>0.694215518318407</v>
      </c>
      <c r="ED1164">
        <v>0.1227726395890662</v>
      </c>
      <c r="EE1164">
        <v>0.01</v>
      </c>
      <c r="EF1164">
        <v>0</v>
      </c>
      <c r="EG1164">
        <v>0.10289901893034629</v>
      </c>
      <c r="EH1164">
        <v>0.18057272880388411</v>
      </c>
      <c r="EI1164">
        <v>0.4599053039847581</v>
      </c>
      <c r="EJ1164">
        <v>0.17370825455032371</v>
      </c>
      <c r="EK1164">
        <v>-1.5940248787765399E-2</v>
      </c>
      <c r="EL1164" t="e">
        <v>#VALUE!</v>
      </c>
      <c r="EM1164" t="e">
        <v>#VALUE!</v>
      </c>
      <c r="EN1164">
        <v>0.63749262355809666</v>
      </c>
      <c r="EO1164">
        <v>0</v>
      </c>
      <c r="EP1164">
        <v>5.7238306170516609</v>
      </c>
      <c r="EQ1164">
        <v>0.11359694377428919</v>
      </c>
      <c r="ER1164">
        <v>5.9510245046002392</v>
      </c>
      <c r="ES1164">
        <v>21.22217098653411</v>
      </c>
    </row>
    <row r="1165" spans="1:149" x14ac:dyDescent="0.25">
      <c r="A1165">
        <v>17</v>
      </c>
      <c r="B1165" s="29" t="s">
        <v>1529</v>
      </c>
      <c r="C1165" s="29" t="s">
        <v>1330</v>
      </c>
      <c r="D1165" s="29" t="s">
        <v>181</v>
      </c>
      <c r="E1165" s="29">
        <v>5.4</v>
      </c>
      <c r="F1165" s="29">
        <v>3.4650034650034647E-2</v>
      </c>
      <c r="G1165" s="29">
        <v>1.8481555407703111E-3</v>
      </c>
      <c r="H1165" s="29">
        <v>1</v>
      </c>
      <c r="I1165" s="29">
        <v>0.4854368932038835</v>
      </c>
      <c r="J1165" s="29">
        <v>0.27739251040221907</v>
      </c>
      <c r="K1165" s="29">
        <v>0.2080443828016644</v>
      </c>
      <c r="L1165" s="29" t="s">
        <v>442</v>
      </c>
      <c r="M1165" s="29">
        <v>6.8027210884353734E-2</v>
      </c>
      <c r="N1165" s="29">
        <v>4.7382136934375737E-3</v>
      </c>
      <c r="O1165" s="29">
        <v>0</v>
      </c>
      <c r="P1165" s="29">
        <v>6.8027210884353734E-2</v>
      </c>
      <c r="Q1165" s="29">
        <v>0.2454590083456063</v>
      </c>
      <c r="R1165" s="29">
        <v>0.29949086552860132</v>
      </c>
      <c r="S1165">
        <v>0.36249999999999999</v>
      </c>
      <c r="T1165">
        <v>4.6954904695490469E-2</v>
      </c>
      <c r="U1165" t="e">
        <v>#VALUE!</v>
      </c>
      <c r="V1165" t="e">
        <v>#VALUE!</v>
      </c>
      <c r="W1165">
        <v>0.57185099772331727</v>
      </c>
      <c r="X1165">
        <v>0</v>
      </c>
      <c r="Y1165">
        <v>0.36760762183167223</v>
      </c>
      <c r="Z1165">
        <v>0.541175921116962</v>
      </c>
      <c r="AA1165">
        <v>1.2111964932531509</v>
      </c>
      <c r="AB1165">
        <v>1.0790063775660439</v>
      </c>
      <c r="AC1165">
        <v>0.90352974931716135</v>
      </c>
      <c r="AD1165" t="e">
        <v>#VALUE!</v>
      </c>
      <c r="AE1165" t="e">
        <v>#VALUE!</v>
      </c>
      <c r="AF1165">
        <v>3.9179708199442622</v>
      </c>
      <c r="AG1165">
        <v>7.111950962672893E-2</v>
      </c>
      <c r="AH1165">
        <v>4.0602098391977197</v>
      </c>
      <c r="AI1165">
        <v>2.930091539528433</v>
      </c>
      <c r="AJ1165">
        <v>1</v>
      </c>
      <c r="AK1165">
        <v>0.80906148867313921</v>
      </c>
      <c r="AL1165">
        <v>7.468259895444361E-2</v>
      </c>
      <c r="AM1165">
        <v>0.73437888971869558</v>
      </c>
      <c r="AN1165" t="s">
        <v>441</v>
      </c>
      <c r="AO1165">
        <v>0.10175094284585789</v>
      </c>
      <c r="AP1165">
        <v>0.01</v>
      </c>
      <c r="AQ1165">
        <v>0</v>
      </c>
      <c r="AR1165">
        <v>0.1032036457569563</v>
      </c>
      <c r="AS1165">
        <v>0.2132271725540141</v>
      </c>
      <c r="AT1165">
        <v>0.49862877088007967</v>
      </c>
      <c r="AU1165">
        <v>0.17182662538699689</v>
      </c>
      <c r="AV1165">
        <v>2.859918288048913E-2</v>
      </c>
      <c r="AW1165" t="e">
        <v>#VALUE!</v>
      </c>
      <c r="AX1165" t="e">
        <v>#VALUE!</v>
      </c>
      <c r="AY1165">
        <v>0.57185099772331727</v>
      </c>
      <c r="AZ1165">
        <v>0</v>
      </c>
      <c r="BA1165">
        <v>1.002593530697699</v>
      </c>
      <c r="BB1165">
        <v>5.5042548842239816</v>
      </c>
      <c r="BC1165">
        <v>0.1084320833867165</v>
      </c>
      <c r="BD1165">
        <v>5.7211190509974159</v>
      </c>
      <c r="BE1165">
        <v>1</v>
      </c>
      <c r="BF1165" t="s">
        <v>413</v>
      </c>
      <c r="BG1165" t="s">
        <v>441</v>
      </c>
      <c r="BH1165">
        <v>3.6021627385082001E-4</v>
      </c>
      <c r="BI1165">
        <v>0.30864197530864201</v>
      </c>
      <c r="BJ1165">
        <v>0.55938006062172951</v>
      </c>
      <c r="BK1165">
        <v>0.19911915868672719</v>
      </c>
      <c r="BL1165">
        <v>0.36026090193500232</v>
      </c>
      <c r="BM1165">
        <v>7.2663163580799356E-2</v>
      </c>
      <c r="BN1165">
        <v>0.01</v>
      </c>
      <c r="BO1165">
        <v>0</v>
      </c>
      <c r="BP1165">
        <v>7.1813705325595611E-2</v>
      </c>
      <c r="BQ1165">
        <v>0.24151066911052479</v>
      </c>
      <c r="BR1165">
        <v>0.37084453872121409</v>
      </c>
      <c r="BS1165">
        <v>0.29899305282850142</v>
      </c>
      <c r="BT1165">
        <v>2.3130557125912669E-2</v>
      </c>
      <c r="BU1165" t="e">
        <v>#VALUE!</v>
      </c>
      <c r="BV1165" t="e">
        <v>#VALUE!</v>
      </c>
      <c r="BW1165">
        <v>0.57185099772331727</v>
      </c>
      <c r="BX1165">
        <v>0</v>
      </c>
      <c r="BY1165">
        <v>4.4527423587737216</v>
      </c>
      <c r="BZ1165">
        <v>8.3698405763075481E-2</v>
      </c>
      <c r="CA1165">
        <v>4.6201391702998729</v>
      </c>
      <c r="CB1165">
        <v>1</v>
      </c>
      <c r="CC1165" t="s">
        <v>179</v>
      </c>
      <c r="CD1165" t="s">
        <v>442</v>
      </c>
      <c r="CE1165">
        <v>6.0020046695596322E-4</v>
      </c>
      <c r="CF1165">
        <v>6.1728395061728392E-2</v>
      </c>
      <c r="CG1165">
        <v>0.3565690961426406</v>
      </c>
      <c r="CH1165">
        <v>0.39747581464345449</v>
      </c>
      <c r="CI1165">
        <v>-4.0906718500813899E-2</v>
      </c>
      <c r="CJ1165">
        <v>5.6697135561051347E-2</v>
      </c>
      <c r="CK1165">
        <v>0.01</v>
      </c>
      <c r="CL1165">
        <v>0</v>
      </c>
      <c r="CM1165">
        <v>5.5679882053159623E-2</v>
      </c>
      <c r="CN1165">
        <v>0.25734113025717847</v>
      </c>
      <c r="CO1165">
        <v>0.26123496670384411</v>
      </c>
      <c r="CP1165">
        <v>0.4550930182177409</v>
      </c>
      <c r="CQ1165">
        <v>7.5452479871486067E-2</v>
      </c>
      <c r="CR1165" t="e">
        <v>#VALUE!</v>
      </c>
      <c r="CS1165" t="e">
        <v>#VALUE!</v>
      </c>
      <c r="CT1165">
        <v>0.57185099772331727</v>
      </c>
      <c r="CU1165">
        <v>0</v>
      </c>
      <c r="CV1165">
        <v>3.4374321953521649</v>
      </c>
      <c r="CW1165">
        <v>5.9816280099073617E-2</v>
      </c>
      <c r="CX1165">
        <v>3.5570647555503121</v>
      </c>
      <c r="CY1165">
        <v>1</v>
      </c>
      <c r="CZ1165" t="s">
        <v>159</v>
      </c>
      <c r="DA1165" t="s">
        <v>442</v>
      </c>
      <c r="DB1165">
        <v>0.53946161730592868</v>
      </c>
      <c r="DC1165">
        <v>4.6273159716438069E-4</v>
      </c>
      <c r="DD1165">
        <v>0</v>
      </c>
      <c r="DE1165">
        <v>0.84860558833211552</v>
      </c>
      <c r="DF1165">
        <v>-0.84860558833211552</v>
      </c>
      <c r="DG1165">
        <v>3.3184949814721983E-2</v>
      </c>
      <c r="DH1165">
        <v>0.01</v>
      </c>
      <c r="DI1165">
        <v>0</v>
      </c>
      <c r="DJ1165">
        <v>2.971682221418797E-2</v>
      </c>
      <c r="DK1165">
        <v>0.28443892811300692</v>
      </c>
      <c r="DL1165">
        <v>3.3999340738417462E-2</v>
      </c>
      <c r="DM1165">
        <v>0.84081463081475638</v>
      </c>
      <c r="DN1165">
        <v>0.23472233841575341</v>
      </c>
      <c r="DO1165" t="e">
        <v>#VALUE!</v>
      </c>
      <c r="DP1165" t="e">
        <v>#VALUE!</v>
      </c>
      <c r="DQ1165">
        <v>0.57185099772331727</v>
      </c>
      <c r="DR1165">
        <v>0</v>
      </c>
      <c r="DS1165">
        <v>1.1924466573571739</v>
      </c>
      <c r="DT1165">
        <v>7.0097302743554434E-3</v>
      </c>
      <c r="DU1165">
        <v>1.2064661179058851</v>
      </c>
      <c r="DV1165">
        <v>1</v>
      </c>
      <c r="DW1165" t="s">
        <v>171</v>
      </c>
      <c r="DX1165" t="s">
        <v>441</v>
      </c>
      <c r="DY1165">
        <v>2.0015572115105549E-4</v>
      </c>
      <c r="DZ1165">
        <v>0.87351502445842055</v>
      </c>
      <c r="EA1165">
        <v>0.73147312938871378</v>
      </c>
      <c r="EB1165">
        <v>3.7257611070306833E-2</v>
      </c>
      <c r="EC1165">
        <v>0.694215518318407</v>
      </c>
      <c r="ED1165">
        <v>8.7694742563618672E-2</v>
      </c>
      <c r="EE1165">
        <v>0.01</v>
      </c>
      <c r="EF1165">
        <v>0</v>
      </c>
      <c r="EG1165">
        <v>8.8199159083153983E-2</v>
      </c>
      <c r="EH1165">
        <v>0.22571591100485511</v>
      </c>
      <c r="EI1165">
        <v>0.4599053039847581</v>
      </c>
      <c r="EJ1165">
        <v>0.17370825455032371</v>
      </c>
      <c r="EK1165">
        <v>-1.5940248787765399E-2</v>
      </c>
      <c r="EL1165" t="e">
        <v>#VALUE!</v>
      </c>
      <c r="EM1165" t="e">
        <v>#VALUE!</v>
      </c>
      <c r="EN1165">
        <v>0.57185099772331727</v>
      </c>
      <c r="EO1165">
        <v>0</v>
      </c>
      <c r="EP1165">
        <v>5.2928372214868693</v>
      </c>
      <c r="EQ1165">
        <v>0.1034591171238141</v>
      </c>
      <c r="ER1165">
        <v>5.4997554557344976</v>
      </c>
      <c r="ES1165">
        <v>19.34155888218892</v>
      </c>
    </row>
    <row r="1166" spans="1:149" x14ac:dyDescent="0.25">
      <c r="A1166">
        <v>17</v>
      </c>
      <c r="B1166" s="29" t="s">
        <v>598</v>
      </c>
      <c r="C1166" s="29" t="s">
        <v>1330</v>
      </c>
      <c r="D1166" s="29" t="s">
        <v>181</v>
      </c>
      <c r="E1166" s="29">
        <v>5</v>
      </c>
      <c r="F1166" s="29">
        <v>3.4650034650034647E-2</v>
      </c>
      <c r="G1166" s="29">
        <v>1.8481555407703111E-3</v>
      </c>
      <c r="H1166" s="29">
        <v>1</v>
      </c>
      <c r="I1166" s="29">
        <v>0.4854368932038835</v>
      </c>
      <c r="J1166" s="29">
        <v>0.27739251040221907</v>
      </c>
      <c r="K1166" s="29">
        <v>0.2080443828016644</v>
      </c>
      <c r="L1166" s="29" t="s">
        <v>442</v>
      </c>
      <c r="M1166" s="29">
        <v>8.6580086580086577E-2</v>
      </c>
      <c r="N1166" s="29">
        <v>4.7382136934375737E-3</v>
      </c>
      <c r="O1166" s="29">
        <v>0</v>
      </c>
      <c r="P1166" s="29">
        <v>0.21994941163532389</v>
      </c>
      <c r="Q1166" s="29">
        <v>0.3112356053532524</v>
      </c>
      <c r="R1166" s="29">
        <v>0.29949086552860132</v>
      </c>
      <c r="S1166">
        <v>0.36249999999999999</v>
      </c>
      <c r="T1166">
        <v>4.6954904695490469E-2</v>
      </c>
      <c r="U1166" t="e">
        <v>#VALUE!</v>
      </c>
      <c r="V1166" t="e">
        <v>#VALUE!</v>
      </c>
      <c r="W1166">
        <v>0.25793523506542748</v>
      </c>
      <c r="X1166">
        <v>0</v>
      </c>
      <c r="Y1166">
        <v>0.4678642459675828</v>
      </c>
      <c r="Z1166">
        <v>1.74976048398094</v>
      </c>
      <c r="AA1166">
        <v>1.535765488177198</v>
      </c>
      <c r="AB1166">
        <v>1.0790063775660439</v>
      </c>
      <c r="AC1166">
        <v>0.90352974931716135</v>
      </c>
      <c r="AD1166" t="e">
        <v>#VALUE!</v>
      </c>
      <c r="AE1166" t="e">
        <v>#VALUE!</v>
      </c>
      <c r="AF1166">
        <v>3.7914465540481439</v>
      </c>
      <c r="AG1166">
        <v>6.8143405844320437E-2</v>
      </c>
      <c r="AH1166">
        <v>3.9277333657367852</v>
      </c>
      <c r="AI1166">
        <v>2.930091539528433</v>
      </c>
      <c r="AJ1166">
        <v>1</v>
      </c>
      <c r="AK1166">
        <v>0.80906148867313921</v>
      </c>
      <c r="AL1166">
        <v>7.468259895444361E-2</v>
      </c>
      <c r="AM1166">
        <v>0.73437888971869558</v>
      </c>
      <c r="AN1166" t="s">
        <v>441</v>
      </c>
      <c r="AO1166">
        <v>0.12950119998563731</v>
      </c>
      <c r="AP1166">
        <v>0.01</v>
      </c>
      <c r="AQ1166">
        <v>0</v>
      </c>
      <c r="AR1166">
        <v>0.333683843094085</v>
      </c>
      <c r="AS1166">
        <v>0.27036648023188709</v>
      </c>
      <c r="AT1166">
        <v>0.49862877088007967</v>
      </c>
      <c r="AU1166">
        <v>0.17182662538699689</v>
      </c>
      <c r="AV1166">
        <v>2.859918288048913E-2</v>
      </c>
      <c r="AW1166" t="e">
        <v>#VALUE!</v>
      </c>
      <c r="AX1166" t="e">
        <v>#VALUE!</v>
      </c>
      <c r="AY1166">
        <v>0.25793523506542748</v>
      </c>
      <c r="AZ1166">
        <v>0</v>
      </c>
      <c r="BA1166">
        <v>1.002593530697699</v>
      </c>
      <c r="BB1166">
        <v>5.6772261860803921</v>
      </c>
      <c r="BC1166">
        <v>0.112500714348983</v>
      </c>
      <c r="BD1166">
        <v>5.9022276147783579</v>
      </c>
      <c r="BE1166">
        <v>1</v>
      </c>
      <c r="BF1166" t="s">
        <v>413</v>
      </c>
      <c r="BG1166" t="s">
        <v>441</v>
      </c>
      <c r="BH1166">
        <v>3.6021627385082001E-4</v>
      </c>
      <c r="BI1166">
        <v>0.30864197530864201</v>
      </c>
      <c r="BJ1166">
        <v>0.55938006062172951</v>
      </c>
      <c r="BK1166">
        <v>0.19911915868672719</v>
      </c>
      <c r="BL1166">
        <v>0.36026090193500232</v>
      </c>
      <c r="BM1166">
        <v>9.2480390011926455E-2</v>
      </c>
      <c r="BN1166">
        <v>0.01</v>
      </c>
      <c r="BO1166">
        <v>0</v>
      </c>
      <c r="BP1166">
        <v>0.232192118835644</v>
      </c>
      <c r="BQ1166">
        <v>0.30622921442772422</v>
      </c>
      <c r="BR1166">
        <v>0.37084453872121409</v>
      </c>
      <c r="BS1166">
        <v>0.29899305282850142</v>
      </c>
      <c r="BT1166">
        <v>2.3130557125912669E-2</v>
      </c>
      <c r="BU1166" t="e">
        <v>#VALUE!</v>
      </c>
      <c r="BV1166" t="e">
        <v>#VALUE!</v>
      </c>
      <c r="BW1166">
        <v>0.25793523506542748</v>
      </c>
      <c r="BX1166">
        <v>0</v>
      </c>
      <c r="BY1166">
        <v>4.3602308872576501</v>
      </c>
      <c r="BZ1166">
        <v>8.1522350930074441E-2</v>
      </c>
      <c r="CA1166">
        <v>4.5232755891177989</v>
      </c>
      <c r="CB1166">
        <v>1</v>
      </c>
      <c r="CC1166" t="s">
        <v>179</v>
      </c>
      <c r="CD1166" t="s">
        <v>442</v>
      </c>
      <c r="CE1166">
        <v>6.0020046695596322E-4</v>
      </c>
      <c r="CF1166">
        <v>6.1728395061728392E-2</v>
      </c>
      <c r="CG1166">
        <v>0.3565690961426406</v>
      </c>
      <c r="CH1166">
        <v>0.39747581464345449</v>
      </c>
      <c r="CI1166">
        <v>-4.0906718500813899E-2</v>
      </c>
      <c r="CJ1166">
        <v>7.215999071406537E-2</v>
      </c>
      <c r="CK1166">
        <v>0.01</v>
      </c>
      <c r="CL1166">
        <v>0</v>
      </c>
      <c r="CM1166">
        <v>0.18002733227349529</v>
      </c>
      <c r="CN1166">
        <v>0.32630182529341589</v>
      </c>
      <c r="CO1166">
        <v>0.26123496670384411</v>
      </c>
      <c r="CP1166">
        <v>0.4550930182177409</v>
      </c>
      <c r="CQ1166">
        <v>7.5452479871486067E-2</v>
      </c>
      <c r="CR1166" t="e">
        <v>#VALUE!</v>
      </c>
      <c r="CS1166" t="e">
        <v>#VALUE!</v>
      </c>
      <c r="CT1166">
        <v>0.25793523506542748</v>
      </c>
      <c r="CU1166">
        <v>0</v>
      </c>
      <c r="CV1166">
        <v>3.2064594565792399</v>
      </c>
      <c r="CW1166">
        <v>5.4383339337656877E-2</v>
      </c>
      <c r="CX1166">
        <v>3.3152261352545538</v>
      </c>
      <c r="CY1166">
        <v>1</v>
      </c>
      <c r="CZ1166" t="s">
        <v>159</v>
      </c>
      <c r="DA1166" t="s">
        <v>442</v>
      </c>
      <c r="DB1166">
        <v>0.53946161730592868</v>
      </c>
      <c r="DC1166">
        <v>4.6273159716438069E-4</v>
      </c>
      <c r="DD1166">
        <v>0</v>
      </c>
      <c r="DE1166">
        <v>0.84860558833211552</v>
      </c>
      <c r="DF1166">
        <v>-0.84860558833211552</v>
      </c>
      <c r="DG1166">
        <v>4.2235390673282518E-2</v>
      </c>
      <c r="DH1166">
        <v>0.01</v>
      </c>
      <c r="DI1166">
        <v>0</v>
      </c>
      <c r="DJ1166">
        <v>9.6082104156727841E-2</v>
      </c>
      <c r="DK1166">
        <v>0.36066112453544658</v>
      </c>
      <c r="DL1166">
        <v>3.3999340738417462E-2</v>
      </c>
      <c r="DM1166">
        <v>0.84081463081475638</v>
      </c>
      <c r="DN1166">
        <v>0.23472233841575341</v>
      </c>
      <c r="DO1166" t="e">
        <v>#VALUE!</v>
      </c>
      <c r="DP1166" t="e">
        <v>#VALUE!</v>
      </c>
      <c r="DQ1166">
        <v>0.25793523506542748</v>
      </c>
      <c r="DR1166">
        <v>0</v>
      </c>
      <c r="DS1166">
        <v>0.74179142659793751</v>
      </c>
      <c r="DT1166">
        <v>0</v>
      </c>
      <c r="DU1166">
        <v>0.74179142659793751</v>
      </c>
      <c r="DV1166">
        <v>1</v>
      </c>
      <c r="DW1166" t="s">
        <v>171</v>
      </c>
      <c r="DX1166" t="s">
        <v>441</v>
      </c>
      <c r="DY1166">
        <v>2.0015572115105549E-4</v>
      </c>
      <c r="DZ1166">
        <v>0.87351502445842055</v>
      </c>
      <c r="EA1166">
        <v>0.73147312938871378</v>
      </c>
      <c r="EB1166">
        <v>3.7257611070306833E-2</v>
      </c>
      <c r="EC1166">
        <v>0.694215518318407</v>
      </c>
      <c r="ED1166">
        <v>0.1116114905355147</v>
      </c>
      <c r="EE1166">
        <v>0.01</v>
      </c>
      <c r="EF1166">
        <v>0</v>
      </c>
      <c r="EG1166">
        <v>0.28517049126192978</v>
      </c>
      <c r="EH1166">
        <v>0.28620187408458753</v>
      </c>
      <c r="EI1166">
        <v>0.4599053039847581</v>
      </c>
      <c r="EJ1166">
        <v>0.17370825455032371</v>
      </c>
      <c r="EK1166">
        <v>-1.5940248787765399E-2</v>
      </c>
      <c r="EL1166" t="e">
        <v>#VALUE!</v>
      </c>
      <c r="EM1166" t="e">
        <v>#VALUE!</v>
      </c>
      <c r="EN1166">
        <v>0.25793523506542748</v>
      </c>
      <c r="EO1166">
        <v>0</v>
      </c>
      <c r="EP1166">
        <v>5.3389342174590606</v>
      </c>
      <c r="EQ1166">
        <v>0.104543410663072</v>
      </c>
      <c r="ER1166">
        <v>5.5480210387852047</v>
      </c>
      <c r="ES1166">
        <v>18.834446771127229</v>
      </c>
    </row>
    <row r="1167" spans="1:149" x14ac:dyDescent="0.25">
      <c r="A1167">
        <v>17</v>
      </c>
      <c r="B1167" s="29" t="s">
        <v>775</v>
      </c>
      <c r="C1167" s="29" t="s">
        <v>1330</v>
      </c>
      <c r="D1167" s="29" t="s">
        <v>181</v>
      </c>
      <c r="E1167" s="29">
        <v>4.9000000000000004</v>
      </c>
      <c r="F1167" s="29">
        <v>3.4650034650034647E-2</v>
      </c>
      <c r="G1167" s="29">
        <v>1.8481555407703111E-3</v>
      </c>
      <c r="H1167" s="29">
        <v>0</v>
      </c>
      <c r="I1167" s="29">
        <v>0.4854368932038835</v>
      </c>
      <c r="J1167" s="29">
        <v>0.27739251040221907</v>
      </c>
      <c r="K1167" s="29">
        <v>0.2080443828016644</v>
      </c>
      <c r="L1167" s="29" t="s">
        <v>442</v>
      </c>
      <c r="M1167" s="29">
        <v>7.3260073260073263E-2</v>
      </c>
      <c r="N1167" s="29">
        <v>4.7382136934375737E-3</v>
      </c>
      <c r="O1167" s="29">
        <v>0</v>
      </c>
      <c r="P1167" s="29">
        <v>0.19047619047619049</v>
      </c>
      <c r="Q1167" s="29">
        <v>0.248015873015873</v>
      </c>
      <c r="R1167" s="29">
        <v>0.29949086552860132</v>
      </c>
      <c r="S1167">
        <v>0.36249999999999999</v>
      </c>
      <c r="T1167">
        <v>4.6954904695490469E-2</v>
      </c>
      <c r="U1167" t="e">
        <v>#VALUE!</v>
      </c>
      <c r="V1167" t="e">
        <v>#VALUE!</v>
      </c>
      <c r="W1167">
        <v>0.28287913227590761</v>
      </c>
      <c r="X1167">
        <v>0</v>
      </c>
      <c r="Y1167">
        <v>0.39588513120333929</v>
      </c>
      <c r="Z1167">
        <v>1.515292579127494</v>
      </c>
      <c r="AA1167">
        <v>1.2238131233912051</v>
      </c>
      <c r="AB1167">
        <v>1.0790063775660439</v>
      </c>
      <c r="AC1167">
        <v>0.90352974931716135</v>
      </c>
      <c r="AD1167" t="e">
        <v>#VALUE!</v>
      </c>
      <c r="AE1167" t="e">
        <v>#VALUE!</v>
      </c>
      <c r="AF1167">
        <v>0</v>
      </c>
      <c r="AG1167">
        <v>0</v>
      </c>
      <c r="AH1167">
        <v>0</v>
      </c>
      <c r="AI1167">
        <v>2.930091539528433</v>
      </c>
      <c r="AJ1167">
        <v>0</v>
      </c>
      <c r="AK1167">
        <v>0.80906148867313921</v>
      </c>
      <c r="AL1167">
        <v>7.468259895444361E-2</v>
      </c>
      <c r="AM1167">
        <v>0.73437888971869558</v>
      </c>
      <c r="AN1167" t="s">
        <v>441</v>
      </c>
      <c r="AO1167">
        <v>0.1095779384493854</v>
      </c>
      <c r="AP1167">
        <v>0.01</v>
      </c>
      <c r="AQ1167">
        <v>0</v>
      </c>
      <c r="AR1167">
        <v>0.2889702081194776</v>
      </c>
      <c r="AS1167">
        <v>0.2154482889347851</v>
      </c>
      <c r="AT1167">
        <v>0.49862877088007967</v>
      </c>
      <c r="AU1167">
        <v>0.17182662538699689</v>
      </c>
      <c r="AV1167">
        <v>2.859918288048913E-2</v>
      </c>
      <c r="AW1167" t="e">
        <v>#VALUE!</v>
      </c>
      <c r="AX1167" t="e">
        <v>#VALUE!</v>
      </c>
      <c r="AY1167">
        <v>0.28287913227590761</v>
      </c>
      <c r="AZ1167">
        <v>0</v>
      </c>
      <c r="BA1167">
        <v>1.002593530697699</v>
      </c>
      <c r="BB1167">
        <v>0</v>
      </c>
      <c r="BC1167">
        <v>0</v>
      </c>
      <c r="BD1167">
        <v>0</v>
      </c>
      <c r="BE1167">
        <v>0</v>
      </c>
      <c r="BF1167" t="s">
        <v>413</v>
      </c>
      <c r="BG1167" t="s">
        <v>441</v>
      </c>
      <c r="BH1167">
        <v>3.6021627385082001E-4</v>
      </c>
      <c r="BI1167">
        <v>0.30864197530864201</v>
      </c>
      <c r="BJ1167">
        <v>0.55938006062172951</v>
      </c>
      <c r="BK1167">
        <v>0.19911915868672719</v>
      </c>
      <c r="BL1167">
        <v>0.36026090193500232</v>
      </c>
      <c r="BM1167">
        <v>7.8252637702399319E-2</v>
      </c>
      <c r="BN1167">
        <v>0.01</v>
      </c>
      <c r="BO1167">
        <v>0</v>
      </c>
      <c r="BP1167">
        <v>0.20107837491166769</v>
      </c>
      <c r="BQ1167">
        <v>0.24402640524709271</v>
      </c>
      <c r="BR1167">
        <v>0.37084453872121409</v>
      </c>
      <c r="BS1167">
        <v>0.29899305282850142</v>
      </c>
      <c r="BT1167">
        <v>2.3130557125912669E-2</v>
      </c>
      <c r="BU1167" t="e">
        <v>#VALUE!</v>
      </c>
      <c r="BV1167" t="e">
        <v>#VALUE!</v>
      </c>
      <c r="BW1167">
        <v>0.28287913227590761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 t="s">
        <v>179</v>
      </c>
      <c r="CD1167" t="s">
        <v>442</v>
      </c>
      <c r="CE1167">
        <v>6.0020046695596322E-4</v>
      </c>
      <c r="CF1167">
        <v>6.1728395061728392E-2</v>
      </c>
      <c r="CG1167">
        <v>0.3565690961426406</v>
      </c>
      <c r="CH1167">
        <v>0.39747581464345449</v>
      </c>
      <c r="CI1167">
        <v>-4.0906718500813899E-2</v>
      </c>
      <c r="CJ1167">
        <v>6.105845368113224E-2</v>
      </c>
      <c r="CK1167">
        <v>0.01</v>
      </c>
      <c r="CL1167">
        <v>0</v>
      </c>
      <c r="CM1167">
        <v>0.15590366974884701</v>
      </c>
      <c r="CN1167">
        <v>0.26002176703069091</v>
      </c>
      <c r="CO1167">
        <v>0.26123496670384411</v>
      </c>
      <c r="CP1167">
        <v>0.4550930182177409</v>
      </c>
      <c r="CQ1167">
        <v>7.5452479871486067E-2</v>
      </c>
      <c r="CR1167" t="e">
        <v>#VALUE!</v>
      </c>
      <c r="CS1167" t="e">
        <v>#VALUE!</v>
      </c>
      <c r="CT1167">
        <v>0.28287913227590761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 t="s">
        <v>159</v>
      </c>
      <c r="DA1167" t="s">
        <v>442</v>
      </c>
      <c r="DB1167">
        <v>0.53946161730592868</v>
      </c>
      <c r="DC1167">
        <v>4.6273159716438069E-4</v>
      </c>
      <c r="DD1167">
        <v>0</v>
      </c>
      <c r="DE1167">
        <v>0.84860558833211552</v>
      </c>
      <c r="DF1167">
        <v>-0.84860558833211552</v>
      </c>
      <c r="DG1167">
        <v>3.5737638262008299E-2</v>
      </c>
      <c r="DH1167">
        <v>0.01</v>
      </c>
      <c r="DI1167">
        <v>0</v>
      </c>
      <c r="DJ1167">
        <v>8.320710219972631E-2</v>
      </c>
      <c r="DK1167">
        <v>0.28740183361418398</v>
      </c>
      <c r="DL1167">
        <v>3.3999340738417462E-2</v>
      </c>
      <c r="DM1167">
        <v>0.84081463081475638</v>
      </c>
      <c r="DN1167">
        <v>0.23472233841575341</v>
      </c>
      <c r="DO1167" t="e">
        <v>#VALUE!</v>
      </c>
      <c r="DP1167" t="e">
        <v>#VALUE!</v>
      </c>
      <c r="DQ1167">
        <v>0.28287913227590761</v>
      </c>
      <c r="DR1167">
        <v>0</v>
      </c>
      <c r="DS1167">
        <v>0</v>
      </c>
      <c r="DT1167">
        <v>0</v>
      </c>
      <c r="DU1167">
        <v>0</v>
      </c>
      <c r="DV1167">
        <v>0</v>
     